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5629"/>
  <workbookPr filterPrivacy="1" defaultThemeVersion="124226"/>
  <xr:revisionPtr revIDLastSave="0" documentId="8_{83FEF53F-6190-443E-98C2-4AE6461E1ACC}" xr6:coauthVersionLast="47" xr6:coauthVersionMax="47" xr10:uidLastSave="{00000000-0000-0000-0000-000000000000}"/>
  <bookViews>
    <workbookView xWindow="-120" yWindow="-120" windowWidth="29040" windowHeight="15840" xr2:uid="{00000000-000D-0000-FFFF-FFFF00000000}"/>
  </bookViews>
  <sheets>
    <sheet name="Assignment" sheetId="1" r:id="rId1"/>
    <sheet name="Excel Environment" sheetId="12" r:id="rId2"/>
    <sheet name="Data Helper" sheetId="13" r:id="rId3"/>
    <sheet name="Data" sheetId="3" r:id="rId4"/>
    <sheet name="Data Cut" sheetId="4" r:id="rId5"/>
    <sheet name="Returns" sheetId="5" r:id="rId6"/>
    <sheet name="Mean, STD &amp; Covariance" sheetId="6" r:id="rId7"/>
    <sheet name="Min Var Portfolio" sheetId="8" r:id="rId8"/>
    <sheet name="Portfolio Solver" sheetId="10" r:id="rId9"/>
    <sheet name="Efficient Frontier" sheetId="9" r:id="rId10"/>
    <sheet name="Tables &amp; Plot" sheetId="11" r:id="rId11"/>
  </sheets>
  <definedNames>
    <definedName name="solver_adj" localSheetId="9" hidden="1">'Efficient Frontier'!$D$8:$M$17</definedName>
    <definedName name="solver_adj" localSheetId="7" hidden="1">'Min Var Portfolio'!$C$5:$L$5</definedName>
    <definedName name="solver_adj" localSheetId="8" hidden="1">'Portfolio Solver'!$C$12:$L$12</definedName>
    <definedName name="solver_cvg" localSheetId="9" hidden="1">"""""""""""""""""""""""""""""""""""""""""""""""""""""""""""""""""""""""""""""""""""""""""""""""""""""""""""""""""""""""""""""""0,0001"""""""""""""""""""""""""""""""""""""""""""""""""""""""""""""""""""""""""""""""""""""""""""""""""""""""""""""""""""""""""""""""</definedName>
    <definedName name="solver_cvg" localSheetId="7" hidden="1">"""""""""""""""""""""""""""""""""""""""""""""""""""""""""""""""0,0001"""""""""""""""""""""""""""""""""""""""""""""""""""""""""""""""</definedName>
    <definedName name="solver_cvg" localSheetId="8" hidden="1">"""""""""""""""""""""""""""""""""""""""""""""""""""""""""""""""""""""""""""""""""""""""""""""""""""""""""""""""""""""""""""""""0,0001"""""""""""""""""""""""""""""""""""""""""""""""""""""""""""""""""""""""""""""""""""""""""""""""""""""""""""""""""""""""""""""""</definedName>
    <definedName name="solver_drv" localSheetId="9" hidden="1">2</definedName>
    <definedName name="solver_drv" localSheetId="7" hidden="1">1</definedName>
    <definedName name="solver_drv" localSheetId="8" hidden="1">1</definedName>
    <definedName name="solver_eng" localSheetId="9" hidden="1">1</definedName>
    <definedName name="solver_eng" localSheetId="7" hidden="1">1</definedName>
    <definedName name="solver_eng" localSheetId="8" hidden="1">1</definedName>
    <definedName name="solver_est" localSheetId="9" hidden="1">1</definedName>
    <definedName name="solver_est" localSheetId="7" hidden="1">1</definedName>
    <definedName name="solver_est" localSheetId="8" hidden="1">1</definedName>
    <definedName name="solver_itr" localSheetId="9" hidden="1">2147483647</definedName>
    <definedName name="solver_itr" localSheetId="7" hidden="1">2147483647</definedName>
    <definedName name="solver_itr" localSheetId="8" hidden="1">2147483647</definedName>
    <definedName name="solver_lhs1" localSheetId="9" hidden="1">'Efficient Frontier'!$O$8:$O$17</definedName>
    <definedName name="solver_lhs1" localSheetId="7" hidden="1">'Min Var Portfolio'!$C$10</definedName>
    <definedName name="solver_lhs1" localSheetId="8" hidden="1">'Portfolio Solver'!$C$15</definedName>
    <definedName name="solver_lhs2" localSheetId="9" hidden="1">'Efficient Frontier'!$Q$8:$Q$17</definedName>
    <definedName name="solver_lhs2" localSheetId="7" hidden="1">'Min Var Portfolio'!$C$8</definedName>
    <definedName name="solver_lhs2" localSheetId="8" hidden="1">'Portfolio Solver'!$C$17</definedName>
    <definedName name="solver_mip" localSheetId="9" hidden="1">2147483647</definedName>
    <definedName name="solver_mip" localSheetId="7" hidden="1">2147483647</definedName>
    <definedName name="solver_mip" localSheetId="8" hidden="1">2147483647</definedName>
    <definedName name="solver_mni" localSheetId="9" hidden="1">30</definedName>
    <definedName name="solver_mni" localSheetId="7" hidden="1">30</definedName>
    <definedName name="solver_mni" localSheetId="8" hidden="1">30</definedName>
    <definedName name="solver_mrt" localSheetId="9" hidden="1">"""""""""""""""""""""""""""""""""""""""""""""""""""""""""""""""""""""""""""""""""""""""""""""""""""""""""""""""""""""""""""""""0,075"""""""""""""""""""""""""""""""""""""""""""""""""""""""""""""""""""""""""""""""""""""""""""""""""""""""""""""""""""""""""""""""</definedName>
    <definedName name="solver_mrt" localSheetId="7" hidden="1">"""""""""""""""""""""""""""""""""""""""""""""""""""""""""""""""0,075"""""""""""""""""""""""""""""""""""""""""""""""""""""""""""""""</definedName>
    <definedName name="solver_mrt" localSheetId="8" hidden="1">"""""""""""""""""""""""""""""""""""""""""""""""""""""""""""""""""""""""""""""""""""""""""""""""""""""""""""""""""""""""""""""""0,075"""""""""""""""""""""""""""""""""""""""""""""""""""""""""""""""""""""""""""""""""""""""""""""""""""""""""""""""""""""""""""""""</definedName>
    <definedName name="solver_msl" localSheetId="9" hidden="1">2</definedName>
    <definedName name="solver_msl" localSheetId="7" hidden="1">2</definedName>
    <definedName name="solver_msl" localSheetId="8" hidden="1">2</definedName>
    <definedName name="solver_neg" localSheetId="9" hidden="1">2</definedName>
    <definedName name="solver_neg" localSheetId="7" hidden="1">2</definedName>
    <definedName name="solver_neg" localSheetId="8" hidden="1">2</definedName>
    <definedName name="solver_nod" localSheetId="9" hidden="1">2147483647</definedName>
    <definedName name="solver_nod" localSheetId="7" hidden="1">2147483647</definedName>
    <definedName name="solver_nod" localSheetId="8" hidden="1">2147483647</definedName>
    <definedName name="solver_num" localSheetId="9" hidden="1">2</definedName>
    <definedName name="solver_num" localSheetId="7" hidden="1">1</definedName>
    <definedName name="solver_num" localSheetId="8" hidden="1">2</definedName>
    <definedName name="solver_nwt" localSheetId="9" hidden="1">1</definedName>
    <definedName name="solver_nwt" localSheetId="7" hidden="1">1</definedName>
    <definedName name="solver_nwt" localSheetId="8" hidden="1">1</definedName>
    <definedName name="solver_opt" localSheetId="9" hidden="1">'Efficient Frontier'!$C$19</definedName>
    <definedName name="solver_opt" localSheetId="7" hidden="1">'Min Var Portfolio'!$C$9</definedName>
    <definedName name="solver_opt" localSheetId="8" hidden="1">'Portfolio Solver'!$C$14</definedName>
    <definedName name="solver_pre" localSheetId="9" hidden="1">"""""""""""""""""""""""""""""""""""""""""""""""""""""""""""""""""""""""""""""""""""""""""""""""""""""""""""""""""""""""""""""""0,000001"""""""""""""""""""""""""""""""""""""""""""""""""""""""""""""""""""""""""""""""""""""""""""""""""""""""""""""""""""""""""""""""</definedName>
    <definedName name="solver_pre" localSheetId="7" hidden="1">"""""""""""""""""""""""""""""""""""""""""""""""""""""""""""""""0,000001"""""""""""""""""""""""""""""""""""""""""""""""""""""""""""""""</definedName>
    <definedName name="solver_pre" localSheetId="8" hidden="1">"""""""""""""""""""""""""""""""""""""""""""""""""""""""""""""""""""""""""""""""""""""""""""""""""""""""""""""""""""""""""""""""0,000001"""""""""""""""""""""""""""""""""""""""""""""""""""""""""""""""""""""""""""""""""""""""""""""""""""""""""""""""""""""""""""""""</definedName>
    <definedName name="solver_rbv" localSheetId="9" hidden="1">2</definedName>
    <definedName name="solver_rbv" localSheetId="7" hidden="1">1</definedName>
    <definedName name="solver_rbv" localSheetId="8" hidden="1">1</definedName>
    <definedName name="solver_rel1" localSheetId="9" hidden="1">2</definedName>
    <definedName name="solver_rel1" localSheetId="7" hidden="1">2</definedName>
    <definedName name="solver_rel1" localSheetId="8" hidden="1">2</definedName>
    <definedName name="solver_rel2" localSheetId="9" hidden="1">2</definedName>
    <definedName name="solver_rel2" localSheetId="7" hidden="1">2</definedName>
    <definedName name="solver_rel2" localSheetId="8" hidden="1">2</definedName>
    <definedName name="solver_rhs1" localSheetId="9" hidden="1">'Efficient Frontier'!$C$8:$C$17</definedName>
    <definedName name="solver_rhs1" localSheetId="7" hidden="1">1</definedName>
    <definedName name="solver_rhs1" localSheetId="8" hidden="1">'Portfolio Solver'!$C$9</definedName>
    <definedName name="solver_rhs2" localSheetId="9" hidden="1">1</definedName>
    <definedName name="solver_rhs2" localSheetId="7" hidden="1">'Min Var Portfolio'!$C$12</definedName>
    <definedName name="solver_rhs2" localSheetId="8" hidden="1">1</definedName>
    <definedName name="solver_rlx" localSheetId="9" hidden="1">2</definedName>
    <definedName name="solver_rlx" localSheetId="7" hidden="1">2</definedName>
    <definedName name="solver_rlx" localSheetId="8" hidden="1">2</definedName>
    <definedName name="solver_rsd" localSheetId="9" hidden="1">0</definedName>
    <definedName name="solver_rsd" localSheetId="7" hidden="1">0</definedName>
    <definedName name="solver_rsd" localSheetId="8" hidden="1">0</definedName>
    <definedName name="solver_scl" localSheetId="9" hidden="1">2</definedName>
    <definedName name="solver_scl" localSheetId="7" hidden="1">1</definedName>
    <definedName name="solver_scl" localSheetId="8" hidden="1">1</definedName>
    <definedName name="solver_sho" localSheetId="9" hidden="1">2</definedName>
    <definedName name="solver_sho" localSheetId="7" hidden="1">2</definedName>
    <definedName name="solver_sho" localSheetId="8" hidden="1">2</definedName>
    <definedName name="solver_ssz" localSheetId="9" hidden="1">100</definedName>
    <definedName name="solver_ssz" localSheetId="7" hidden="1">100</definedName>
    <definedName name="solver_ssz" localSheetId="8" hidden="1">100</definedName>
    <definedName name="solver_tim" localSheetId="9" hidden="1">2147483647</definedName>
    <definedName name="solver_tim" localSheetId="7" hidden="1">2147483647</definedName>
    <definedName name="solver_tim" localSheetId="8" hidden="1">2147483647</definedName>
    <definedName name="solver_tol" localSheetId="9" hidden="1">0.01</definedName>
    <definedName name="solver_tol" localSheetId="7" hidden="1">0.01</definedName>
    <definedName name="solver_tol" localSheetId="8" hidden="1">0.01</definedName>
    <definedName name="solver_typ" localSheetId="9" hidden="1">1</definedName>
    <definedName name="solver_typ" localSheetId="7" hidden="1">2</definedName>
    <definedName name="solver_typ" localSheetId="8" hidden="1">1</definedName>
    <definedName name="solver_val" localSheetId="9" hidden="1">0</definedName>
    <definedName name="solver_val" localSheetId="7" hidden="1">0</definedName>
    <definedName name="solver_val" localSheetId="8" hidden="1">0</definedName>
    <definedName name="solver_ver" localSheetId="9"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1997" i="5" l="1"/>
  <c r="E1997" i="5"/>
  <c r="F1997" i="5"/>
  <c r="G1997" i="5"/>
  <c r="H1997" i="5"/>
  <c r="I1997" i="5"/>
  <c r="J1997" i="5"/>
  <c r="K1997" i="5"/>
  <c r="D1998" i="5"/>
  <c r="E1998" i="5"/>
  <c r="F1998" i="5"/>
  <c r="G1998" i="5"/>
  <c r="H1998" i="5"/>
  <c r="I1998" i="5"/>
  <c r="J1998" i="5"/>
  <c r="K1998" i="5"/>
  <c r="D1999" i="5"/>
  <c r="E1999" i="5"/>
  <c r="F1999" i="5"/>
  <c r="G1999" i="5"/>
  <c r="H1999" i="5"/>
  <c r="I1999" i="5"/>
  <c r="J1999" i="5"/>
  <c r="K1999" i="5"/>
  <c r="D2000" i="5"/>
  <c r="E2000" i="5"/>
  <c r="F2000" i="5"/>
  <c r="G2000" i="5"/>
  <c r="H2000" i="5"/>
  <c r="I2000" i="5"/>
  <c r="J2000" i="5"/>
  <c r="K2000" i="5"/>
  <c r="D2001" i="5"/>
  <c r="E2001" i="5"/>
  <c r="F2001" i="5"/>
  <c r="G2001" i="5"/>
  <c r="H2001" i="5"/>
  <c r="I2001" i="5"/>
  <c r="J2001" i="5"/>
  <c r="K2001" i="5"/>
  <c r="D2002" i="5"/>
  <c r="E2002" i="5"/>
  <c r="F2002" i="5"/>
  <c r="G2002" i="5"/>
  <c r="H2002" i="5"/>
  <c r="I2002" i="5"/>
  <c r="J2002" i="5"/>
  <c r="K2002" i="5"/>
  <c r="D2003" i="5"/>
  <c r="E2003" i="5"/>
  <c r="F2003" i="5"/>
  <c r="G2003" i="5"/>
  <c r="H2003" i="5"/>
  <c r="I2003" i="5"/>
  <c r="J2003" i="5"/>
  <c r="K2003" i="5"/>
  <c r="D2004" i="5"/>
  <c r="E2004" i="5"/>
  <c r="F2004" i="5"/>
  <c r="G2004" i="5"/>
  <c r="H2004" i="5"/>
  <c r="I2004" i="5"/>
  <c r="J2004" i="5"/>
  <c r="K2004" i="5"/>
  <c r="D2005" i="5"/>
  <c r="E2005" i="5"/>
  <c r="F2005" i="5"/>
  <c r="G2005" i="5"/>
  <c r="H2005" i="5"/>
  <c r="I2005" i="5"/>
  <c r="J2005" i="5"/>
  <c r="K2005" i="5"/>
  <c r="D2006" i="5"/>
  <c r="E2006" i="5"/>
  <c r="F2006" i="5"/>
  <c r="G2006" i="5"/>
  <c r="H2006" i="5"/>
  <c r="I2006" i="5"/>
  <c r="J2006" i="5"/>
  <c r="K2006" i="5"/>
  <c r="D2007" i="5"/>
  <c r="E2007" i="5"/>
  <c r="F2007" i="5"/>
  <c r="G2007" i="5"/>
  <c r="H2007" i="5"/>
  <c r="I2007" i="5"/>
  <c r="J2007" i="5"/>
  <c r="K2007" i="5"/>
  <c r="D2008" i="5"/>
  <c r="E2008" i="5"/>
  <c r="F2008" i="5"/>
  <c r="G2008" i="5"/>
  <c r="H2008" i="5"/>
  <c r="I2008" i="5"/>
  <c r="J2008" i="5"/>
  <c r="K2008" i="5"/>
  <c r="D2009" i="5"/>
  <c r="E2009" i="5"/>
  <c r="F2009" i="5"/>
  <c r="G2009" i="5"/>
  <c r="H2009" i="5"/>
  <c r="I2009" i="5"/>
  <c r="J2009" i="5"/>
  <c r="K2009" i="5"/>
  <c r="D2010" i="5"/>
  <c r="E2010" i="5"/>
  <c r="F2010" i="5"/>
  <c r="G2010" i="5"/>
  <c r="H2010" i="5"/>
  <c r="I2010" i="5"/>
  <c r="J2010" i="5"/>
  <c r="K2010" i="5"/>
  <c r="D2011" i="5"/>
  <c r="E2011" i="5"/>
  <c r="F2011" i="5"/>
  <c r="G2011" i="5"/>
  <c r="H2011" i="5"/>
  <c r="I2011" i="5"/>
  <c r="J2011" i="5"/>
  <c r="K2011" i="5"/>
  <c r="D2012" i="5"/>
  <c r="E2012" i="5"/>
  <c r="F2012" i="5"/>
  <c r="G2012" i="5"/>
  <c r="H2012" i="5"/>
  <c r="I2012" i="5"/>
  <c r="J2012" i="5"/>
  <c r="K2012" i="5"/>
  <c r="D2013" i="5"/>
  <c r="E2013" i="5"/>
  <c r="F2013" i="5"/>
  <c r="G2013" i="5"/>
  <c r="H2013" i="5"/>
  <c r="I2013" i="5"/>
  <c r="J2013" i="5"/>
  <c r="K2013" i="5"/>
  <c r="D2014" i="5"/>
  <c r="E2014" i="5"/>
  <c r="F2014" i="5"/>
  <c r="G2014" i="5"/>
  <c r="H2014" i="5"/>
  <c r="I2014" i="5"/>
  <c r="J2014" i="5"/>
  <c r="K2014" i="5"/>
  <c r="D2015" i="5"/>
  <c r="E2015" i="5"/>
  <c r="F2015" i="5"/>
  <c r="G2015" i="5"/>
  <c r="H2015" i="5"/>
  <c r="I2015" i="5"/>
  <c r="J2015" i="5"/>
  <c r="K2015" i="5"/>
  <c r="D2016" i="5"/>
  <c r="E2016" i="5"/>
  <c r="F2016" i="5"/>
  <c r="G2016" i="5"/>
  <c r="H2016" i="5"/>
  <c r="I2016" i="5"/>
  <c r="J2016" i="5"/>
  <c r="K2016" i="5"/>
  <c r="D2017" i="5"/>
  <c r="E2017" i="5"/>
  <c r="F2017" i="5"/>
  <c r="G2017" i="5"/>
  <c r="H2017" i="5"/>
  <c r="I2017" i="5"/>
  <c r="J2017" i="5"/>
  <c r="K2017" i="5"/>
  <c r="D2018" i="5"/>
  <c r="E2018" i="5"/>
  <c r="F2018" i="5"/>
  <c r="G2018" i="5"/>
  <c r="H2018" i="5"/>
  <c r="I2018" i="5"/>
  <c r="J2018" i="5"/>
  <c r="K2018" i="5"/>
  <c r="D2019" i="5"/>
  <c r="E2019" i="5"/>
  <c r="F2019" i="5"/>
  <c r="G2019" i="5"/>
  <c r="H2019" i="5"/>
  <c r="I2019" i="5"/>
  <c r="J2019" i="5"/>
  <c r="K2019" i="5"/>
  <c r="D2020" i="5"/>
  <c r="E2020" i="5"/>
  <c r="F2020" i="5"/>
  <c r="G2020" i="5"/>
  <c r="H2020" i="5"/>
  <c r="I2020" i="5"/>
  <c r="J2020" i="5"/>
  <c r="K2020" i="5"/>
  <c r="D2021" i="5"/>
  <c r="E2021" i="5"/>
  <c r="F2021" i="5"/>
  <c r="G2021" i="5"/>
  <c r="H2021" i="5"/>
  <c r="I2021" i="5"/>
  <c r="J2021" i="5"/>
  <c r="K2021" i="5"/>
  <c r="D2022" i="5"/>
  <c r="E2022" i="5"/>
  <c r="F2022" i="5"/>
  <c r="G2022" i="5"/>
  <c r="H2022" i="5"/>
  <c r="I2022" i="5"/>
  <c r="J2022" i="5"/>
  <c r="K2022" i="5"/>
  <c r="D2023" i="5"/>
  <c r="E2023" i="5"/>
  <c r="F2023" i="5"/>
  <c r="G2023" i="5"/>
  <c r="H2023" i="5"/>
  <c r="I2023" i="5"/>
  <c r="J2023" i="5"/>
  <c r="K2023" i="5"/>
  <c r="D2024" i="5"/>
  <c r="E2024" i="5"/>
  <c r="F2024" i="5"/>
  <c r="G2024" i="5"/>
  <c r="H2024" i="5"/>
  <c r="I2024" i="5"/>
  <c r="J2024" i="5"/>
  <c r="K2024" i="5"/>
  <c r="D2025" i="5"/>
  <c r="E2025" i="5"/>
  <c r="F2025" i="5"/>
  <c r="G2025" i="5"/>
  <c r="H2025" i="5"/>
  <c r="I2025" i="5"/>
  <c r="J2025" i="5"/>
  <c r="K2025" i="5"/>
  <c r="D2026" i="5"/>
  <c r="E2026" i="5"/>
  <c r="F2026" i="5"/>
  <c r="G2026" i="5"/>
  <c r="H2026" i="5"/>
  <c r="I2026" i="5"/>
  <c r="J2026" i="5"/>
  <c r="K2026" i="5"/>
  <c r="D2027" i="5"/>
  <c r="E2027" i="5"/>
  <c r="F2027" i="5"/>
  <c r="G2027" i="5"/>
  <c r="H2027" i="5"/>
  <c r="I2027" i="5"/>
  <c r="J2027" i="5"/>
  <c r="K2027" i="5"/>
  <c r="D2028" i="5"/>
  <c r="E2028" i="5"/>
  <c r="F2028" i="5"/>
  <c r="G2028" i="5"/>
  <c r="H2028" i="5"/>
  <c r="I2028" i="5"/>
  <c r="J2028" i="5"/>
  <c r="K2028" i="5"/>
  <c r="D2029" i="5"/>
  <c r="E2029" i="5"/>
  <c r="F2029" i="5"/>
  <c r="G2029" i="5"/>
  <c r="H2029" i="5"/>
  <c r="I2029" i="5"/>
  <c r="J2029" i="5"/>
  <c r="K2029" i="5"/>
  <c r="D2030" i="5"/>
  <c r="E2030" i="5"/>
  <c r="F2030" i="5"/>
  <c r="G2030" i="5"/>
  <c r="H2030" i="5"/>
  <c r="I2030" i="5"/>
  <c r="J2030" i="5"/>
  <c r="K2030" i="5"/>
  <c r="D2031" i="5"/>
  <c r="E2031" i="5"/>
  <c r="F2031" i="5"/>
  <c r="G2031" i="5"/>
  <c r="H2031" i="5"/>
  <c r="I2031" i="5"/>
  <c r="J2031" i="5"/>
  <c r="K2031" i="5"/>
  <c r="D2032" i="5"/>
  <c r="E2032" i="5"/>
  <c r="F2032" i="5"/>
  <c r="G2032" i="5"/>
  <c r="H2032" i="5"/>
  <c r="I2032" i="5"/>
  <c r="J2032" i="5"/>
  <c r="K2032" i="5"/>
  <c r="D2033" i="5"/>
  <c r="E2033" i="5"/>
  <c r="F2033" i="5"/>
  <c r="G2033" i="5"/>
  <c r="H2033" i="5"/>
  <c r="I2033" i="5"/>
  <c r="J2033" i="5"/>
  <c r="K2033" i="5"/>
  <c r="D2034" i="5"/>
  <c r="E2034" i="5"/>
  <c r="F2034" i="5"/>
  <c r="G2034" i="5"/>
  <c r="H2034" i="5"/>
  <c r="I2034" i="5"/>
  <c r="J2034" i="5"/>
  <c r="K2034" i="5"/>
  <c r="D2035" i="5"/>
  <c r="E2035" i="5"/>
  <c r="F2035" i="5"/>
  <c r="G2035" i="5"/>
  <c r="H2035" i="5"/>
  <c r="I2035" i="5"/>
  <c r="J2035" i="5"/>
  <c r="K2035" i="5"/>
  <c r="D2036" i="5"/>
  <c r="E2036" i="5"/>
  <c r="F2036" i="5"/>
  <c r="G2036" i="5"/>
  <c r="H2036" i="5"/>
  <c r="I2036" i="5"/>
  <c r="J2036" i="5"/>
  <c r="K2036" i="5"/>
  <c r="D2037" i="5"/>
  <c r="E2037" i="5"/>
  <c r="F2037" i="5"/>
  <c r="G2037" i="5"/>
  <c r="H2037" i="5"/>
  <c r="I2037" i="5"/>
  <c r="J2037" i="5"/>
  <c r="K2037" i="5"/>
  <c r="D2038" i="5"/>
  <c r="E2038" i="5"/>
  <c r="F2038" i="5"/>
  <c r="G2038" i="5"/>
  <c r="H2038" i="5"/>
  <c r="I2038" i="5"/>
  <c r="J2038" i="5"/>
  <c r="K2038" i="5"/>
  <c r="D2039" i="5"/>
  <c r="E2039" i="5"/>
  <c r="F2039" i="5"/>
  <c r="G2039" i="5"/>
  <c r="H2039" i="5"/>
  <c r="I2039" i="5"/>
  <c r="J2039" i="5"/>
  <c r="K2039" i="5"/>
  <c r="D2040" i="5"/>
  <c r="E2040" i="5"/>
  <c r="F2040" i="5"/>
  <c r="G2040" i="5"/>
  <c r="H2040" i="5"/>
  <c r="I2040" i="5"/>
  <c r="J2040" i="5"/>
  <c r="K2040" i="5"/>
  <c r="D2041" i="5"/>
  <c r="E2041" i="5"/>
  <c r="F2041" i="5"/>
  <c r="G2041" i="5"/>
  <c r="H2041" i="5"/>
  <c r="I2041" i="5"/>
  <c r="J2041" i="5"/>
  <c r="K2041" i="5"/>
  <c r="D2042" i="5"/>
  <c r="E2042" i="5"/>
  <c r="F2042" i="5"/>
  <c r="G2042" i="5"/>
  <c r="H2042" i="5"/>
  <c r="I2042" i="5"/>
  <c r="J2042" i="5"/>
  <c r="K2042" i="5"/>
  <c r="D2043" i="5"/>
  <c r="E2043" i="5"/>
  <c r="F2043" i="5"/>
  <c r="G2043" i="5"/>
  <c r="H2043" i="5"/>
  <c r="I2043" i="5"/>
  <c r="J2043" i="5"/>
  <c r="K2043" i="5"/>
  <c r="D2044" i="5"/>
  <c r="E2044" i="5"/>
  <c r="F2044" i="5"/>
  <c r="G2044" i="5"/>
  <c r="H2044" i="5"/>
  <c r="I2044" i="5"/>
  <c r="J2044" i="5"/>
  <c r="K2044" i="5"/>
  <c r="D2045" i="5"/>
  <c r="E2045" i="5"/>
  <c r="F2045" i="5"/>
  <c r="G2045" i="5"/>
  <c r="H2045" i="5"/>
  <c r="I2045" i="5"/>
  <c r="J2045" i="5"/>
  <c r="K2045" i="5"/>
  <c r="D2046" i="5"/>
  <c r="E2046" i="5"/>
  <c r="F2046" i="5"/>
  <c r="G2046" i="5"/>
  <c r="H2046" i="5"/>
  <c r="I2046" i="5"/>
  <c r="J2046" i="5"/>
  <c r="K2046" i="5"/>
  <c r="D2047" i="5"/>
  <c r="E2047" i="5"/>
  <c r="F2047" i="5"/>
  <c r="G2047" i="5"/>
  <c r="H2047" i="5"/>
  <c r="I2047" i="5"/>
  <c r="J2047" i="5"/>
  <c r="K2047" i="5"/>
  <c r="D2048" i="5"/>
  <c r="E2048" i="5"/>
  <c r="F2048" i="5"/>
  <c r="G2048" i="5"/>
  <c r="H2048" i="5"/>
  <c r="I2048" i="5"/>
  <c r="J2048" i="5"/>
  <c r="K2048" i="5"/>
  <c r="D2049" i="5"/>
  <c r="E2049" i="5"/>
  <c r="F2049" i="5"/>
  <c r="G2049" i="5"/>
  <c r="H2049" i="5"/>
  <c r="I2049" i="5"/>
  <c r="J2049" i="5"/>
  <c r="K2049" i="5"/>
  <c r="D2050" i="5"/>
  <c r="E2050" i="5"/>
  <c r="F2050" i="5"/>
  <c r="G2050" i="5"/>
  <c r="H2050" i="5"/>
  <c r="I2050" i="5"/>
  <c r="J2050" i="5"/>
  <c r="K2050" i="5"/>
  <c r="D2051" i="5"/>
  <c r="E2051" i="5"/>
  <c r="F2051" i="5"/>
  <c r="G2051" i="5"/>
  <c r="H2051" i="5"/>
  <c r="I2051" i="5"/>
  <c r="J2051" i="5"/>
  <c r="K2051" i="5"/>
  <c r="D2052" i="5"/>
  <c r="E2052" i="5"/>
  <c r="F2052" i="5"/>
  <c r="G2052" i="5"/>
  <c r="H2052" i="5"/>
  <c r="I2052" i="5"/>
  <c r="J2052" i="5"/>
  <c r="K2052" i="5"/>
  <c r="D2053" i="5"/>
  <c r="E2053" i="5"/>
  <c r="F2053" i="5"/>
  <c r="G2053" i="5"/>
  <c r="H2053" i="5"/>
  <c r="I2053" i="5"/>
  <c r="J2053" i="5"/>
  <c r="K2053" i="5"/>
  <c r="D2054" i="5"/>
  <c r="E2054" i="5"/>
  <c r="F2054" i="5"/>
  <c r="G2054" i="5"/>
  <c r="H2054" i="5"/>
  <c r="I2054" i="5"/>
  <c r="J2054" i="5"/>
  <c r="K2054" i="5"/>
  <c r="D2055" i="5"/>
  <c r="E2055" i="5"/>
  <c r="F2055" i="5"/>
  <c r="G2055" i="5"/>
  <c r="H2055" i="5"/>
  <c r="I2055" i="5"/>
  <c r="J2055" i="5"/>
  <c r="K2055" i="5"/>
  <c r="D2056" i="5"/>
  <c r="E2056" i="5"/>
  <c r="F2056" i="5"/>
  <c r="G2056" i="5"/>
  <c r="H2056" i="5"/>
  <c r="I2056" i="5"/>
  <c r="J2056" i="5"/>
  <c r="K2056" i="5"/>
  <c r="D2057" i="5"/>
  <c r="E2057" i="5"/>
  <c r="F2057" i="5"/>
  <c r="G2057" i="5"/>
  <c r="H2057" i="5"/>
  <c r="I2057" i="5"/>
  <c r="J2057" i="5"/>
  <c r="K2057" i="5"/>
  <c r="D2058" i="5"/>
  <c r="E2058" i="5"/>
  <c r="F2058" i="5"/>
  <c r="G2058" i="5"/>
  <c r="H2058" i="5"/>
  <c r="I2058" i="5"/>
  <c r="J2058" i="5"/>
  <c r="K2058" i="5"/>
  <c r="D2059" i="5"/>
  <c r="E2059" i="5"/>
  <c r="F2059" i="5"/>
  <c r="G2059" i="5"/>
  <c r="H2059" i="5"/>
  <c r="I2059" i="5"/>
  <c r="J2059" i="5"/>
  <c r="K2059" i="5"/>
  <c r="D2060" i="5"/>
  <c r="E2060" i="5"/>
  <c r="F2060" i="5"/>
  <c r="G2060" i="5"/>
  <c r="H2060" i="5"/>
  <c r="I2060" i="5"/>
  <c r="J2060" i="5"/>
  <c r="K2060" i="5"/>
  <c r="D2061" i="5"/>
  <c r="E2061" i="5"/>
  <c r="F2061" i="5"/>
  <c r="G2061" i="5"/>
  <c r="H2061" i="5"/>
  <c r="I2061" i="5"/>
  <c r="J2061" i="5"/>
  <c r="K2061" i="5"/>
  <c r="D2062" i="5"/>
  <c r="E2062" i="5"/>
  <c r="F2062" i="5"/>
  <c r="G2062" i="5"/>
  <c r="H2062" i="5"/>
  <c r="I2062" i="5"/>
  <c r="J2062" i="5"/>
  <c r="K2062" i="5"/>
  <c r="D2063" i="5"/>
  <c r="E2063" i="5"/>
  <c r="F2063" i="5"/>
  <c r="G2063" i="5"/>
  <c r="H2063" i="5"/>
  <c r="I2063" i="5"/>
  <c r="J2063" i="5"/>
  <c r="K2063" i="5"/>
  <c r="D2064" i="5"/>
  <c r="E2064" i="5"/>
  <c r="F2064" i="5"/>
  <c r="G2064" i="5"/>
  <c r="H2064" i="5"/>
  <c r="I2064" i="5"/>
  <c r="J2064" i="5"/>
  <c r="K2064" i="5"/>
  <c r="D2065" i="5"/>
  <c r="E2065" i="5"/>
  <c r="F2065" i="5"/>
  <c r="G2065" i="5"/>
  <c r="H2065" i="5"/>
  <c r="I2065" i="5"/>
  <c r="J2065" i="5"/>
  <c r="K2065" i="5"/>
  <c r="D2066" i="5"/>
  <c r="E2066" i="5"/>
  <c r="F2066" i="5"/>
  <c r="G2066" i="5"/>
  <c r="H2066" i="5"/>
  <c r="I2066" i="5"/>
  <c r="J2066" i="5"/>
  <c r="K2066" i="5"/>
  <c r="D2067" i="5"/>
  <c r="E2067" i="5"/>
  <c r="F2067" i="5"/>
  <c r="G2067" i="5"/>
  <c r="H2067" i="5"/>
  <c r="I2067" i="5"/>
  <c r="J2067" i="5"/>
  <c r="K2067" i="5"/>
  <c r="D2068" i="5"/>
  <c r="E2068" i="5"/>
  <c r="F2068" i="5"/>
  <c r="G2068" i="5"/>
  <c r="H2068" i="5"/>
  <c r="I2068" i="5"/>
  <c r="J2068" i="5"/>
  <c r="K2068" i="5"/>
  <c r="D2069" i="5"/>
  <c r="E2069" i="5"/>
  <c r="F2069" i="5"/>
  <c r="G2069" i="5"/>
  <c r="H2069" i="5"/>
  <c r="I2069" i="5"/>
  <c r="J2069" i="5"/>
  <c r="K2069" i="5"/>
  <c r="D2070" i="5"/>
  <c r="E2070" i="5"/>
  <c r="F2070" i="5"/>
  <c r="G2070" i="5"/>
  <c r="H2070" i="5"/>
  <c r="I2070" i="5"/>
  <c r="J2070" i="5"/>
  <c r="K2070" i="5"/>
  <c r="D2071" i="5"/>
  <c r="E2071" i="5"/>
  <c r="F2071" i="5"/>
  <c r="G2071" i="5"/>
  <c r="H2071" i="5"/>
  <c r="I2071" i="5"/>
  <c r="J2071" i="5"/>
  <c r="K2071" i="5"/>
  <c r="D2072" i="5"/>
  <c r="E2072" i="5"/>
  <c r="F2072" i="5"/>
  <c r="G2072" i="5"/>
  <c r="H2072" i="5"/>
  <c r="I2072" i="5"/>
  <c r="J2072" i="5"/>
  <c r="K2072" i="5"/>
  <c r="D2073" i="5"/>
  <c r="E2073" i="5"/>
  <c r="F2073" i="5"/>
  <c r="G2073" i="5"/>
  <c r="H2073" i="5"/>
  <c r="I2073" i="5"/>
  <c r="J2073" i="5"/>
  <c r="K2073" i="5"/>
  <c r="D2074" i="5"/>
  <c r="E2074" i="5"/>
  <c r="F2074" i="5"/>
  <c r="G2074" i="5"/>
  <c r="H2074" i="5"/>
  <c r="I2074" i="5"/>
  <c r="J2074" i="5"/>
  <c r="K2074" i="5"/>
  <c r="D2075" i="5"/>
  <c r="E2075" i="5"/>
  <c r="F2075" i="5"/>
  <c r="G2075" i="5"/>
  <c r="H2075" i="5"/>
  <c r="I2075" i="5"/>
  <c r="J2075" i="5"/>
  <c r="K2075" i="5"/>
  <c r="D2076" i="5"/>
  <c r="E2076" i="5"/>
  <c r="F2076" i="5"/>
  <c r="G2076" i="5"/>
  <c r="H2076" i="5"/>
  <c r="I2076" i="5"/>
  <c r="J2076" i="5"/>
  <c r="K2076" i="5"/>
  <c r="D2077" i="5"/>
  <c r="E2077" i="5"/>
  <c r="F2077" i="5"/>
  <c r="G2077" i="5"/>
  <c r="H2077" i="5"/>
  <c r="I2077" i="5"/>
  <c r="J2077" i="5"/>
  <c r="K2077" i="5"/>
  <c r="D2078" i="5"/>
  <c r="E2078" i="5"/>
  <c r="F2078" i="5"/>
  <c r="G2078" i="5"/>
  <c r="H2078" i="5"/>
  <c r="I2078" i="5"/>
  <c r="J2078" i="5"/>
  <c r="K2078" i="5"/>
  <c r="D2079" i="5"/>
  <c r="E2079" i="5"/>
  <c r="F2079" i="5"/>
  <c r="G2079" i="5"/>
  <c r="H2079" i="5"/>
  <c r="I2079" i="5"/>
  <c r="J2079" i="5"/>
  <c r="K2079" i="5"/>
  <c r="D2080" i="5"/>
  <c r="E2080" i="5"/>
  <c r="F2080" i="5"/>
  <c r="G2080" i="5"/>
  <c r="H2080" i="5"/>
  <c r="I2080" i="5"/>
  <c r="J2080" i="5"/>
  <c r="K2080" i="5"/>
  <c r="D2081" i="5"/>
  <c r="E2081" i="5"/>
  <c r="F2081" i="5"/>
  <c r="G2081" i="5"/>
  <c r="H2081" i="5"/>
  <c r="I2081" i="5"/>
  <c r="J2081" i="5"/>
  <c r="K2081" i="5"/>
  <c r="D2082" i="5"/>
  <c r="E2082" i="5"/>
  <c r="F2082" i="5"/>
  <c r="G2082" i="5"/>
  <c r="H2082" i="5"/>
  <c r="I2082" i="5"/>
  <c r="J2082" i="5"/>
  <c r="K2082" i="5"/>
  <c r="D2083" i="5"/>
  <c r="E2083" i="5"/>
  <c r="F2083" i="5"/>
  <c r="G2083" i="5"/>
  <c r="H2083" i="5"/>
  <c r="I2083" i="5"/>
  <c r="J2083" i="5"/>
  <c r="K2083" i="5"/>
  <c r="D2084" i="5"/>
  <c r="E2084" i="5"/>
  <c r="F2084" i="5"/>
  <c r="G2084" i="5"/>
  <c r="H2084" i="5"/>
  <c r="I2084" i="5"/>
  <c r="J2084" i="5"/>
  <c r="K2084" i="5"/>
  <c r="D2085" i="5"/>
  <c r="E2085" i="5"/>
  <c r="F2085" i="5"/>
  <c r="G2085" i="5"/>
  <c r="H2085" i="5"/>
  <c r="I2085" i="5"/>
  <c r="J2085" i="5"/>
  <c r="K2085" i="5"/>
  <c r="D2086" i="5"/>
  <c r="E2086" i="5"/>
  <c r="F2086" i="5"/>
  <c r="G2086" i="5"/>
  <c r="H2086" i="5"/>
  <c r="I2086" i="5"/>
  <c r="J2086" i="5"/>
  <c r="K2086" i="5"/>
  <c r="D2087" i="5"/>
  <c r="E2087" i="5"/>
  <c r="F2087" i="5"/>
  <c r="G2087" i="5"/>
  <c r="H2087" i="5"/>
  <c r="I2087" i="5"/>
  <c r="J2087" i="5"/>
  <c r="K2087" i="5"/>
  <c r="D2088" i="5"/>
  <c r="E2088" i="5"/>
  <c r="F2088" i="5"/>
  <c r="G2088" i="5"/>
  <c r="H2088" i="5"/>
  <c r="I2088" i="5"/>
  <c r="J2088" i="5"/>
  <c r="K2088" i="5"/>
  <c r="D2089" i="5"/>
  <c r="E2089" i="5"/>
  <c r="F2089" i="5"/>
  <c r="G2089" i="5"/>
  <c r="H2089" i="5"/>
  <c r="I2089" i="5"/>
  <c r="J2089" i="5"/>
  <c r="K2089" i="5"/>
  <c r="D2090" i="5"/>
  <c r="E2090" i="5"/>
  <c r="F2090" i="5"/>
  <c r="G2090" i="5"/>
  <c r="H2090" i="5"/>
  <c r="I2090" i="5"/>
  <c r="J2090" i="5"/>
  <c r="K2090" i="5"/>
  <c r="D2091" i="5"/>
  <c r="E2091" i="5"/>
  <c r="F2091" i="5"/>
  <c r="G2091" i="5"/>
  <c r="H2091" i="5"/>
  <c r="I2091" i="5"/>
  <c r="J2091" i="5"/>
  <c r="K2091" i="5"/>
  <c r="D2092" i="5"/>
  <c r="E2092" i="5"/>
  <c r="F2092" i="5"/>
  <c r="G2092" i="5"/>
  <c r="H2092" i="5"/>
  <c r="I2092" i="5"/>
  <c r="J2092" i="5"/>
  <c r="K2092" i="5"/>
  <c r="D2093" i="5"/>
  <c r="E2093" i="5"/>
  <c r="F2093" i="5"/>
  <c r="G2093" i="5"/>
  <c r="H2093" i="5"/>
  <c r="I2093" i="5"/>
  <c r="J2093" i="5"/>
  <c r="K2093" i="5"/>
  <c r="D2094" i="5"/>
  <c r="E2094" i="5"/>
  <c r="F2094" i="5"/>
  <c r="G2094" i="5"/>
  <c r="H2094" i="5"/>
  <c r="I2094" i="5"/>
  <c r="J2094" i="5"/>
  <c r="K2094" i="5"/>
  <c r="D2095" i="5"/>
  <c r="E2095" i="5"/>
  <c r="F2095" i="5"/>
  <c r="G2095" i="5"/>
  <c r="H2095" i="5"/>
  <c r="I2095" i="5"/>
  <c r="J2095" i="5"/>
  <c r="K2095" i="5"/>
  <c r="D2096" i="5"/>
  <c r="E2096" i="5"/>
  <c r="F2096" i="5"/>
  <c r="G2096" i="5"/>
  <c r="H2096" i="5"/>
  <c r="I2096" i="5"/>
  <c r="J2096" i="5"/>
  <c r="K2096" i="5"/>
  <c r="D2097" i="5"/>
  <c r="E2097" i="5"/>
  <c r="F2097" i="5"/>
  <c r="G2097" i="5"/>
  <c r="H2097" i="5"/>
  <c r="I2097" i="5"/>
  <c r="J2097" i="5"/>
  <c r="K2097" i="5"/>
  <c r="D2098" i="5"/>
  <c r="E2098" i="5"/>
  <c r="F2098" i="5"/>
  <c r="G2098" i="5"/>
  <c r="H2098" i="5"/>
  <c r="I2098" i="5"/>
  <c r="J2098" i="5"/>
  <c r="K2098" i="5"/>
  <c r="D2099" i="5"/>
  <c r="E2099" i="5"/>
  <c r="F2099" i="5"/>
  <c r="G2099" i="5"/>
  <c r="H2099" i="5"/>
  <c r="I2099" i="5"/>
  <c r="J2099" i="5"/>
  <c r="K2099" i="5"/>
  <c r="D2100" i="5"/>
  <c r="E2100" i="5"/>
  <c r="F2100" i="5"/>
  <c r="G2100" i="5"/>
  <c r="H2100" i="5"/>
  <c r="I2100" i="5"/>
  <c r="J2100" i="5"/>
  <c r="K2100" i="5"/>
  <c r="D2101" i="5"/>
  <c r="E2101" i="5"/>
  <c r="F2101" i="5"/>
  <c r="G2101" i="5"/>
  <c r="H2101" i="5"/>
  <c r="I2101" i="5"/>
  <c r="J2101" i="5"/>
  <c r="K2101" i="5"/>
  <c r="D2102" i="5"/>
  <c r="E2102" i="5"/>
  <c r="F2102" i="5"/>
  <c r="G2102" i="5"/>
  <c r="H2102" i="5"/>
  <c r="I2102" i="5"/>
  <c r="J2102" i="5"/>
  <c r="K2102" i="5"/>
  <c r="D2103" i="5"/>
  <c r="E2103" i="5"/>
  <c r="F2103" i="5"/>
  <c r="G2103" i="5"/>
  <c r="H2103" i="5"/>
  <c r="I2103" i="5"/>
  <c r="J2103" i="5"/>
  <c r="K2103" i="5"/>
  <c r="D2104" i="5"/>
  <c r="E2104" i="5"/>
  <c r="F2104" i="5"/>
  <c r="G2104" i="5"/>
  <c r="H2104" i="5"/>
  <c r="I2104" i="5"/>
  <c r="J2104" i="5"/>
  <c r="K2104" i="5"/>
  <c r="D2105" i="5"/>
  <c r="E2105" i="5"/>
  <c r="F2105" i="5"/>
  <c r="G2105" i="5"/>
  <c r="H2105" i="5"/>
  <c r="I2105" i="5"/>
  <c r="J2105" i="5"/>
  <c r="K2105" i="5"/>
  <c r="D2106" i="5"/>
  <c r="E2106" i="5"/>
  <c r="F2106" i="5"/>
  <c r="G2106" i="5"/>
  <c r="H2106" i="5"/>
  <c r="I2106" i="5"/>
  <c r="J2106" i="5"/>
  <c r="K2106" i="5"/>
  <c r="D2107" i="5"/>
  <c r="E2107" i="5"/>
  <c r="F2107" i="5"/>
  <c r="G2107" i="5"/>
  <c r="H2107" i="5"/>
  <c r="I2107" i="5"/>
  <c r="J2107" i="5"/>
  <c r="K2107" i="5"/>
  <c r="D2108" i="5"/>
  <c r="E2108" i="5"/>
  <c r="F2108" i="5"/>
  <c r="G2108" i="5"/>
  <c r="H2108" i="5"/>
  <c r="I2108" i="5"/>
  <c r="J2108" i="5"/>
  <c r="K2108" i="5"/>
  <c r="D2109" i="5"/>
  <c r="E2109" i="5"/>
  <c r="F2109" i="5"/>
  <c r="G2109" i="5"/>
  <c r="H2109" i="5"/>
  <c r="I2109" i="5"/>
  <c r="J2109" i="5"/>
  <c r="K2109" i="5"/>
  <c r="D2110" i="5"/>
  <c r="E2110" i="5"/>
  <c r="F2110" i="5"/>
  <c r="G2110" i="5"/>
  <c r="H2110" i="5"/>
  <c r="I2110" i="5"/>
  <c r="J2110" i="5"/>
  <c r="K2110" i="5"/>
  <c r="D2111" i="5"/>
  <c r="E2111" i="5"/>
  <c r="F2111" i="5"/>
  <c r="G2111" i="5"/>
  <c r="H2111" i="5"/>
  <c r="I2111" i="5"/>
  <c r="J2111" i="5"/>
  <c r="K2111" i="5"/>
  <c r="D2112" i="5"/>
  <c r="E2112" i="5"/>
  <c r="F2112" i="5"/>
  <c r="G2112" i="5"/>
  <c r="H2112" i="5"/>
  <c r="I2112" i="5"/>
  <c r="J2112" i="5"/>
  <c r="K2112" i="5"/>
  <c r="D2113" i="5"/>
  <c r="E2113" i="5"/>
  <c r="F2113" i="5"/>
  <c r="G2113" i="5"/>
  <c r="H2113" i="5"/>
  <c r="I2113" i="5"/>
  <c r="J2113" i="5"/>
  <c r="K2113" i="5"/>
  <c r="D2114" i="5"/>
  <c r="E2114" i="5"/>
  <c r="F2114" i="5"/>
  <c r="G2114" i="5"/>
  <c r="H2114" i="5"/>
  <c r="I2114" i="5"/>
  <c r="J2114" i="5"/>
  <c r="K2114" i="5"/>
  <c r="D2115" i="5"/>
  <c r="E2115" i="5"/>
  <c r="F2115" i="5"/>
  <c r="G2115" i="5"/>
  <c r="H2115" i="5"/>
  <c r="I2115" i="5"/>
  <c r="J2115" i="5"/>
  <c r="K2115" i="5"/>
  <c r="D2116" i="5"/>
  <c r="E2116" i="5"/>
  <c r="F2116" i="5"/>
  <c r="G2116" i="5"/>
  <c r="H2116" i="5"/>
  <c r="I2116" i="5"/>
  <c r="J2116" i="5"/>
  <c r="K2116" i="5"/>
  <c r="D2117" i="5"/>
  <c r="E2117" i="5"/>
  <c r="F2117" i="5"/>
  <c r="G2117" i="5"/>
  <c r="H2117" i="5"/>
  <c r="I2117" i="5"/>
  <c r="J2117" i="5"/>
  <c r="K2117" i="5"/>
  <c r="D2118" i="5"/>
  <c r="E2118" i="5"/>
  <c r="F2118" i="5"/>
  <c r="G2118" i="5"/>
  <c r="H2118" i="5"/>
  <c r="I2118" i="5"/>
  <c r="J2118" i="5"/>
  <c r="K2118" i="5"/>
  <c r="D2119" i="5"/>
  <c r="E2119" i="5"/>
  <c r="F2119" i="5"/>
  <c r="G2119" i="5"/>
  <c r="H2119" i="5"/>
  <c r="I2119" i="5"/>
  <c r="J2119" i="5"/>
  <c r="K2119" i="5"/>
  <c r="D2120" i="5"/>
  <c r="E2120" i="5"/>
  <c r="F2120" i="5"/>
  <c r="G2120" i="5"/>
  <c r="H2120" i="5"/>
  <c r="I2120" i="5"/>
  <c r="J2120" i="5"/>
  <c r="K2120" i="5"/>
  <c r="D2121" i="5"/>
  <c r="E2121" i="5"/>
  <c r="F2121" i="5"/>
  <c r="G2121" i="5"/>
  <c r="H2121" i="5"/>
  <c r="I2121" i="5"/>
  <c r="J2121" i="5"/>
  <c r="K2121" i="5"/>
  <c r="D2122" i="5"/>
  <c r="E2122" i="5"/>
  <c r="F2122" i="5"/>
  <c r="G2122" i="5"/>
  <c r="H2122" i="5"/>
  <c r="I2122" i="5"/>
  <c r="J2122" i="5"/>
  <c r="K2122" i="5"/>
  <c r="D2123" i="5"/>
  <c r="E2123" i="5"/>
  <c r="F2123" i="5"/>
  <c r="G2123" i="5"/>
  <c r="H2123" i="5"/>
  <c r="I2123" i="5"/>
  <c r="J2123" i="5"/>
  <c r="K2123" i="5"/>
  <c r="D2124" i="5"/>
  <c r="E2124" i="5"/>
  <c r="F2124" i="5"/>
  <c r="G2124" i="5"/>
  <c r="H2124" i="5"/>
  <c r="I2124" i="5"/>
  <c r="J2124" i="5"/>
  <c r="K2124" i="5"/>
  <c r="D2125" i="5"/>
  <c r="E2125" i="5"/>
  <c r="F2125" i="5"/>
  <c r="G2125" i="5"/>
  <c r="H2125" i="5"/>
  <c r="I2125" i="5"/>
  <c r="J2125" i="5"/>
  <c r="K2125" i="5"/>
  <c r="D2126" i="5"/>
  <c r="E2126" i="5"/>
  <c r="F2126" i="5"/>
  <c r="G2126" i="5"/>
  <c r="H2126" i="5"/>
  <c r="I2126" i="5"/>
  <c r="J2126" i="5"/>
  <c r="K2126" i="5"/>
  <c r="D2127" i="5"/>
  <c r="E2127" i="5"/>
  <c r="F2127" i="5"/>
  <c r="G2127" i="5"/>
  <c r="H2127" i="5"/>
  <c r="I2127" i="5"/>
  <c r="J2127" i="5"/>
  <c r="K2127" i="5"/>
  <c r="D2128" i="5"/>
  <c r="E2128" i="5"/>
  <c r="F2128" i="5"/>
  <c r="G2128" i="5"/>
  <c r="H2128" i="5"/>
  <c r="I2128" i="5"/>
  <c r="J2128" i="5"/>
  <c r="K2128" i="5"/>
  <c r="D2129" i="5"/>
  <c r="E2129" i="5"/>
  <c r="F2129" i="5"/>
  <c r="G2129" i="5"/>
  <c r="H2129" i="5"/>
  <c r="I2129" i="5"/>
  <c r="J2129" i="5"/>
  <c r="K2129" i="5"/>
  <c r="D2130" i="5"/>
  <c r="E2130" i="5"/>
  <c r="F2130" i="5"/>
  <c r="G2130" i="5"/>
  <c r="H2130" i="5"/>
  <c r="I2130" i="5"/>
  <c r="J2130" i="5"/>
  <c r="K2130" i="5"/>
  <c r="D2131" i="5"/>
  <c r="E2131" i="5"/>
  <c r="F2131" i="5"/>
  <c r="G2131" i="5"/>
  <c r="H2131" i="5"/>
  <c r="I2131" i="5"/>
  <c r="J2131" i="5"/>
  <c r="K2131" i="5"/>
  <c r="D2132" i="5"/>
  <c r="E2132" i="5"/>
  <c r="F2132" i="5"/>
  <c r="G2132" i="5"/>
  <c r="H2132" i="5"/>
  <c r="I2132" i="5"/>
  <c r="J2132" i="5"/>
  <c r="K2132" i="5"/>
  <c r="D2133" i="5"/>
  <c r="E2133" i="5"/>
  <c r="F2133" i="5"/>
  <c r="G2133" i="5"/>
  <c r="H2133" i="5"/>
  <c r="I2133" i="5"/>
  <c r="J2133" i="5"/>
  <c r="K2133" i="5"/>
  <c r="D2134" i="5"/>
  <c r="E2134" i="5"/>
  <c r="F2134" i="5"/>
  <c r="G2134" i="5"/>
  <c r="H2134" i="5"/>
  <c r="I2134" i="5"/>
  <c r="J2134" i="5"/>
  <c r="K2134" i="5"/>
  <c r="D2135" i="5"/>
  <c r="E2135" i="5"/>
  <c r="F2135" i="5"/>
  <c r="G2135" i="5"/>
  <c r="H2135" i="5"/>
  <c r="I2135" i="5"/>
  <c r="J2135" i="5"/>
  <c r="K2135" i="5"/>
  <c r="D2136" i="5"/>
  <c r="E2136" i="5"/>
  <c r="F2136" i="5"/>
  <c r="G2136" i="5"/>
  <c r="H2136" i="5"/>
  <c r="I2136" i="5"/>
  <c r="J2136" i="5"/>
  <c r="K2136" i="5"/>
  <c r="D2137" i="5"/>
  <c r="E2137" i="5"/>
  <c r="F2137" i="5"/>
  <c r="G2137" i="5"/>
  <c r="H2137" i="5"/>
  <c r="I2137" i="5"/>
  <c r="J2137" i="5"/>
  <c r="K2137" i="5"/>
  <c r="D2138" i="5"/>
  <c r="E2138" i="5"/>
  <c r="F2138" i="5"/>
  <c r="G2138" i="5"/>
  <c r="H2138" i="5"/>
  <c r="I2138" i="5"/>
  <c r="J2138" i="5"/>
  <c r="K2138" i="5"/>
  <c r="D2139" i="5"/>
  <c r="E2139" i="5"/>
  <c r="F2139" i="5"/>
  <c r="G2139" i="5"/>
  <c r="H2139" i="5"/>
  <c r="I2139" i="5"/>
  <c r="J2139" i="5"/>
  <c r="K2139" i="5"/>
  <c r="D2140" i="5"/>
  <c r="E2140" i="5"/>
  <c r="F2140" i="5"/>
  <c r="G2140" i="5"/>
  <c r="H2140" i="5"/>
  <c r="I2140" i="5"/>
  <c r="J2140" i="5"/>
  <c r="K2140" i="5"/>
  <c r="D2141" i="5"/>
  <c r="E2141" i="5"/>
  <c r="F2141" i="5"/>
  <c r="G2141" i="5"/>
  <c r="H2141" i="5"/>
  <c r="I2141" i="5"/>
  <c r="J2141" i="5"/>
  <c r="K2141" i="5"/>
  <c r="D2142" i="5"/>
  <c r="E2142" i="5"/>
  <c r="F2142" i="5"/>
  <c r="G2142" i="5"/>
  <c r="H2142" i="5"/>
  <c r="I2142" i="5"/>
  <c r="J2142" i="5"/>
  <c r="K2142" i="5"/>
  <c r="D2143" i="5"/>
  <c r="E2143" i="5"/>
  <c r="F2143" i="5"/>
  <c r="G2143" i="5"/>
  <c r="H2143" i="5"/>
  <c r="I2143" i="5"/>
  <c r="J2143" i="5"/>
  <c r="K2143" i="5"/>
  <c r="D2144" i="5"/>
  <c r="E2144" i="5"/>
  <c r="F2144" i="5"/>
  <c r="G2144" i="5"/>
  <c r="H2144" i="5"/>
  <c r="I2144" i="5"/>
  <c r="J2144" i="5"/>
  <c r="K2144" i="5"/>
  <c r="D2145" i="5"/>
  <c r="E2145" i="5"/>
  <c r="F2145" i="5"/>
  <c r="G2145" i="5"/>
  <c r="H2145" i="5"/>
  <c r="I2145" i="5"/>
  <c r="J2145" i="5"/>
  <c r="K2145" i="5"/>
  <c r="D2146" i="5"/>
  <c r="E2146" i="5"/>
  <c r="F2146" i="5"/>
  <c r="G2146" i="5"/>
  <c r="H2146" i="5"/>
  <c r="I2146" i="5"/>
  <c r="J2146" i="5"/>
  <c r="K2146" i="5"/>
  <c r="D2147" i="5"/>
  <c r="E2147" i="5"/>
  <c r="F2147" i="5"/>
  <c r="G2147" i="5"/>
  <c r="H2147" i="5"/>
  <c r="I2147" i="5"/>
  <c r="J2147" i="5"/>
  <c r="K2147" i="5"/>
  <c r="D2148" i="5"/>
  <c r="E2148" i="5"/>
  <c r="F2148" i="5"/>
  <c r="G2148" i="5"/>
  <c r="H2148" i="5"/>
  <c r="I2148" i="5"/>
  <c r="J2148" i="5"/>
  <c r="K2148" i="5"/>
  <c r="D2149" i="5"/>
  <c r="E2149" i="5"/>
  <c r="F2149" i="5"/>
  <c r="G2149" i="5"/>
  <c r="H2149" i="5"/>
  <c r="I2149" i="5"/>
  <c r="J2149" i="5"/>
  <c r="K2149" i="5"/>
  <c r="D2150" i="5"/>
  <c r="E2150" i="5"/>
  <c r="F2150" i="5"/>
  <c r="G2150" i="5"/>
  <c r="H2150" i="5"/>
  <c r="I2150" i="5"/>
  <c r="J2150" i="5"/>
  <c r="K2150" i="5"/>
  <c r="D2151" i="5"/>
  <c r="E2151" i="5"/>
  <c r="F2151" i="5"/>
  <c r="G2151" i="5"/>
  <c r="H2151" i="5"/>
  <c r="I2151" i="5"/>
  <c r="J2151" i="5"/>
  <c r="K2151" i="5"/>
  <c r="D2152" i="5"/>
  <c r="E2152" i="5"/>
  <c r="F2152" i="5"/>
  <c r="G2152" i="5"/>
  <c r="H2152" i="5"/>
  <c r="I2152" i="5"/>
  <c r="J2152" i="5"/>
  <c r="K2152" i="5"/>
  <c r="D2153" i="5"/>
  <c r="E2153" i="5"/>
  <c r="F2153" i="5"/>
  <c r="G2153" i="5"/>
  <c r="H2153" i="5"/>
  <c r="I2153" i="5"/>
  <c r="J2153" i="5"/>
  <c r="K2153" i="5"/>
  <c r="D2154" i="5"/>
  <c r="E2154" i="5"/>
  <c r="F2154" i="5"/>
  <c r="G2154" i="5"/>
  <c r="H2154" i="5"/>
  <c r="I2154" i="5"/>
  <c r="J2154" i="5"/>
  <c r="K2154" i="5"/>
  <c r="D2155" i="5"/>
  <c r="E2155" i="5"/>
  <c r="F2155" i="5"/>
  <c r="G2155" i="5"/>
  <c r="H2155" i="5"/>
  <c r="I2155" i="5"/>
  <c r="J2155" i="5"/>
  <c r="K2155" i="5"/>
  <c r="D2156" i="5"/>
  <c r="E2156" i="5"/>
  <c r="F2156" i="5"/>
  <c r="G2156" i="5"/>
  <c r="H2156" i="5"/>
  <c r="I2156" i="5"/>
  <c r="J2156" i="5"/>
  <c r="K2156" i="5"/>
  <c r="D2157" i="5"/>
  <c r="E2157" i="5"/>
  <c r="F2157" i="5"/>
  <c r="G2157" i="5"/>
  <c r="H2157" i="5"/>
  <c r="I2157" i="5"/>
  <c r="J2157" i="5"/>
  <c r="K2157" i="5"/>
  <c r="D2158" i="5"/>
  <c r="E2158" i="5"/>
  <c r="F2158" i="5"/>
  <c r="G2158" i="5"/>
  <c r="H2158" i="5"/>
  <c r="I2158" i="5"/>
  <c r="J2158" i="5"/>
  <c r="K2158" i="5"/>
  <c r="D2159" i="5"/>
  <c r="E2159" i="5"/>
  <c r="F2159" i="5"/>
  <c r="G2159" i="5"/>
  <c r="H2159" i="5"/>
  <c r="I2159" i="5"/>
  <c r="J2159" i="5"/>
  <c r="K2159" i="5"/>
  <c r="D2160" i="5"/>
  <c r="E2160" i="5"/>
  <c r="F2160" i="5"/>
  <c r="G2160" i="5"/>
  <c r="H2160" i="5"/>
  <c r="I2160" i="5"/>
  <c r="J2160" i="5"/>
  <c r="K2160" i="5"/>
  <c r="D2161" i="5"/>
  <c r="E2161" i="5"/>
  <c r="F2161" i="5"/>
  <c r="G2161" i="5"/>
  <c r="H2161" i="5"/>
  <c r="I2161" i="5"/>
  <c r="J2161" i="5"/>
  <c r="K2161" i="5"/>
  <c r="D2162" i="5"/>
  <c r="E2162" i="5"/>
  <c r="F2162" i="5"/>
  <c r="G2162" i="5"/>
  <c r="H2162" i="5"/>
  <c r="I2162" i="5"/>
  <c r="J2162" i="5"/>
  <c r="K2162" i="5"/>
  <c r="D2163" i="5"/>
  <c r="E2163" i="5"/>
  <c r="F2163" i="5"/>
  <c r="G2163" i="5"/>
  <c r="H2163" i="5"/>
  <c r="I2163" i="5"/>
  <c r="J2163" i="5"/>
  <c r="K2163" i="5"/>
  <c r="D2164" i="5"/>
  <c r="E2164" i="5"/>
  <c r="F2164" i="5"/>
  <c r="G2164" i="5"/>
  <c r="H2164" i="5"/>
  <c r="I2164" i="5"/>
  <c r="J2164" i="5"/>
  <c r="K2164" i="5"/>
  <c r="D2165" i="5"/>
  <c r="E2165" i="5"/>
  <c r="F2165" i="5"/>
  <c r="G2165" i="5"/>
  <c r="H2165" i="5"/>
  <c r="I2165" i="5"/>
  <c r="J2165" i="5"/>
  <c r="K2165" i="5"/>
  <c r="D2166" i="5"/>
  <c r="E2166" i="5"/>
  <c r="F2166" i="5"/>
  <c r="G2166" i="5"/>
  <c r="H2166" i="5"/>
  <c r="I2166" i="5"/>
  <c r="J2166" i="5"/>
  <c r="K2166" i="5"/>
  <c r="D2167" i="5"/>
  <c r="E2167" i="5"/>
  <c r="F2167" i="5"/>
  <c r="G2167" i="5"/>
  <c r="H2167" i="5"/>
  <c r="I2167" i="5"/>
  <c r="J2167" i="5"/>
  <c r="K2167" i="5"/>
  <c r="D2168" i="5"/>
  <c r="E2168" i="5"/>
  <c r="F2168" i="5"/>
  <c r="G2168" i="5"/>
  <c r="H2168" i="5"/>
  <c r="I2168" i="5"/>
  <c r="J2168" i="5"/>
  <c r="K2168" i="5"/>
  <c r="D2169" i="5"/>
  <c r="E2169" i="5"/>
  <c r="F2169" i="5"/>
  <c r="G2169" i="5"/>
  <c r="H2169" i="5"/>
  <c r="I2169" i="5"/>
  <c r="J2169" i="5"/>
  <c r="K2169" i="5"/>
  <c r="D2170" i="5"/>
  <c r="E2170" i="5"/>
  <c r="F2170" i="5"/>
  <c r="G2170" i="5"/>
  <c r="H2170" i="5"/>
  <c r="I2170" i="5"/>
  <c r="J2170" i="5"/>
  <c r="K2170" i="5"/>
  <c r="D2171" i="5"/>
  <c r="E2171" i="5"/>
  <c r="F2171" i="5"/>
  <c r="G2171" i="5"/>
  <c r="H2171" i="5"/>
  <c r="I2171" i="5"/>
  <c r="J2171" i="5"/>
  <c r="K2171" i="5"/>
  <c r="D2172" i="5"/>
  <c r="E2172" i="5"/>
  <c r="F2172" i="5"/>
  <c r="G2172" i="5"/>
  <c r="H2172" i="5"/>
  <c r="I2172" i="5"/>
  <c r="J2172" i="5"/>
  <c r="K2172" i="5"/>
  <c r="D1996" i="5"/>
  <c r="E1996" i="5"/>
  <c r="F1996" i="5"/>
  <c r="G1996" i="5"/>
  <c r="H1996" i="5"/>
  <c r="I1996" i="5"/>
  <c r="J1996" i="5"/>
  <c r="K1996" i="5"/>
  <c r="C2000" i="5"/>
  <c r="C2001" i="5"/>
  <c r="C2002" i="5"/>
  <c r="C2003" i="5"/>
  <c r="C2004" i="5"/>
  <c r="C2005" i="5"/>
  <c r="C2006" i="5"/>
  <c r="C2007" i="5"/>
  <c r="C2008" i="5"/>
  <c r="C2009" i="5"/>
  <c r="C2010" i="5"/>
  <c r="C2011" i="5"/>
  <c r="C2012" i="5"/>
  <c r="C2013" i="5"/>
  <c r="C2014" i="5"/>
  <c r="C2015" i="5"/>
  <c r="C2016" i="5"/>
  <c r="C2017" i="5"/>
  <c r="C2018" i="5"/>
  <c r="C2019" i="5"/>
  <c r="C2020" i="5"/>
  <c r="C2021" i="5"/>
  <c r="C2022" i="5"/>
  <c r="C2023" i="5"/>
  <c r="C2024" i="5"/>
  <c r="C2025" i="5"/>
  <c r="C2026" i="5"/>
  <c r="C2027" i="5"/>
  <c r="C2028" i="5"/>
  <c r="C2029" i="5"/>
  <c r="C2030" i="5"/>
  <c r="C2031" i="5"/>
  <c r="C2032" i="5"/>
  <c r="C2033" i="5"/>
  <c r="C2034" i="5"/>
  <c r="C2035" i="5"/>
  <c r="C2036" i="5"/>
  <c r="C2037" i="5"/>
  <c r="C2038" i="5"/>
  <c r="C2039" i="5"/>
  <c r="C2040" i="5"/>
  <c r="C2041" i="5"/>
  <c r="C2042" i="5"/>
  <c r="C2043" i="5"/>
  <c r="C2044" i="5"/>
  <c r="C2045" i="5"/>
  <c r="C2046" i="5"/>
  <c r="C2047" i="5"/>
  <c r="C2048" i="5"/>
  <c r="C2049" i="5"/>
  <c r="C2050" i="5"/>
  <c r="C2051" i="5"/>
  <c r="C2052" i="5"/>
  <c r="C2053" i="5"/>
  <c r="C2054" i="5"/>
  <c r="C2055" i="5"/>
  <c r="C2056" i="5"/>
  <c r="C2057" i="5"/>
  <c r="C2058" i="5"/>
  <c r="C2059" i="5"/>
  <c r="C2060" i="5"/>
  <c r="C2061" i="5"/>
  <c r="C2062" i="5"/>
  <c r="C2063" i="5"/>
  <c r="C2064" i="5"/>
  <c r="C2065" i="5"/>
  <c r="C2066" i="5"/>
  <c r="C2067" i="5"/>
  <c r="C2068" i="5"/>
  <c r="C2069" i="5"/>
  <c r="C2070" i="5"/>
  <c r="C2071" i="5"/>
  <c r="C2072" i="5"/>
  <c r="C2073" i="5"/>
  <c r="C2074" i="5"/>
  <c r="C2075" i="5"/>
  <c r="C2076" i="5"/>
  <c r="C2077" i="5"/>
  <c r="C2078" i="5"/>
  <c r="C2079" i="5"/>
  <c r="C2080" i="5"/>
  <c r="C2081" i="5"/>
  <c r="C2082" i="5"/>
  <c r="C2083" i="5"/>
  <c r="C2084" i="5"/>
  <c r="C2085" i="5"/>
  <c r="C2086" i="5"/>
  <c r="C2087" i="5"/>
  <c r="C2088" i="5"/>
  <c r="C2089" i="5"/>
  <c r="C2090" i="5"/>
  <c r="C2091" i="5"/>
  <c r="C2092" i="5"/>
  <c r="C2093" i="5"/>
  <c r="C2094" i="5"/>
  <c r="C2095" i="5"/>
  <c r="C2096" i="5"/>
  <c r="C2097" i="5"/>
  <c r="C2098" i="5"/>
  <c r="C2099" i="5"/>
  <c r="C2100" i="5"/>
  <c r="C2101" i="5"/>
  <c r="C2102" i="5"/>
  <c r="C2103" i="5"/>
  <c r="C2104" i="5"/>
  <c r="C2105" i="5"/>
  <c r="C2106" i="5"/>
  <c r="C2107" i="5"/>
  <c r="C2108" i="5"/>
  <c r="C2109" i="5"/>
  <c r="C2110" i="5"/>
  <c r="C2111" i="5"/>
  <c r="C2112" i="5"/>
  <c r="C2113" i="5"/>
  <c r="C2114" i="5"/>
  <c r="C2115" i="5"/>
  <c r="C2116" i="5"/>
  <c r="C2117" i="5"/>
  <c r="C2118" i="5"/>
  <c r="C2119" i="5"/>
  <c r="C2120" i="5"/>
  <c r="C2121" i="5"/>
  <c r="C2122" i="5"/>
  <c r="C2123" i="5"/>
  <c r="C2124" i="5"/>
  <c r="C2125" i="5"/>
  <c r="C2126" i="5"/>
  <c r="C2127" i="5"/>
  <c r="C2128" i="5"/>
  <c r="C2129" i="5"/>
  <c r="C2130" i="5"/>
  <c r="C2131" i="5"/>
  <c r="C2132" i="5"/>
  <c r="C2133" i="5"/>
  <c r="C2134" i="5"/>
  <c r="C2135" i="5"/>
  <c r="C2136" i="5"/>
  <c r="C2137" i="5"/>
  <c r="C2138" i="5"/>
  <c r="C2139" i="5"/>
  <c r="C2140" i="5"/>
  <c r="C2141" i="5"/>
  <c r="C2142" i="5"/>
  <c r="C2143" i="5"/>
  <c r="C2144" i="5"/>
  <c r="C2145" i="5"/>
  <c r="C2146" i="5"/>
  <c r="C2147" i="5"/>
  <c r="C2148" i="5"/>
  <c r="C2149" i="5"/>
  <c r="C2150" i="5"/>
  <c r="C2151" i="5"/>
  <c r="C2152" i="5"/>
  <c r="C2153" i="5"/>
  <c r="C2154" i="5"/>
  <c r="C2155" i="5"/>
  <c r="C2156" i="5"/>
  <c r="C2157" i="5"/>
  <c r="C2158" i="5"/>
  <c r="C2159" i="5"/>
  <c r="C2160" i="5"/>
  <c r="C2161" i="5"/>
  <c r="C2162" i="5"/>
  <c r="C2163" i="5"/>
  <c r="C2164" i="5"/>
  <c r="C2165" i="5"/>
  <c r="C2166" i="5"/>
  <c r="C2167" i="5"/>
  <c r="C2168" i="5"/>
  <c r="C2169" i="5"/>
  <c r="C2170" i="5"/>
  <c r="C2171" i="5"/>
  <c r="C2172" i="5"/>
  <c r="C1996" i="5"/>
  <c r="C1997" i="5"/>
  <c r="C1998" i="5"/>
  <c r="C1999" i="5"/>
  <c r="B5" i="5"/>
  <c r="B2148" i="5"/>
  <c r="B2149" i="5"/>
  <c r="B2150" i="5"/>
  <c r="B2151" i="5"/>
  <c r="B2152" i="5"/>
  <c r="B2153" i="5"/>
  <c r="B2154" i="5"/>
  <c r="B2155" i="5"/>
  <c r="B2156" i="5"/>
  <c r="B2157" i="5"/>
  <c r="B2158" i="5"/>
  <c r="B2159" i="5"/>
  <c r="B2160" i="5"/>
  <c r="B2161" i="5"/>
  <c r="B2162" i="5"/>
  <c r="B2163" i="5"/>
  <c r="B2164" i="5"/>
  <c r="B2165" i="5"/>
  <c r="B2166" i="5"/>
  <c r="B2167" i="5"/>
  <c r="B2168" i="5"/>
  <c r="B2169" i="5"/>
  <c r="B2170" i="5"/>
  <c r="B2171" i="5"/>
  <c r="B2172" i="5"/>
  <c r="B2136" i="5"/>
  <c r="B2137" i="5"/>
  <c r="B2138" i="5"/>
  <c r="B2139" i="5"/>
  <c r="B2140" i="5"/>
  <c r="B2141" i="5"/>
  <c r="B2142" i="5"/>
  <c r="B2143" i="5"/>
  <c r="B2144" i="5"/>
  <c r="B2145" i="5"/>
  <c r="B2146" i="5"/>
  <c r="B2147" i="5"/>
  <c r="B2057" i="5"/>
  <c r="B2058" i="5"/>
  <c r="B2059" i="5"/>
  <c r="B2060" i="5"/>
  <c r="B2061" i="5"/>
  <c r="B2062" i="5"/>
  <c r="B2063" i="5"/>
  <c r="B2064" i="5"/>
  <c r="B2065" i="5"/>
  <c r="B2066" i="5"/>
  <c r="B2067" i="5"/>
  <c r="B2068" i="5"/>
  <c r="B2069" i="5"/>
  <c r="B2070" i="5"/>
  <c r="B2071" i="5"/>
  <c r="B2072" i="5"/>
  <c r="B2073" i="5"/>
  <c r="B2074" i="5"/>
  <c r="B2075" i="5"/>
  <c r="B2076" i="5"/>
  <c r="B2077" i="5"/>
  <c r="B2078" i="5"/>
  <c r="B2079" i="5"/>
  <c r="B2080" i="5"/>
  <c r="B2081" i="5"/>
  <c r="B2082" i="5"/>
  <c r="B2083" i="5"/>
  <c r="B2084" i="5"/>
  <c r="B2085" i="5"/>
  <c r="B2086" i="5"/>
  <c r="B2087" i="5"/>
  <c r="B2088" i="5"/>
  <c r="B2089" i="5"/>
  <c r="B2090" i="5"/>
  <c r="B2091" i="5"/>
  <c r="B2092" i="5"/>
  <c r="B2093" i="5"/>
  <c r="B2094" i="5"/>
  <c r="B2095" i="5"/>
  <c r="B2096" i="5"/>
  <c r="B2097" i="5"/>
  <c r="B2098" i="5"/>
  <c r="B2099" i="5"/>
  <c r="B2100" i="5"/>
  <c r="B2101" i="5"/>
  <c r="B2102" i="5"/>
  <c r="B2103" i="5"/>
  <c r="B2104" i="5"/>
  <c r="B2105" i="5"/>
  <c r="B2106" i="5"/>
  <c r="B2107" i="5"/>
  <c r="B2108" i="5"/>
  <c r="B2109" i="5"/>
  <c r="B2110" i="5"/>
  <c r="B2111" i="5"/>
  <c r="B2112" i="5"/>
  <c r="B2113" i="5"/>
  <c r="B2114" i="5"/>
  <c r="B2115" i="5"/>
  <c r="B2116" i="5"/>
  <c r="B2117" i="5"/>
  <c r="B2118" i="5"/>
  <c r="B2119" i="5"/>
  <c r="B2120" i="5"/>
  <c r="B2121" i="5"/>
  <c r="B2122" i="5"/>
  <c r="B2123" i="5"/>
  <c r="B2124" i="5"/>
  <c r="B2125" i="5"/>
  <c r="B2126" i="5"/>
  <c r="B2127" i="5"/>
  <c r="B2128" i="5"/>
  <c r="B2129" i="5"/>
  <c r="B2130" i="5"/>
  <c r="B2131" i="5"/>
  <c r="B2132" i="5"/>
  <c r="B2133" i="5"/>
  <c r="B2134" i="5"/>
  <c r="B2135" i="5"/>
  <c r="B2017" i="5"/>
  <c r="B2018" i="5"/>
  <c r="B2019" i="5"/>
  <c r="B2020" i="5"/>
  <c r="B2021" i="5"/>
  <c r="B2022" i="5"/>
  <c r="B2023" i="5"/>
  <c r="B2024" i="5"/>
  <c r="B2025" i="5"/>
  <c r="B2026" i="5"/>
  <c r="B2027" i="5"/>
  <c r="B2028" i="5"/>
  <c r="B2029" i="5"/>
  <c r="B2030" i="5"/>
  <c r="B2031" i="5"/>
  <c r="B2032" i="5"/>
  <c r="B2033" i="5"/>
  <c r="B2034" i="5"/>
  <c r="B2035" i="5"/>
  <c r="B2036" i="5"/>
  <c r="B2037" i="5"/>
  <c r="B2038" i="5"/>
  <c r="B2039" i="5"/>
  <c r="B2040" i="5"/>
  <c r="B2041" i="5"/>
  <c r="B2042" i="5"/>
  <c r="B2043" i="5"/>
  <c r="B2044" i="5"/>
  <c r="B2045" i="5"/>
  <c r="B2046" i="5"/>
  <c r="B2047" i="5"/>
  <c r="B2048" i="5"/>
  <c r="B2049" i="5"/>
  <c r="B2050" i="5"/>
  <c r="B2051" i="5"/>
  <c r="B2052" i="5"/>
  <c r="B2053" i="5"/>
  <c r="B2054" i="5"/>
  <c r="B2055" i="5"/>
  <c r="B2056" i="5"/>
  <c r="B1996" i="5"/>
  <c r="B1997" i="5"/>
  <c r="B1998" i="5"/>
  <c r="B1999" i="5"/>
  <c r="B2000" i="5"/>
  <c r="B2001" i="5"/>
  <c r="B2002" i="5"/>
  <c r="B2003" i="5"/>
  <c r="B2004" i="5"/>
  <c r="B2005" i="5"/>
  <c r="B2006" i="5"/>
  <c r="B2007" i="5"/>
  <c r="B2008" i="5"/>
  <c r="B2009" i="5"/>
  <c r="B2010" i="5"/>
  <c r="B2011" i="5"/>
  <c r="B2012" i="5"/>
  <c r="B2013" i="5"/>
  <c r="B2014" i="5"/>
  <c r="B2015" i="5"/>
  <c r="B2016" i="5"/>
  <c r="O2" i="13" l="1"/>
  <c r="I979" i="13" s="1"/>
  <c r="J1" i="13"/>
  <c r="I1" i="13"/>
  <c r="I2763" i="13" l="1"/>
  <c r="I2753" i="13"/>
  <c r="I2742" i="13"/>
  <c r="I2731" i="13"/>
  <c r="I2721" i="13"/>
  <c r="I2710" i="13"/>
  <c r="I2699" i="13"/>
  <c r="I2689" i="13"/>
  <c r="I2678" i="13"/>
  <c r="I2667" i="13"/>
  <c r="I2657" i="13"/>
  <c r="I2646" i="13"/>
  <c r="I2635" i="13"/>
  <c r="I2625" i="13"/>
  <c r="I2603" i="13"/>
  <c r="I2582" i="13"/>
  <c r="I2561" i="13"/>
  <c r="I2539" i="13"/>
  <c r="I2518" i="13"/>
  <c r="I2497" i="13"/>
  <c r="I2475" i="13"/>
  <c r="I2454" i="13"/>
  <c r="I2433" i="13"/>
  <c r="I2411" i="13"/>
  <c r="I2390" i="13"/>
  <c r="I2369" i="13"/>
  <c r="I2341" i="13"/>
  <c r="I2313" i="13"/>
  <c r="I2285" i="13"/>
  <c r="I2249" i="13"/>
  <c r="I2211" i="13"/>
  <c r="I2167" i="13"/>
  <c r="I2114" i="13"/>
  <c r="I2064" i="13"/>
  <c r="I1982" i="13"/>
  <c r="I1778" i="13"/>
  <c r="I1574" i="13"/>
  <c r="I2762" i="13"/>
  <c r="I2751" i="13"/>
  <c r="I2741" i="13"/>
  <c r="I2730" i="13"/>
  <c r="I2719" i="13"/>
  <c r="I2709" i="13"/>
  <c r="I2698" i="13"/>
  <c r="I2687" i="13"/>
  <c r="I2677" i="13"/>
  <c r="I2666" i="13"/>
  <c r="I2655" i="13"/>
  <c r="I2645" i="13"/>
  <c r="I2634" i="13"/>
  <c r="I2619" i="13"/>
  <c r="I2598" i="13"/>
  <c r="I2577" i="13"/>
  <c r="I2555" i="13"/>
  <c r="I2534" i="13"/>
  <c r="I2513" i="13"/>
  <c r="I2491" i="13"/>
  <c r="I2470" i="13"/>
  <c r="I2449" i="13"/>
  <c r="I2427" i="13"/>
  <c r="I2406" i="13"/>
  <c r="I2385" i="13"/>
  <c r="I2362" i="13"/>
  <c r="I2334" i="13"/>
  <c r="I2306" i="13"/>
  <c r="I2277" i="13"/>
  <c r="I2239" i="13"/>
  <c r="I2202" i="13"/>
  <c r="I2152" i="13"/>
  <c r="I2103" i="13"/>
  <c r="I2054" i="13"/>
  <c r="I1926" i="13"/>
  <c r="I1726" i="13"/>
  <c r="I1510" i="13"/>
  <c r="I2769" i="13"/>
  <c r="I2758" i="13"/>
  <c r="I2747" i="13"/>
  <c r="I2737" i="13"/>
  <c r="I2726" i="13"/>
  <c r="I2715" i="13"/>
  <c r="I2705" i="13"/>
  <c r="I2694" i="13"/>
  <c r="I2683" i="13"/>
  <c r="I2673" i="13"/>
  <c r="I2662" i="13"/>
  <c r="I2651" i="13"/>
  <c r="I2641" i="13"/>
  <c r="I2630" i="13"/>
  <c r="I2614" i="13"/>
  <c r="I2593" i="13"/>
  <c r="I2571" i="13"/>
  <c r="I2550" i="13"/>
  <c r="I2529" i="13"/>
  <c r="I2507" i="13"/>
  <c r="I2486" i="13"/>
  <c r="I2465" i="13"/>
  <c r="I2443" i="13"/>
  <c r="I2422" i="13"/>
  <c r="I2401" i="13"/>
  <c r="I2379" i="13"/>
  <c r="I2356" i="13"/>
  <c r="I2328" i="13"/>
  <c r="I2298" i="13"/>
  <c r="I2267" i="13"/>
  <c r="I2230" i="13"/>
  <c r="I2190" i="13"/>
  <c r="I2140" i="13"/>
  <c r="I2091" i="13"/>
  <c r="I2039" i="13"/>
  <c r="I1886" i="13"/>
  <c r="I1682" i="13"/>
  <c r="I1400" i="13"/>
  <c r="I2767" i="13"/>
  <c r="I2757" i="13"/>
  <c r="I2746" i="13"/>
  <c r="I2735" i="13"/>
  <c r="I2725" i="13"/>
  <c r="I2714" i="13"/>
  <c r="I2703" i="13"/>
  <c r="I2693" i="13"/>
  <c r="I2682" i="13"/>
  <c r="I2671" i="13"/>
  <c r="I2661" i="13"/>
  <c r="I2650" i="13"/>
  <c r="I2639" i="13"/>
  <c r="I2629" i="13"/>
  <c r="I2609" i="13"/>
  <c r="I2587" i="13"/>
  <c r="I2566" i="13"/>
  <c r="I2545" i="13"/>
  <c r="I2523" i="13"/>
  <c r="I2502" i="13"/>
  <c r="I2481" i="13"/>
  <c r="I2459" i="13"/>
  <c r="I2438" i="13"/>
  <c r="I2417" i="13"/>
  <c r="I2395" i="13"/>
  <c r="I2374" i="13"/>
  <c r="I2349" i="13"/>
  <c r="I2320" i="13"/>
  <c r="I2292" i="13"/>
  <c r="I2259" i="13"/>
  <c r="I2219" i="13"/>
  <c r="I2178" i="13"/>
  <c r="I2128" i="13"/>
  <c r="I2076" i="13"/>
  <c r="I2027" i="13"/>
  <c r="I1830" i="13"/>
  <c r="I1630" i="13"/>
  <c r="I2623" i="13"/>
  <c r="I2618" i="13"/>
  <c r="I2613" i="13"/>
  <c r="I2607" i="13"/>
  <c r="I2602" i="13"/>
  <c r="I2597" i="13"/>
  <c r="I2591" i="13"/>
  <c r="I2586" i="13"/>
  <c r="I2581" i="13"/>
  <c r="I2575" i="13"/>
  <c r="I2570" i="13"/>
  <c r="I2565" i="13"/>
  <c r="I2559" i="13"/>
  <c r="I2554" i="13"/>
  <c r="I2549" i="13"/>
  <c r="I2543" i="13"/>
  <c r="I2538" i="13"/>
  <c r="I2533" i="13"/>
  <c r="I2527" i="13"/>
  <c r="I2522" i="13"/>
  <c r="I2517" i="13"/>
  <c r="I2511" i="13"/>
  <c r="I2506" i="13"/>
  <c r="I2501" i="13"/>
  <c r="I2495" i="13"/>
  <c r="I2490" i="13"/>
  <c r="I2485" i="13"/>
  <c r="I2479" i="13"/>
  <c r="I2474" i="13"/>
  <c r="I2469" i="13"/>
  <c r="I2463" i="13"/>
  <c r="I2458" i="13"/>
  <c r="I2453" i="13"/>
  <c r="I2447" i="13"/>
  <c r="I2442" i="13"/>
  <c r="I2437" i="13"/>
  <c r="I2431" i="13"/>
  <c r="I2426" i="13"/>
  <c r="I2421" i="13"/>
  <c r="I2415" i="13"/>
  <c r="I2410" i="13"/>
  <c r="I2405" i="13"/>
  <c r="I2399" i="13"/>
  <c r="I2394" i="13"/>
  <c r="I2389" i="13"/>
  <c r="I2383" i="13"/>
  <c r="I2378" i="13"/>
  <c r="I2373" i="13"/>
  <c r="I2367" i="13"/>
  <c r="I2361" i="13"/>
  <c r="I2354" i="13"/>
  <c r="I2346" i="13"/>
  <c r="I2340" i="13"/>
  <c r="I2333" i="13"/>
  <c r="I2325" i="13"/>
  <c r="I2318" i="13"/>
  <c r="I2312" i="13"/>
  <c r="I2304" i="13"/>
  <c r="I2297" i="13"/>
  <c r="I2290" i="13"/>
  <c r="I2282" i="13"/>
  <c r="I2275" i="13"/>
  <c r="I2266" i="13"/>
  <c r="I2255" i="13"/>
  <c r="I2246" i="13"/>
  <c r="I2238" i="13"/>
  <c r="I2227" i="13"/>
  <c r="I2218" i="13"/>
  <c r="I2209" i="13"/>
  <c r="I2198" i="13"/>
  <c r="I2188" i="13"/>
  <c r="I2176" i="13"/>
  <c r="I2162" i="13"/>
  <c r="I2150" i="13"/>
  <c r="I2139" i="13"/>
  <c r="I2124" i="13"/>
  <c r="I2112" i="13"/>
  <c r="I2099" i="13"/>
  <c r="I2086" i="13"/>
  <c r="I2075" i="13"/>
  <c r="I2062" i="13"/>
  <c r="I2048" i="13"/>
  <c r="I2035" i="13"/>
  <c r="I2022" i="13"/>
  <c r="I1970" i="13"/>
  <c r="I1918" i="13"/>
  <c r="I1870" i="13"/>
  <c r="I1810" i="13"/>
  <c r="I1766" i="13"/>
  <c r="I1718" i="13"/>
  <c r="I1662" i="13"/>
  <c r="I1614" i="13"/>
  <c r="I1570" i="13"/>
  <c r="I1502" i="13"/>
  <c r="I1359" i="13"/>
  <c r="I3" i="13"/>
  <c r="I2766" i="13"/>
  <c r="I2761" i="13"/>
  <c r="I2755" i="13"/>
  <c r="I2750" i="13"/>
  <c r="I2745" i="13"/>
  <c r="I2739" i="13"/>
  <c r="I2734" i="13"/>
  <c r="I2729" i="13"/>
  <c r="I2723" i="13"/>
  <c r="I2718" i="13"/>
  <c r="I2713" i="13"/>
  <c r="I2707" i="13"/>
  <c r="I2702" i="13"/>
  <c r="I2697" i="13"/>
  <c r="I2691" i="13"/>
  <c r="I2686" i="13"/>
  <c r="I2681" i="13"/>
  <c r="I2675" i="13"/>
  <c r="I2670" i="13"/>
  <c r="I2665" i="13"/>
  <c r="I2659" i="13"/>
  <c r="I2654" i="13"/>
  <c r="I2649" i="13"/>
  <c r="I2643" i="13"/>
  <c r="I2638" i="13"/>
  <c r="I2633" i="13"/>
  <c r="I2627" i="13"/>
  <c r="I2622" i="13"/>
  <c r="I2617" i="13"/>
  <c r="I2611" i="13"/>
  <c r="I2606" i="13"/>
  <c r="I2601" i="13"/>
  <c r="I2595" i="13"/>
  <c r="I2590" i="13"/>
  <c r="I2585" i="13"/>
  <c r="I2579" i="13"/>
  <c r="I2574" i="13"/>
  <c r="I2569" i="13"/>
  <c r="I2563" i="13"/>
  <c r="I2558" i="13"/>
  <c r="I2553" i="13"/>
  <c r="I2547" i="13"/>
  <c r="I2542" i="13"/>
  <c r="I2537" i="13"/>
  <c r="I2531" i="13"/>
  <c r="I2526" i="13"/>
  <c r="I2521" i="13"/>
  <c r="I2515" i="13"/>
  <c r="I2510" i="13"/>
  <c r="I2505" i="13"/>
  <c r="I2499" i="13"/>
  <c r="I2494" i="13"/>
  <c r="I2489" i="13"/>
  <c r="I2483" i="13"/>
  <c r="I2478" i="13"/>
  <c r="I2473" i="13"/>
  <c r="I2467" i="13"/>
  <c r="I2462" i="13"/>
  <c r="I2457" i="13"/>
  <c r="I2451" i="13"/>
  <c r="I2446" i="13"/>
  <c r="I2441" i="13"/>
  <c r="I2435" i="13"/>
  <c r="I2430" i="13"/>
  <c r="I2425" i="13"/>
  <c r="I2419" i="13"/>
  <c r="I2414" i="13"/>
  <c r="I2409" i="13"/>
  <c r="I2403" i="13"/>
  <c r="I2398" i="13"/>
  <c r="I2393" i="13"/>
  <c r="I2387" i="13"/>
  <c r="I2382" i="13"/>
  <c r="I2377" i="13"/>
  <c r="I2371" i="13"/>
  <c r="I2366" i="13"/>
  <c r="I2360" i="13"/>
  <c r="I2352" i="13"/>
  <c r="I2345" i="13"/>
  <c r="I2338" i="13"/>
  <c r="I2330" i="13"/>
  <c r="I2324" i="13"/>
  <c r="I2317" i="13"/>
  <c r="I2309" i="13"/>
  <c r="I2302" i="13"/>
  <c r="I2296" i="13"/>
  <c r="I2288" i="13"/>
  <c r="I2281" i="13"/>
  <c r="I2273" i="13"/>
  <c r="I2262" i="13"/>
  <c r="I2254" i="13"/>
  <c r="I2245" i="13"/>
  <c r="I2234" i="13"/>
  <c r="I2225" i="13"/>
  <c r="I2217" i="13"/>
  <c r="I2206" i="13"/>
  <c r="I2197" i="13"/>
  <c r="I2184" i="13"/>
  <c r="I2171" i="13"/>
  <c r="I2160" i="13"/>
  <c r="I2147" i="13"/>
  <c r="I2134" i="13"/>
  <c r="I2120" i="13"/>
  <c r="I2110" i="13"/>
  <c r="I2096" i="13"/>
  <c r="I2083" i="13"/>
  <c r="I2071" i="13"/>
  <c r="I2056" i="13"/>
  <c r="I2046" i="13"/>
  <c r="I2034" i="13"/>
  <c r="I2002" i="13"/>
  <c r="I1954" i="13"/>
  <c r="I1910" i="13"/>
  <c r="I1854" i="13"/>
  <c r="I1806" i="13"/>
  <c r="I1758" i="13"/>
  <c r="I1698" i="13"/>
  <c r="I1654" i="13"/>
  <c r="I1606" i="13"/>
  <c r="I1550" i="13"/>
  <c r="I1464" i="13"/>
  <c r="I1135" i="13"/>
  <c r="I2770" i="13"/>
  <c r="I2765" i="13"/>
  <c r="I2759" i="13"/>
  <c r="I2754" i="13"/>
  <c r="I2749" i="13"/>
  <c r="I2743" i="13"/>
  <c r="I2738" i="13"/>
  <c r="I2733" i="13"/>
  <c r="I2727" i="13"/>
  <c r="I2722" i="13"/>
  <c r="I2717" i="13"/>
  <c r="I2711" i="13"/>
  <c r="I2706" i="13"/>
  <c r="I2701" i="13"/>
  <c r="I2695" i="13"/>
  <c r="I2690" i="13"/>
  <c r="I2685" i="13"/>
  <c r="I2679" i="13"/>
  <c r="I2674" i="13"/>
  <c r="I2669" i="13"/>
  <c r="I2663" i="13"/>
  <c r="I2658" i="13"/>
  <c r="I2653" i="13"/>
  <c r="I2647" i="13"/>
  <c r="I2642" i="13"/>
  <c r="I2637" i="13"/>
  <c r="I2631" i="13"/>
  <c r="I2626" i="13"/>
  <c r="I2621" i="13"/>
  <c r="I2615" i="13"/>
  <c r="I2610" i="13"/>
  <c r="I2605" i="13"/>
  <c r="I2599" i="13"/>
  <c r="I2594" i="13"/>
  <c r="I2589" i="13"/>
  <c r="I2583" i="13"/>
  <c r="I2578" i="13"/>
  <c r="I2573" i="13"/>
  <c r="I2567" i="13"/>
  <c r="I2562" i="13"/>
  <c r="I2557" i="13"/>
  <c r="I2551" i="13"/>
  <c r="I2546" i="13"/>
  <c r="I2541" i="13"/>
  <c r="I2535" i="13"/>
  <c r="I2530" i="13"/>
  <c r="I2525" i="13"/>
  <c r="I2519" i="13"/>
  <c r="I2514" i="13"/>
  <c r="I2509" i="13"/>
  <c r="I2503" i="13"/>
  <c r="I2498" i="13"/>
  <c r="I2493" i="13"/>
  <c r="I2487" i="13"/>
  <c r="I2482" i="13"/>
  <c r="I2477" i="13"/>
  <c r="I2471" i="13"/>
  <c r="I2466" i="13"/>
  <c r="I2461" i="13"/>
  <c r="I2455" i="13"/>
  <c r="I2450" i="13"/>
  <c r="I2445" i="13"/>
  <c r="I2439" i="13"/>
  <c r="I2434" i="13"/>
  <c r="I2429" i="13"/>
  <c r="I2423" i="13"/>
  <c r="I2418" i="13"/>
  <c r="I2413" i="13"/>
  <c r="I2407" i="13"/>
  <c r="I2402" i="13"/>
  <c r="I2397" i="13"/>
  <c r="I2391" i="13"/>
  <c r="I2386" i="13"/>
  <c r="I2381" i="13"/>
  <c r="I2375" i="13"/>
  <c r="I2370" i="13"/>
  <c r="I2365" i="13"/>
  <c r="I2357" i="13"/>
  <c r="I2350" i="13"/>
  <c r="I2344" i="13"/>
  <c r="I2336" i="13"/>
  <c r="I2329" i="13"/>
  <c r="I2322" i="13"/>
  <c r="I2314" i="13"/>
  <c r="I2308" i="13"/>
  <c r="I2301" i="13"/>
  <c r="I2293" i="13"/>
  <c r="I2286" i="13"/>
  <c r="I2280" i="13"/>
  <c r="I2270" i="13"/>
  <c r="I2261" i="13"/>
  <c r="I2251" i="13"/>
  <c r="I2241" i="13"/>
  <c r="I2233" i="13"/>
  <c r="I2223" i="13"/>
  <c r="I2213" i="13"/>
  <c r="I2203" i="13"/>
  <c r="I2195" i="13"/>
  <c r="I2182" i="13"/>
  <c r="I2168" i="13"/>
  <c r="I2156" i="13"/>
  <c r="I2142" i="13"/>
  <c r="I2131" i="13"/>
  <c r="I2119" i="13"/>
  <c r="I2104" i="13"/>
  <c r="I2092" i="13"/>
  <c r="I2082" i="13"/>
  <c r="I2067" i="13"/>
  <c r="I2055" i="13"/>
  <c r="I2043" i="13"/>
  <c r="I2028" i="13"/>
  <c r="I1998" i="13"/>
  <c r="I1950" i="13"/>
  <c r="I1890" i="13"/>
  <c r="I1842" i="13"/>
  <c r="I1798" i="13"/>
  <c r="I1742" i="13"/>
  <c r="I1694" i="13"/>
  <c r="I1638" i="13"/>
  <c r="I1586" i="13"/>
  <c r="I1542" i="13"/>
  <c r="I1448" i="13"/>
  <c r="J2390" i="13"/>
  <c r="J2" i="13"/>
  <c r="I659" i="13"/>
  <c r="I1103" i="13"/>
  <c r="I1327" i="13"/>
  <c r="I1416" i="13"/>
  <c r="I1474" i="13"/>
  <c r="I1506" i="13"/>
  <c r="I1534" i="13"/>
  <c r="I1566" i="13"/>
  <c r="I1590" i="13"/>
  <c r="I1618" i="13"/>
  <c r="I1650" i="13"/>
  <c r="I1678" i="13"/>
  <c r="I1702" i="13"/>
  <c r="I1734" i="13"/>
  <c r="I1762" i="13"/>
  <c r="I1790" i="13"/>
  <c r="I1822" i="13"/>
  <c r="I1846" i="13"/>
  <c r="I1874" i="13"/>
  <c r="I1906" i="13"/>
  <c r="I1934" i="13"/>
  <c r="I1958" i="13"/>
  <c r="I1990" i="13"/>
  <c r="I2018" i="13"/>
  <c r="I2030" i="13"/>
  <c r="I2038" i="13"/>
  <c r="I2044" i="13"/>
  <c r="I2051" i="13"/>
  <c r="I2059" i="13"/>
  <c r="I2066" i="13"/>
  <c r="I2072" i="13"/>
  <c r="I2080" i="13"/>
  <c r="I2087" i="13"/>
  <c r="I2094" i="13"/>
  <c r="I2102" i="13"/>
  <c r="I2108" i="13"/>
  <c r="I2115" i="13"/>
  <c r="I2123" i="13"/>
  <c r="I2130" i="13"/>
  <c r="I2136" i="13"/>
  <c r="I2144" i="13"/>
  <c r="I2151" i="13"/>
  <c r="I2158" i="13"/>
  <c r="I2166" i="13"/>
  <c r="I2172" i="13"/>
  <c r="I2179" i="13"/>
  <c r="I2187" i="13"/>
  <c r="I2194" i="13"/>
  <c r="I2199" i="13"/>
  <c r="I2205" i="13"/>
  <c r="I2210" i="13"/>
  <c r="I2215" i="13"/>
  <c r="I2221" i="13"/>
  <c r="I2226" i="13"/>
  <c r="I2231" i="13"/>
  <c r="I2237" i="13"/>
  <c r="I2242" i="13"/>
  <c r="I2247" i="13"/>
  <c r="I2253" i="13"/>
  <c r="I2258" i="13"/>
  <c r="I2263" i="13"/>
  <c r="I2269" i="13"/>
  <c r="I2274" i="13"/>
  <c r="I2279" i="13"/>
  <c r="I2283" i="13"/>
  <c r="I2287" i="13"/>
  <c r="I2291" i="13"/>
  <c r="I2295" i="13"/>
  <c r="I2299" i="13"/>
  <c r="I2303" i="13"/>
  <c r="I2307" i="13"/>
  <c r="I2311" i="13"/>
  <c r="I2315" i="13"/>
  <c r="I2319" i="13"/>
  <c r="I2323" i="13"/>
  <c r="I2327" i="13"/>
  <c r="I2331" i="13"/>
  <c r="I2335" i="13"/>
  <c r="I2339" i="13"/>
  <c r="I2343" i="13"/>
  <c r="I2347" i="13"/>
  <c r="I2351" i="13"/>
  <c r="I2355" i="13"/>
  <c r="I2359" i="13"/>
  <c r="I2363" i="13"/>
  <c r="I851" i="13"/>
  <c r="I1199" i="13"/>
  <c r="I1408" i="13"/>
  <c r="I1485" i="13"/>
  <c r="I1522" i="13"/>
  <c r="I1554" i="13"/>
  <c r="I1598" i="13"/>
  <c r="I1634" i="13"/>
  <c r="I1670" i="13"/>
  <c r="I1714" i="13"/>
  <c r="I1746" i="13"/>
  <c r="I1782" i="13"/>
  <c r="I1826" i="13"/>
  <c r="I1862" i="13"/>
  <c r="I1894" i="13"/>
  <c r="I1938" i="13"/>
  <c r="I1974" i="13"/>
  <c r="I2014" i="13"/>
  <c r="I2032" i="13"/>
  <c r="I2040" i="13"/>
  <c r="I2050" i="13"/>
  <c r="I2060" i="13"/>
  <c r="I2070" i="13"/>
  <c r="I2078" i="13"/>
  <c r="I2088" i="13"/>
  <c r="I2098" i="13"/>
  <c r="I2107" i="13"/>
  <c r="I2118" i="13"/>
  <c r="I2126" i="13"/>
  <c r="I2135" i="13"/>
  <c r="I2146" i="13"/>
  <c r="I2155" i="13"/>
  <c r="I2163" i="13"/>
  <c r="I2174" i="13"/>
  <c r="I2183" i="13"/>
  <c r="I2192" i="13"/>
  <c r="I2201" i="13"/>
  <c r="I2207" i="13"/>
  <c r="I2214" i="13"/>
  <c r="I2222" i="13"/>
  <c r="I2229" i="13"/>
  <c r="I2235" i="13"/>
  <c r="I2243" i="13"/>
  <c r="I2250" i="13"/>
  <c r="I2257" i="13"/>
  <c r="I2265" i="13"/>
  <c r="I2271" i="13"/>
  <c r="I2278" i="13"/>
  <c r="I2284" i="13"/>
  <c r="I2289" i="13"/>
  <c r="I2294" i="13"/>
  <c r="I2300" i="13"/>
  <c r="I2305" i="13"/>
  <c r="I2310" i="13"/>
  <c r="I2316" i="13"/>
  <c r="I2321" i="13"/>
  <c r="I2326" i="13"/>
  <c r="I2332" i="13"/>
  <c r="I2337" i="13"/>
  <c r="I2342" i="13"/>
  <c r="I2348" i="13"/>
  <c r="I2353" i="13"/>
  <c r="I2358" i="13"/>
  <c r="I2364" i="13"/>
  <c r="I2368" i="13"/>
  <c r="I2372" i="13"/>
  <c r="I2376" i="13"/>
  <c r="I2380" i="13"/>
  <c r="I2384" i="13"/>
  <c r="I2388" i="13"/>
  <c r="I2392" i="13"/>
  <c r="I2396" i="13"/>
  <c r="I2400" i="13"/>
  <c r="I2404" i="13"/>
  <c r="I2408" i="13"/>
  <c r="I2412" i="13"/>
  <c r="I2416" i="13"/>
  <c r="I2420" i="13"/>
  <c r="I2424" i="13"/>
  <c r="I2428" i="13"/>
  <c r="I2432" i="13"/>
  <c r="I2436" i="13"/>
  <c r="I2440" i="13"/>
  <c r="I2444" i="13"/>
  <c r="I2448" i="13"/>
  <c r="I2452" i="13"/>
  <c r="I2456" i="13"/>
  <c r="I2460" i="13"/>
  <c r="I2464" i="13"/>
  <c r="I2468" i="13"/>
  <c r="I2472" i="13"/>
  <c r="I2476" i="13"/>
  <c r="I2480" i="13"/>
  <c r="I2484" i="13"/>
  <c r="I2488" i="13"/>
  <c r="I2492" i="13"/>
  <c r="I2496" i="13"/>
  <c r="I2500" i="13"/>
  <c r="I2504" i="13"/>
  <c r="I2508" i="13"/>
  <c r="I2512" i="13"/>
  <c r="I2516" i="13"/>
  <c r="I2520" i="13"/>
  <c r="I2524" i="13"/>
  <c r="I2528" i="13"/>
  <c r="I2532" i="13"/>
  <c r="I2536" i="13"/>
  <c r="I2540" i="13"/>
  <c r="I2544" i="13"/>
  <c r="I2548" i="13"/>
  <c r="I2552" i="13"/>
  <c r="I2556" i="13"/>
  <c r="I2560" i="13"/>
  <c r="I2564" i="13"/>
  <c r="I2568" i="13"/>
  <c r="I2572" i="13"/>
  <c r="I2576" i="13"/>
  <c r="I2580" i="13"/>
  <c r="I2584" i="13"/>
  <c r="I2588" i="13"/>
  <c r="I2592" i="13"/>
  <c r="I2596" i="13"/>
  <c r="I2600" i="13"/>
  <c r="I2604" i="13"/>
  <c r="I2608" i="13"/>
  <c r="I2612" i="13"/>
  <c r="I2616" i="13"/>
  <c r="I2620" i="13"/>
  <c r="I2624" i="13"/>
  <c r="I2628" i="13"/>
  <c r="I2632" i="13"/>
  <c r="I2636" i="13"/>
  <c r="I2640" i="13"/>
  <c r="I2644" i="13"/>
  <c r="I2648" i="13"/>
  <c r="I2652" i="13"/>
  <c r="I2656" i="13"/>
  <c r="I2660" i="13"/>
  <c r="I2664" i="13"/>
  <c r="I2668" i="13"/>
  <c r="I2672" i="13"/>
  <c r="I2676" i="13"/>
  <c r="I2680" i="13"/>
  <c r="I2684" i="13"/>
  <c r="I2688" i="13"/>
  <c r="I2692" i="13"/>
  <c r="I2696" i="13"/>
  <c r="I2700" i="13"/>
  <c r="I2704" i="13"/>
  <c r="I2708" i="13"/>
  <c r="I2712" i="13"/>
  <c r="I2716" i="13"/>
  <c r="I2720" i="13"/>
  <c r="I2724" i="13"/>
  <c r="I2728" i="13"/>
  <c r="I2732" i="13"/>
  <c r="I2736" i="13"/>
  <c r="I2740" i="13"/>
  <c r="I2744" i="13"/>
  <c r="I2748" i="13"/>
  <c r="I2752" i="13"/>
  <c r="I2756" i="13"/>
  <c r="I2760" i="13"/>
  <c r="I2764" i="13"/>
  <c r="I2768" i="13"/>
  <c r="I915" i="13"/>
  <c r="I1263" i="13"/>
  <c r="I1440" i="13"/>
  <c r="I1490" i="13"/>
  <c r="I1526" i="13"/>
  <c r="I546" i="13"/>
  <c r="I2276" i="13"/>
  <c r="I2272" i="13"/>
  <c r="I2268" i="13"/>
  <c r="I2264" i="13"/>
  <c r="I2260" i="13"/>
  <c r="I2256" i="13"/>
  <c r="I2252" i="13"/>
  <c r="I2248" i="13"/>
  <c r="I2244" i="13"/>
  <c r="I2240" i="13"/>
  <c r="I2236" i="13"/>
  <c r="I2232" i="13"/>
  <c r="I2228" i="13"/>
  <c r="I2224" i="13"/>
  <c r="I2220" i="13"/>
  <c r="I2216" i="13"/>
  <c r="I2212" i="13"/>
  <c r="I2208" i="13"/>
  <c r="I2204" i="13"/>
  <c r="I2200" i="13"/>
  <c r="I2196" i="13"/>
  <c r="I2191" i="13"/>
  <c r="I2186" i="13"/>
  <c r="I2180" i="13"/>
  <c r="I2175" i="13"/>
  <c r="I2170" i="13"/>
  <c r="I2164" i="13"/>
  <c r="I2159" i="13"/>
  <c r="I2154" i="13"/>
  <c r="I2148" i="13"/>
  <c r="I2143" i="13"/>
  <c r="I2138" i="13"/>
  <c r="I2132" i="13"/>
  <c r="I2127" i="13"/>
  <c r="I2122" i="13"/>
  <c r="I2116" i="13"/>
  <c r="I2111" i="13"/>
  <c r="I2106" i="13"/>
  <c r="I2100" i="13"/>
  <c r="I2095" i="13"/>
  <c r="I2090" i="13"/>
  <c r="I2084" i="13"/>
  <c r="I2079" i="13"/>
  <c r="I2074" i="13"/>
  <c r="I2068" i="13"/>
  <c r="I2063" i="13"/>
  <c r="I2058" i="13"/>
  <c r="I2052" i="13"/>
  <c r="I2047" i="13"/>
  <c r="I2042" i="13"/>
  <c r="I2036" i="13"/>
  <c r="I2031" i="13"/>
  <c r="I2026" i="13"/>
  <c r="I2006" i="13"/>
  <c r="I1986" i="13"/>
  <c r="I1966" i="13"/>
  <c r="I1942" i="13"/>
  <c r="I1922" i="13"/>
  <c r="I1902" i="13"/>
  <c r="I1878" i="13"/>
  <c r="I1858" i="13"/>
  <c r="I1838" i="13"/>
  <c r="I1814" i="13"/>
  <c r="I1794" i="13"/>
  <c r="I1774" i="13"/>
  <c r="I1750" i="13"/>
  <c r="I1730" i="13"/>
  <c r="I1710" i="13"/>
  <c r="I1686" i="13"/>
  <c r="I1666" i="13"/>
  <c r="I1646" i="13"/>
  <c r="I1622" i="13"/>
  <c r="I1602" i="13"/>
  <c r="I1582" i="13"/>
  <c r="I1558" i="13"/>
  <c r="I1538" i="13"/>
  <c r="I1518" i="13"/>
  <c r="I1494" i="13"/>
  <c r="I1469" i="13"/>
  <c r="I1432" i="13"/>
  <c r="I1380" i="13"/>
  <c r="I1231" i="13"/>
  <c r="I1071" i="13"/>
  <c r="I723" i="13"/>
  <c r="J2770" i="13"/>
  <c r="I2193" i="13"/>
  <c r="I2189" i="13"/>
  <c r="I2185" i="13"/>
  <c r="I2181" i="13"/>
  <c r="I2177" i="13"/>
  <c r="I2173" i="13"/>
  <c r="I2169" i="13"/>
  <c r="I2165" i="13"/>
  <c r="I2161" i="13"/>
  <c r="I2157" i="13"/>
  <c r="I2153" i="13"/>
  <c r="I2149" i="13"/>
  <c r="I2145" i="13"/>
  <c r="I2141" i="13"/>
  <c r="I2137" i="13"/>
  <c r="I2133" i="13"/>
  <c r="I2129" i="13"/>
  <c r="I2125" i="13"/>
  <c r="I2121" i="13"/>
  <c r="I2117" i="13"/>
  <c r="I2113" i="13"/>
  <c r="I2109" i="13"/>
  <c r="I2105" i="13"/>
  <c r="I2101" i="13"/>
  <c r="I2097" i="13"/>
  <c r="I2093" i="13"/>
  <c r="I2089" i="13"/>
  <c r="I2085" i="13"/>
  <c r="I2081" i="13"/>
  <c r="I2077" i="13"/>
  <c r="I2073" i="13"/>
  <c r="I2069" i="13"/>
  <c r="I2065" i="13"/>
  <c r="I2061" i="13"/>
  <c r="I2057" i="13"/>
  <c r="I2053" i="13"/>
  <c r="I2049" i="13"/>
  <c r="I2045" i="13"/>
  <c r="I2041" i="13"/>
  <c r="I2037" i="13"/>
  <c r="I2033" i="13"/>
  <c r="I2029" i="13"/>
  <c r="I2024" i="13"/>
  <c r="I2010" i="13"/>
  <c r="I1994" i="13"/>
  <c r="I1978" i="13"/>
  <c r="I1962" i="13"/>
  <c r="I1946" i="13"/>
  <c r="I1930" i="13"/>
  <c r="I1914" i="13"/>
  <c r="I1898" i="13"/>
  <c r="I1882" i="13"/>
  <c r="I1866" i="13"/>
  <c r="I1850" i="13"/>
  <c r="I1834" i="13"/>
  <c r="I1818" i="13"/>
  <c r="I1802" i="13"/>
  <c r="I1786" i="13"/>
  <c r="I1770" i="13"/>
  <c r="I1754" i="13"/>
  <c r="I1738" i="13"/>
  <c r="I1722" i="13"/>
  <c r="I1706" i="13"/>
  <c r="I1690" i="13"/>
  <c r="I1674" i="13"/>
  <c r="I1658" i="13"/>
  <c r="I1642" i="13"/>
  <c r="I1626" i="13"/>
  <c r="I1610" i="13"/>
  <c r="I1594" i="13"/>
  <c r="I1578" i="13"/>
  <c r="I1562" i="13"/>
  <c r="I1546" i="13"/>
  <c r="I1530" i="13"/>
  <c r="I1514" i="13"/>
  <c r="I1498" i="13"/>
  <c r="I1480" i="13"/>
  <c r="I1456" i="13"/>
  <c r="I1424" i="13"/>
  <c r="I1391" i="13"/>
  <c r="I1295" i="13"/>
  <c r="I1167" i="13"/>
  <c r="I1039" i="13"/>
  <c r="I787" i="13"/>
  <c r="I418" i="13"/>
  <c r="I2023" i="13"/>
  <c r="I2015" i="13"/>
  <c r="I2007" i="13"/>
  <c r="I1999" i="13"/>
  <c r="I1991" i="13"/>
  <c r="I1983" i="13"/>
  <c r="I1975" i="13"/>
  <c r="I1967" i="13"/>
  <c r="I1959" i="13"/>
  <c r="I1951" i="13"/>
  <c r="I1943" i="13"/>
  <c r="I1935" i="13"/>
  <c r="I1927" i="13"/>
  <c r="I1919" i="13"/>
  <c r="I1911" i="13"/>
  <c r="I1903" i="13"/>
  <c r="I1895" i="13"/>
  <c r="I1887" i="13"/>
  <c r="I1879" i="13"/>
  <c r="I1871" i="13"/>
  <c r="I1863" i="13"/>
  <c r="I1855" i="13"/>
  <c r="I1847" i="13"/>
  <c r="I1839" i="13"/>
  <c r="I1831" i="13"/>
  <c r="I1823" i="13"/>
  <c r="I1815" i="13"/>
  <c r="I1807" i="13"/>
  <c r="I1799" i="13"/>
  <c r="I1791" i="13"/>
  <c r="I1783" i="13"/>
  <c r="I1775" i="13"/>
  <c r="I1767" i="13"/>
  <c r="I1759" i="13"/>
  <c r="I1751" i="13"/>
  <c r="I1743" i="13"/>
  <c r="I1735" i="13"/>
  <c r="I1727" i="13"/>
  <c r="I1719" i="13"/>
  <c r="I1711" i="13"/>
  <c r="I1703" i="13"/>
  <c r="I1695" i="13"/>
  <c r="I1687" i="13"/>
  <c r="I1679" i="13"/>
  <c r="I1671" i="13"/>
  <c r="I1663" i="13"/>
  <c r="I1655" i="13"/>
  <c r="I1647" i="13"/>
  <c r="I1639" i="13"/>
  <c r="I1631" i="13"/>
  <c r="I1623" i="13"/>
  <c r="I1615" i="13"/>
  <c r="I1607" i="13"/>
  <c r="I1599" i="13"/>
  <c r="I1591" i="13"/>
  <c r="I1583" i="13"/>
  <c r="I1575" i="13"/>
  <c r="I1567" i="13"/>
  <c r="I1559" i="13"/>
  <c r="I1551" i="13"/>
  <c r="I1543" i="13"/>
  <c r="I1535" i="13"/>
  <c r="I1527" i="13"/>
  <c r="I1519" i="13"/>
  <c r="I1511" i="13"/>
  <c r="I1503" i="13"/>
  <c r="I1495" i="13"/>
  <c r="I1486" i="13"/>
  <c r="I1476" i="13"/>
  <c r="I1465" i="13"/>
  <c r="I1449" i="13"/>
  <c r="I1433" i="13"/>
  <c r="I1417" i="13"/>
  <c r="I1401" i="13"/>
  <c r="I1381" i="13"/>
  <c r="I1335" i="13"/>
  <c r="I1271" i="13"/>
  <c r="I1207" i="13"/>
  <c r="I1143" i="13"/>
  <c r="I1079" i="13"/>
  <c r="I995" i="13"/>
  <c r="I867" i="13"/>
  <c r="I739" i="13"/>
  <c r="I578" i="13"/>
  <c r="I132" i="13"/>
  <c r="I2019" i="13"/>
  <c r="I2011" i="13"/>
  <c r="I2003" i="13"/>
  <c r="I1995" i="13"/>
  <c r="I1987" i="13"/>
  <c r="I1979" i="13"/>
  <c r="I1971" i="13"/>
  <c r="I1963" i="13"/>
  <c r="I1955" i="13"/>
  <c r="I1947" i="13"/>
  <c r="I1939" i="13"/>
  <c r="I1931" i="13"/>
  <c r="I1923" i="13"/>
  <c r="I1915" i="13"/>
  <c r="I1907" i="13"/>
  <c r="I1899" i="13"/>
  <c r="I1891" i="13"/>
  <c r="I1883" i="13"/>
  <c r="I1875" i="13"/>
  <c r="I1867" i="13"/>
  <c r="I1859" i="13"/>
  <c r="I1851" i="13"/>
  <c r="I1843" i="13"/>
  <c r="I1835" i="13"/>
  <c r="I1827" i="13"/>
  <c r="I1819" i="13"/>
  <c r="I1811" i="13"/>
  <c r="I1803" i="13"/>
  <c r="I1795" i="13"/>
  <c r="I1787" i="13"/>
  <c r="I1779" i="13"/>
  <c r="I1771" i="13"/>
  <c r="I1763" i="13"/>
  <c r="I1755" i="13"/>
  <c r="I1747" i="13"/>
  <c r="I1739" i="13"/>
  <c r="I1731" i="13"/>
  <c r="I1723" i="13"/>
  <c r="I1715" i="13"/>
  <c r="I1707" i="13"/>
  <c r="I1699" i="13"/>
  <c r="I1691" i="13"/>
  <c r="I1683" i="13"/>
  <c r="I1675" i="13"/>
  <c r="I1667" i="13"/>
  <c r="I1659" i="13"/>
  <c r="I1651" i="13"/>
  <c r="I1643" i="13"/>
  <c r="I1635" i="13"/>
  <c r="I1627" i="13"/>
  <c r="I1619" i="13"/>
  <c r="I1611" i="13"/>
  <c r="I1603" i="13"/>
  <c r="I1595" i="13"/>
  <c r="I1587" i="13"/>
  <c r="I1579" i="13"/>
  <c r="I1571" i="13"/>
  <c r="I1563" i="13"/>
  <c r="I1555" i="13"/>
  <c r="I1547" i="13"/>
  <c r="I1539" i="13"/>
  <c r="I1531" i="13"/>
  <c r="I1523" i="13"/>
  <c r="I1515" i="13"/>
  <c r="I1507" i="13"/>
  <c r="I1499" i="13"/>
  <c r="I1491" i="13"/>
  <c r="I1481" i="13"/>
  <c r="I1470" i="13"/>
  <c r="I1457" i="13"/>
  <c r="I1441" i="13"/>
  <c r="I1425" i="13"/>
  <c r="I1409" i="13"/>
  <c r="I1392" i="13"/>
  <c r="I1367" i="13"/>
  <c r="I1303" i="13"/>
  <c r="I1239" i="13"/>
  <c r="I1175" i="13"/>
  <c r="I1111" i="13"/>
  <c r="I1047" i="13"/>
  <c r="I931" i="13"/>
  <c r="I803" i="13"/>
  <c r="I675" i="13"/>
  <c r="I450" i="13"/>
  <c r="J584" i="13"/>
  <c r="J904" i="13"/>
  <c r="J1257" i="13"/>
  <c r="J1493" i="13"/>
  <c r="J1589" i="13"/>
  <c r="J1653" i="13"/>
  <c r="J1717" i="13"/>
  <c r="J1781" i="13"/>
  <c r="J1845" i="13"/>
  <c r="J1909" i="13"/>
  <c r="J1973" i="13"/>
  <c r="J2037" i="13"/>
  <c r="J2062" i="13"/>
  <c r="J2078" i="13"/>
  <c r="J2094" i="13"/>
  <c r="J2110" i="13"/>
  <c r="J2126" i="13"/>
  <c r="J2142" i="13"/>
  <c r="J2158" i="13"/>
  <c r="J2174" i="13"/>
  <c r="J2190" i="13"/>
  <c r="J2206" i="13"/>
  <c r="J2222" i="13"/>
  <c r="J2238" i="13"/>
  <c r="J2254" i="13"/>
  <c r="J2270" i="13"/>
  <c r="J2286" i="13"/>
  <c r="J2302" i="13"/>
  <c r="J2318" i="13"/>
  <c r="J2334" i="13"/>
  <c r="J2350" i="13"/>
  <c r="J2366" i="13"/>
  <c r="J2382" i="13"/>
  <c r="J2398" i="13"/>
  <c r="J2414" i="13"/>
  <c r="J2430" i="13"/>
  <c r="J2446" i="13"/>
  <c r="J2462" i="13"/>
  <c r="J2478" i="13"/>
  <c r="J2494" i="13"/>
  <c r="J2510" i="13"/>
  <c r="J2526" i="13"/>
  <c r="J2542" i="13"/>
  <c r="J2558" i="13"/>
  <c r="J2574" i="13"/>
  <c r="J2590" i="13"/>
  <c r="J2606" i="13"/>
  <c r="J2622" i="13"/>
  <c r="J2638" i="13"/>
  <c r="J2654" i="13"/>
  <c r="J2670" i="13"/>
  <c r="J2686" i="13"/>
  <c r="J2702" i="13"/>
  <c r="J2718" i="13"/>
  <c r="J2734" i="13"/>
  <c r="J2750" i="13"/>
  <c r="J2766" i="13"/>
  <c r="I12" i="13"/>
  <c r="I28" i="13"/>
  <c r="I44" i="13"/>
  <c r="I60" i="13"/>
  <c r="I76" i="13"/>
  <c r="I92" i="13"/>
  <c r="I108" i="13"/>
  <c r="I124" i="13"/>
  <c r="I140" i="13"/>
  <c r="I156" i="13"/>
  <c r="I172" i="13"/>
  <c r="I188" i="13"/>
  <c r="I204" i="13"/>
  <c r="I220" i="13"/>
  <c r="I236" i="13"/>
  <c r="I252" i="13"/>
  <c r="I268" i="13"/>
  <c r="I284" i="13"/>
  <c r="I300" i="13"/>
  <c r="I316" i="13"/>
  <c r="I332" i="13"/>
  <c r="I346" i="13"/>
  <c r="I354" i="13"/>
  <c r="I362" i="13"/>
  <c r="I370" i="13"/>
  <c r="I378" i="13"/>
  <c r="I386" i="13"/>
  <c r="I394" i="13"/>
  <c r="I402" i="13"/>
  <c r="J1063" i="13"/>
  <c r="J1321" i="13"/>
  <c r="J1525" i="13"/>
  <c r="J1605" i="13"/>
  <c r="J1669" i="13"/>
  <c r="J1733" i="13"/>
  <c r="J1797" i="13"/>
  <c r="J1861" i="13"/>
  <c r="J1925" i="13"/>
  <c r="J1989" i="13"/>
  <c r="J2049" i="13"/>
  <c r="J2066" i="13"/>
  <c r="J2082" i="13"/>
  <c r="J2098" i="13"/>
  <c r="J2114" i="13"/>
  <c r="J2130" i="13"/>
  <c r="J2146" i="13"/>
  <c r="J2162" i="13"/>
  <c r="J2178" i="13"/>
  <c r="J2194" i="13"/>
  <c r="J2210" i="13"/>
  <c r="J2226" i="13"/>
  <c r="J2242" i="13"/>
  <c r="J2258" i="13"/>
  <c r="J2274" i="13"/>
  <c r="J2290" i="13"/>
  <c r="J2306" i="13"/>
  <c r="J2322" i="13"/>
  <c r="J2338" i="13"/>
  <c r="J2354" i="13"/>
  <c r="J2370" i="13"/>
  <c r="J2386" i="13"/>
  <c r="J2402" i="13"/>
  <c r="J2418" i="13"/>
  <c r="J2434" i="13"/>
  <c r="J2450" i="13"/>
  <c r="J2466" i="13"/>
  <c r="J2482" i="13"/>
  <c r="J2498" i="13"/>
  <c r="J2514" i="13"/>
  <c r="J2530" i="13"/>
  <c r="J2546" i="13"/>
  <c r="J2562" i="13"/>
  <c r="J2578" i="13"/>
  <c r="J2594" i="13"/>
  <c r="J2610" i="13"/>
  <c r="J2626" i="13"/>
  <c r="J2642" i="13"/>
  <c r="J2658" i="13"/>
  <c r="J2674" i="13"/>
  <c r="J2690" i="13"/>
  <c r="J2706" i="13"/>
  <c r="J2722" i="13"/>
  <c r="J2738" i="13"/>
  <c r="J2754" i="13"/>
  <c r="I16" i="13"/>
  <c r="I32" i="13"/>
  <c r="I48" i="13"/>
  <c r="I64" i="13"/>
  <c r="I80" i="13"/>
  <c r="I96" i="13"/>
  <c r="I112" i="13"/>
  <c r="I128" i="13"/>
  <c r="I144" i="13"/>
  <c r="I160" i="13"/>
  <c r="I176" i="13"/>
  <c r="I192" i="13"/>
  <c r="I208" i="13"/>
  <c r="I224" i="13"/>
  <c r="I240" i="13"/>
  <c r="I256" i="13"/>
  <c r="I272" i="13"/>
  <c r="I288" i="13"/>
  <c r="I304" i="13"/>
  <c r="I320" i="13"/>
  <c r="I336" i="13"/>
  <c r="I348" i="13"/>
  <c r="I356" i="13"/>
  <c r="I364" i="13"/>
  <c r="I372" i="13"/>
  <c r="I380" i="13"/>
  <c r="I388" i="13"/>
  <c r="I396" i="13"/>
  <c r="I404" i="13"/>
  <c r="J1129" i="13"/>
  <c r="J1556" i="13"/>
  <c r="J1685" i="13"/>
  <c r="J1813" i="13"/>
  <c r="J1941" i="13"/>
  <c r="J2054" i="13"/>
  <c r="J2086" i="13"/>
  <c r="J2118" i="13"/>
  <c r="J2150" i="13"/>
  <c r="J2182" i="13"/>
  <c r="J2214" i="13"/>
  <c r="J2246" i="13"/>
  <c r="J2278" i="13"/>
  <c r="J2310" i="13"/>
  <c r="J2342" i="13"/>
  <c r="J2374" i="13"/>
  <c r="J2406" i="13"/>
  <c r="J2438" i="13"/>
  <c r="J2470" i="13"/>
  <c r="J2502" i="13"/>
  <c r="J2534" i="13"/>
  <c r="J2566" i="13"/>
  <c r="J2598" i="13"/>
  <c r="J2630" i="13"/>
  <c r="J2662" i="13"/>
  <c r="J2694" i="13"/>
  <c r="J2726" i="13"/>
  <c r="J2758" i="13"/>
  <c r="I20" i="13"/>
  <c r="I52" i="13"/>
  <c r="I84" i="13"/>
  <c r="I116" i="13"/>
  <c r="I148" i="13"/>
  <c r="I180" i="13"/>
  <c r="I212" i="13"/>
  <c r="I244" i="13"/>
  <c r="I276" i="13"/>
  <c r="I308" i="13"/>
  <c r="I340" i="13"/>
  <c r="I358" i="13"/>
  <c r="I374" i="13"/>
  <c r="I390" i="13"/>
  <c r="I406" i="13"/>
  <c r="I414" i="13"/>
  <c r="I422" i="13"/>
  <c r="I430" i="13"/>
  <c r="I438" i="13"/>
  <c r="I446" i="13"/>
  <c r="I454" i="13"/>
  <c r="I462" i="13"/>
  <c r="I470" i="13"/>
  <c r="I478" i="13"/>
  <c r="I486" i="13"/>
  <c r="I494" i="13"/>
  <c r="I502" i="13"/>
  <c r="I510" i="13"/>
  <c r="I518" i="13"/>
  <c r="I526" i="13"/>
  <c r="I534" i="13"/>
  <c r="I542" i="13"/>
  <c r="I550" i="13"/>
  <c r="I558" i="13"/>
  <c r="I566" i="13"/>
  <c r="I574" i="13"/>
  <c r="I582" i="13"/>
  <c r="I590" i="13"/>
  <c r="I598" i="13"/>
  <c r="I606" i="13"/>
  <c r="I614" i="13"/>
  <c r="I622" i="13"/>
  <c r="I630" i="13"/>
  <c r="I638" i="13"/>
  <c r="I645" i="13"/>
  <c r="I649" i="13"/>
  <c r="I653" i="13"/>
  <c r="I657" i="13"/>
  <c r="I661" i="13"/>
  <c r="I665" i="13"/>
  <c r="I669" i="13"/>
  <c r="I673" i="13"/>
  <c r="I677" i="13"/>
  <c r="I681" i="13"/>
  <c r="I685" i="13"/>
  <c r="I689" i="13"/>
  <c r="I693" i="13"/>
  <c r="I697" i="13"/>
  <c r="I701" i="13"/>
  <c r="I705" i="13"/>
  <c r="I709" i="13"/>
  <c r="I713" i="13"/>
  <c r="I717" i="13"/>
  <c r="I721" i="13"/>
  <c r="I725" i="13"/>
  <c r="I729" i="13"/>
  <c r="I733" i="13"/>
  <c r="I737" i="13"/>
  <c r="I741" i="13"/>
  <c r="I745" i="13"/>
  <c r="I749" i="13"/>
  <c r="I753" i="13"/>
  <c r="I757" i="13"/>
  <c r="I761" i="13"/>
  <c r="I765" i="13"/>
  <c r="I769" i="13"/>
  <c r="I773" i="13"/>
  <c r="I777" i="13"/>
  <c r="I781" i="13"/>
  <c r="I785" i="13"/>
  <c r="I789" i="13"/>
  <c r="I793" i="13"/>
  <c r="I797" i="13"/>
  <c r="I801" i="13"/>
  <c r="I805" i="13"/>
  <c r="I809" i="13"/>
  <c r="I813" i="13"/>
  <c r="I817" i="13"/>
  <c r="I821" i="13"/>
  <c r="I825" i="13"/>
  <c r="I829" i="13"/>
  <c r="I833" i="13"/>
  <c r="I837" i="13"/>
  <c r="I841" i="13"/>
  <c r="I845" i="13"/>
  <c r="I849" i="13"/>
  <c r="I853" i="13"/>
  <c r="I857" i="13"/>
  <c r="I861" i="13"/>
  <c r="I865" i="13"/>
  <c r="I869" i="13"/>
  <c r="I873" i="13"/>
  <c r="I877" i="13"/>
  <c r="I881" i="13"/>
  <c r="I885" i="13"/>
  <c r="I889" i="13"/>
  <c r="I893" i="13"/>
  <c r="I897" i="13"/>
  <c r="I901" i="13"/>
  <c r="I905" i="13"/>
  <c r="I909" i="13"/>
  <c r="I913" i="13"/>
  <c r="I917" i="13"/>
  <c r="I921" i="13"/>
  <c r="I925" i="13"/>
  <c r="I929" i="13"/>
  <c r="I933" i="13"/>
  <c r="I937" i="13"/>
  <c r="I941" i="13"/>
  <c r="I945" i="13"/>
  <c r="I949" i="13"/>
  <c r="I953" i="13"/>
  <c r="I957" i="13"/>
  <c r="I961" i="13"/>
  <c r="I965" i="13"/>
  <c r="I969" i="13"/>
  <c r="I973" i="13"/>
  <c r="I977" i="13"/>
  <c r="I981" i="13"/>
  <c r="I985" i="13"/>
  <c r="I989" i="13"/>
  <c r="I993" i="13"/>
  <c r="I997" i="13"/>
  <c r="I1001" i="13"/>
  <c r="I1005" i="13"/>
  <c r="I1009" i="13"/>
  <c r="I1013" i="13"/>
  <c r="I1017" i="13"/>
  <c r="I1021" i="13"/>
  <c r="I1025" i="13"/>
  <c r="I1029" i="13"/>
  <c r="I1033" i="13"/>
  <c r="J1193" i="13"/>
  <c r="J1573" i="13"/>
  <c r="J1701" i="13"/>
  <c r="J1829" i="13"/>
  <c r="J1957" i="13"/>
  <c r="J2058" i="13"/>
  <c r="J2090" i="13"/>
  <c r="J2122" i="13"/>
  <c r="J2154" i="13"/>
  <c r="J2186" i="13"/>
  <c r="J2218" i="13"/>
  <c r="J2250" i="13"/>
  <c r="J2282" i="13"/>
  <c r="J2314" i="13"/>
  <c r="J2346" i="13"/>
  <c r="J2378" i="13"/>
  <c r="J2410" i="13"/>
  <c r="J2442" i="13"/>
  <c r="J2474" i="13"/>
  <c r="J2506" i="13"/>
  <c r="J2538" i="13"/>
  <c r="J2570" i="13"/>
  <c r="J2602" i="13"/>
  <c r="J2634" i="13"/>
  <c r="J2666" i="13"/>
  <c r="J2698" i="13"/>
  <c r="J2730" i="13"/>
  <c r="J2762" i="13"/>
  <c r="I24" i="13"/>
  <c r="I56" i="13"/>
  <c r="I88" i="13"/>
  <c r="I120" i="13"/>
  <c r="I152" i="13"/>
  <c r="I184" i="13"/>
  <c r="I216" i="13"/>
  <c r="I248" i="13"/>
  <c r="I280" i="13"/>
  <c r="I312" i="13"/>
  <c r="I344" i="13"/>
  <c r="I360" i="13"/>
  <c r="I376" i="13"/>
  <c r="I392" i="13"/>
  <c r="I408" i="13"/>
  <c r="I416" i="13"/>
  <c r="I424" i="13"/>
  <c r="I432" i="13"/>
  <c r="I440" i="13"/>
  <c r="I448" i="13"/>
  <c r="I456" i="13"/>
  <c r="I464" i="13"/>
  <c r="I472" i="13"/>
  <c r="I480" i="13"/>
  <c r="I488" i="13"/>
  <c r="I496" i="13"/>
  <c r="I504" i="13"/>
  <c r="I512" i="13"/>
  <c r="I520" i="13"/>
  <c r="I528" i="13"/>
  <c r="I536" i="13"/>
  <c r="I544" i="13"/>
  <c r="I552" i="13"/>
  <c r="I560" i="13"/>
  <c r="I568" i="13"/>
  <c r="I576" i="13"/>
  <c r="I584" i="13"/>
  <c r="I592" i="13"/>
  <c r="I600" i="13"/>
  <c r="I608" i="13"/>
  <c r="I616" i="13"/>
  <c r="I624" i="13"/>
  <c r="I632" i="13"/>
  <c r="I640" i="13"/>
  <c r="I646" i="13"/>
  <c r="I650" i="13"/>
  <c r="I654" i="13"/>
  <c r="I658" i="13"/>
  <c r="I662" i="13"/>
  <c r="I666" i="13"/>
  <c r="I670" i="13"/>
  <c r="I674" i="13"/>
  <c r="I678" i="13"/>
  <c r="I682" i="13"/>
  <c r="I686" i="13"/>
  <c r="I690" i="13"/>
  <c r="I694" i="13"/>
  <c r="I698" i="13"/>
  <c r="I702" i="13"/>
  <c r="I706" i="13"/>
  <c r="I710" i="13"/>
  <c r="I714" i="13"/>
  <c r="I718" i="13"/>
  <c r="I722" i="13"/>
  <c r="I726" i="13"/>
  <c r="I730" i="13"/>
  <c r="I734" i="13"/>
  <c r="I738" i="13"/>
  <c r="I742" i="13"/>
  <c r="I746" i="13"/>
  <c r="I750" i="13"/>
  <c r="I754" i="13"/>
  <c r="I758" i="13"/>
  <c r="I762" i="13"/>
  <c r="I766" i="13"/>
  <c r="I770" i="13"/>
  <c r="I774" i="13"/>
  <c r="I778" i="13"/>
  <c r="I782" i="13"/>
  <c r="I786" i="13"/>
  <c r="I790" i="13"/>
  <c r="I794" i="13"/>
  <c r="I798" i="13"/>
  <c r="I802" i="13"/>
  <c r="I806" i="13"/>
  <c r="I810" i="13"/>
  <c r="I814" i="13"/>
  <c r="I818" i="13"/>
  <c r="I822" i="13"/>
  <c r="I826" i="13"/>
  <c r="I830" i="13"/>
  <c r="I834" i="13"/>
  <c r="I838" i="13"/>
  <c r="I842" i="13"/>
  <c r="I846" i="13"/>
  <c r="I850" i="13"/>
  <c r="I854" i="13"/>
  <c r="I858" i="13"/>
  <c r="I862" i="13"/>
  <c r="I866" i="13"/>
  <c r="I870" i="13"/>
  <c r="I874" i="13"/>
  <c r="I878" i="13"/>
  <c r="I882" i="13"/>
  <c r="I886" i="13"/>
  <c r="I890" i="13"/>
  <c r="I894" i="13"/>
  <c r="I898" i="13"/>
  <c r="I902" i="13"/>
  <c r="I906" i="13"/>
  <c r="I910" i="13"/>
  <c r="I914" i="13"/>
  <c r="I918" i="13"/>
  <c r="I922" i="13"/>
  <c r="I926" i="13"/>
  <c r="I930" i="13"/>
  <c r="I934" i="13"/>
  <c r="I938" i="13"/>
  <c r="I942" i="13"/>
  <c r="I946" i="13"/>
  <c r="I950" i="13"/>
  <c r="I954" i="13"/>
  <c r="I958" i="13"/>
  <c r="I962" i="13"/>
  <c r="I966" i="13"/>
  <c r="I970" i="13"/>
  <c r="I974" i="13"/>
  <c r="I978" i="13"/>
  <c r="I982" i="13"/>
  <c r="I986" i="13"/>
  <c r="I990" i="13"/>
  <c r="I994" i="13"/>
  <c r="I998" i="13"/>
  <c r="I1002" i="13"/>
  <c r="I1006" i="13"/>
  <c r="I1010" i="13"/>
  <c r="I1014" i="13"/>
  <c r="I1018" i="13"/>
  <c r="I1022" i="13"/>
  <c r="I1026" i="13"/>
  <c r="I1030" i="13"/>
  <c r="I1034" i="13"/>
  <c r="J1385" i="13"/>
  <c r="J1749" i="13"/>
  <c r="J2005" i="13"/>
  <c r="J2102" i="13"/>
  <c r="J2166" i="13"/>
  <c r="J2230" i="13"/>
  <c r="J2294" i="13"/>
  <c r="J2358" i="13"/>
  <c r="J2422" i="13"/>
  <c r="J2486" i="13"/>
  <c r="J2550" i="13"/>
  <c r="J2614" i="13"/>
  <c r="J2678" i="13"/>
  <c r="J2742" i="13"/>
  <c r="I36" i="13"/>
  <c r="I100" i="13"/>
  <c r="I164" i="13"/>
  <c r="I228" i="13"/>
  <c r="I292" i="13"/>
  <c r="I350" i="13"/>
  <c r="I382" i="13"/>
  <c r="I410" i="13"/>
  <c r="I426" i="13"/>
  <c r="I442" i="13"/>
  <c r="I458" i="13"/>
  <c r="I474" i="13"/>
  <c r="I490" i="13"/>
  <c r="I506" i="13"/>
  <c r="I522" i="13"/>
  <c r="I538" i="13"/>
  <c r="I554" i="13"/>
  <c r="I570" i="13"/>
  <c r="I586" i="13"/>
  <c r="I602" i="13"/>
  <c r="I618" i="13"/>
  <c r="I634" i="13"/>
  <c r="I647" i="13"/>
  <c r="I655" i="13"/>
  <c r="I663" i="13"/>
  <c r="I671" i="13"/>
  <c r="I679" i="13"/>
  <c r="I687" i="13"/>
  <c r="I695" i="13"/>
  <c r="I703" i="13"/>
  <c r="I711" i="13"/>
  <c r="I719" i="13"/>
  <c r="I727" i="13"/>
  <c r="I735" i="13"/>
  <c r="I743" i="13"/>
  <c r="I751" i="13"/>
  <c r="I759" i="13"/>
  <c r="I767" i="13"/>
  <c r="I775" i="13"/>
  <c r="I783" i="13"/>
  <c r="I791" i="13"/>
  <c r="I799" i="13"/>
  <c r="I807" i="13"/>
  <c r="I815" i="13"/>
  <c r="I823" i="13"/>
  <c r="I831" i="13"/>
  <c r="I839" i="13"/>
  <c r="I847" i="13"/>
  <c r="I855" i="13"/>
  <c r="I863" i="13"/>
  <c r="I871" i="13"/>
  <c r="I879" i="13"/>
  <c r="I887" i="13"/>
  <c r="I895" i="13"/>
  <c r="I903" i="13"/>
  <c r="I911" i="13"/>
  <c r="I919" i="13"/>
  <c r="I927" i="13"/>
  <c r="I935" i="13"/>
  <c r="I943" i="13"/>
  <c r="I951" i="13"/>
  <c r="I959" i="13"/>
  <c r="I967" i="13"/>
  <c r="I975" i="13"/>
  <c r="I983" i="13"/>
  <c r="I991" i="13"/>
  <c r="I999" i="13"/>
  <c r="I1007" i="13"/>
  <c r="I1015" i="13"/>
  <c r="I1023" i="13"/>
  <c r="I1031" i="13"/>
  <c r="I1037" i="13"/>
  <c r="I1041" i="13"/>
  <c r="I1045" i="13"/>
  <c r="I1049" i="13"/>
  <c r="I1053" i="13"/>
  <c r="I1057" i="13"/>
  <c r="I1061" i="13"/>
  <c r="I1065" i="13"/>
  <c r="I1069" i="13"/>
  <c r="I1073" i="13"/>
  <c r="I1077" i="13"/>
  <c r="I1081" i="13"/>
  <c r="I1085" i="13"/>
  <c r="I1089" i="13"/>
  <c r="I1093" i="13"/>
  <c r="I1097" i="13"/>
  <c r="I1101" i="13"/>
  <c r="I1105" i="13"/>
  <c r="I1109" i="13"/>
  <c r="I1113" i="13"/>
  <c r="I1117" i="13"/>
  <c r="I1121" i="13"/>
  <c r="I1125" i="13"/>
  <c r="I1129" i="13"/>
  <c r="I1133" i="13"/>
  <c r="I1137" i="13"/>
  <c r="I1141" i="13"/>
  <c r="I1145" i="13"/>
  <c r="I1149" i="13"/>
  <c r="I1153" i="13"/>
  <c r="I1157" i="13"/>
  <c r="I1161" i="13"/>
  <c r="I1165" i="13"/>
  <c r="I1169" i="13"/>
  <c r="I1173" i="13"/>
  <c r="I1177" i="13"/>
  <c r="I1181" i="13"/>
  <c r="I1185" i="13"/>
  <c r="I1189" i="13"/>
  <c r="I1193" i="13"/>
  <c r="I1197" i="13"/>
  <c r="I1201" i="13"/>
  <c r="I1205" i="13"/>
  <c r="I1209" i="13"/>
  <c r="I1213" i="13"/>
  <c r="I1217" i="13"/>
  <c r="I1221" i="13"/>
  <c r="I1225" i="13"/>
  <c r="I1229" i="13"/>
  <c r="I1233" i="13"/>
  <c r="I1237" i="13"/>
  <c r="I1241" i="13"/>
  <c r="I1245" i="13"/>
  <c r="I1249" i="13"/>
  <c r="I1253" i="13"/>
  <c r="I1257" i="13"/>
  <c r="I1261" i="13"/>
  <c r="I1265" i="13"/>
  <c r="I1269" i="13"/>
  <c r="I1273" i="13"/>
  <c r="I1277" i="13"/>
  <c r="I1281" i="13"/>
  <c r="I1285" i="13"/>
  <c r="I1289" i="13"/>
  <c r="I1293" i="13"/>
  <c r="I1297" i="13"/>
  <c r="I1301" i="13"/>
  <c r="I1305" i="13"/>
  <c r="I1309" i="13"/>
  <c r="I1313" i="13"/>
  <c r="I1317" i="13"/>
  <c r="I1321" i="13"/>
  <c r="I1325" i="13"/>
  <c r="I1329" i="13"/>
  <c r="I1333" i="13"/>
  <c r="I1337" i="13"/>
  <c r="I1341" i="13"/>
  <c r="I1345" i="13"/>
  <c r="I1349" i="13"/>
  <c r="I1353" i="13"/>
  <c r="I1357" i="13"/>
  <c r="I1361" i="13"/>
  <c r="I1365" i="13"/>
  <c r="I1369" i="13"/>
  <c r="I1373" i="13"/>
  <c r="J1449" i="13"/>
  <c r="J1765" i="13"/>
  <c r="J2021" i="13"/>
  <c r="J2106" i="13"/>
  <c r="J2170" i="13"/>
  <c r="J2234" i="13"/>
  <c r="J2298" i="13"/>
  <c r="J2362" i="13"/>
  <c r="J2426" i="13"/>
  <c r="J2490" i="13"/>
  <c r="J2554" i="13"/>
  <c r="J2618" i="13"/>
  <c r="J2682" i="13"/>
  <c r="J2746" i="13"/>
  <c r="I40" i="13"/>
  <c r="I104" i="13"/>
  <c r="I168" i="13"/>
  <c r="I232" i="13"/>
  <c r="I296" i="13"/>
  <c r="I352" i="13"/>
  <c r="I384" i="13"/>
  <c r="I412" i="13"/>
  <c r="I428" i="13"/>
  <c r="I444" i="13"/>
  <c r="I460" i="13"/>
  <c r="I476" i="13"/>
  <c r="I492" i="13"/>
  <c r="I508" i="13"/>
  <c r="I524" i="13"/>
  <c r="I540" i="13"/>
  <c r="I556" i="13"/>
  <c r="I572" i="13"/>
  <c r="I588" i="13"/>
  <c r="I604" i="13"/>
  <c r="I620" i="13"/>
  <c r="I636" i="13"/>
  <c r="I648" i="13"/>
  <c r="I656" i="13"/>
  <c r="I664" i="13"/>
  <c r="I672" i="13"/>
  <c r="I680" i="13"/>
  <c r="I688" i="13"/>
  <c r="I696" i="13"/>
  <c r="I704" i="13"/>
  <c r="I712" i="13"/>
  <c r="I720" i="13"/>
  <c r="I728" i="13"/>
  <c r="I736" i="13"/>
  <c r="I744" i="13"/>
  <c r="I752" i="13"/>
  <c r="I760" i="13"/>
  <c r="I768" i="13"/>
  <c r="I776" i="13"/>
  <c r="I784" i="13"/>
  <c r="I792" i="13"/>
  <c r="I800" i="13"/>
  <c r="I808" i="13"/>
  <c r="I816" i="13"/>
  <c r="I824" i="13"/>
  <c r="I832" i="13"/>
  <c r="I840" i="13"/>
  <c r="I848" i="13"/>
  <c r="I856" i="13"/>
  <c r="I864" i="13"/>
  <c r="I872" i="13"/>
  <c r="I880" i="13"/>
  <c r="I888" i="13"/>
  <c r="I896" i="13"/>
  <c r="I904" i="13"/>
  <c r="I912" i="13"/>
  <c r="I920" i="13"/>
  <c r="I928" i="13"/>
  <c r="I936" i="13"/>
  <c r="I944" i="13"/>
  <c r="I952" i="13"/>
  <c r="I960" i="13"/>
  <c r="I968" i="13"/>
  <c r="I976" i="13"/>
  <c r="I984" i="13"/>
  <c r="I992" i="13"/>
  <c r="I1000" i="13"/>
  <c r="I1008" i="13"/>
  <c r="I1016" i="13"/>
  <c r="I1024" i="13"/>
  <c r="I1032" i="13"/>
  <c r="I1038" i="13"/>
  <c r="I1042" i="13"/>
  <c r="I1046" i="13"/>
  <c r="I1050" i="13"/>
  <c r="I1054" i="13"/>
  <c r="I1058" i="13"/>
  <c r="I1062" i="13"/>
  <c r="I1066" i="13"/>
  <c r="I1070" i="13"/>
  <c r="I1074" i="13"/>
  <c r="I1078" i="13"/>
  <c r="I1082" i="13"/>
  <c r="I1086" i="13"/>
  <c r="I1090" i="13"/>
  <c r="I1094" i="13"/>
  <c r="I1098" i="13"/>
  <c r="I1102" i="13"/>
  <c r="I1106" i="13"/>
  <c r="I1110" i="13"/>
  <c r="I1114" i="13"/>
  <c r="I1118" i="13"/>
  <c r="I1122" i="13"/>
  <c r="I1126" i="13"/>
  <c r="I1130" i="13"/>
  <c r="I1134" i="13"/>
  <c r="I1138" i="13"/>
  <c r="I1142" i="13"/>
  <c r="I1146" i="13"/>
  <c r="I1150" i="13"/>
  <c r="I1154" i="13"/>
  <c r="I1158" i="13"/>
  <c r="I1162" i="13"/>
  <c r="I1166" i="13"/>
  <c r="I1170" i="13"/>
  <c r="I1174" i="13"/>
  <c r="I1178" i="13"/>
  <c r="I1182" i="13"/>
  <c r="I1186" i="13"/>
  <c r="I1190" i="13"/>
  <c r="I1194" i="13"/>
  <c r="I1198" i="13"/>
  <c r="I1202" i="13"/>
  <c r="I1206" i="13"/>
  <c r="I1210" i="13"/>
  <c r="I1214" i="13"/>
  <c r="I1218" i="13"/>
  <c r="I1222" i="13"/>
  <c r="I1226" i="13"/>
  <c r="I1230" i="13"/>
  <c r="I1234" i="13"/>
  <c r="I1238" i="13"/>
  <c r="I1242" i="13"/>
  <c r="I1246" i="13"/>
  <c r="I1250" i="13"/>
  <c r="I1254" i="13"/>
  <c r="I1258" i="13"/>
  <c r="I1262" i="13"/>
  <c r="I1266" i="13"/>
  <c r="I1270" i="13"/>
  <c r="I1274" i="13"/>
  <c r="I1278" i="13"/>
  <c r="I1282" i="13"/>
  <c r="I1286" i="13"/>
  <c r="I1290" i="13"/>
  <c r="I1294" i="13"/>
  <c r="I1298" i="13"/>
  <c r="I1302" i="13"/>
  <c r="I1306" i="13"/>
  <c r="I1310" i="13"/>
  <c r="I1314" i="13"/>
  <c r="I1318" i="13"/>
  <c r="I1322" i="13"/>
  <c r="I1326" i="13"/>
  <c r="I1330" i="13"/>
  <c r="I1334" i="13"/>
  <c r="I1338" i="13"/>
  <c r="I1342" i="13"/>
  <c r="I1346" i="13"/>
  <c r="I1350" i="13"/>
  <c r="I1354" i="13"/>
  <c r="I1358" i="13"/>
  <c r="I1362" i="13"/>
  <c r="I1366" i="13"/>
  <c r="I1370" i="13"/>
  <c r="I1374" i="13"/>
  <c r="I1378" i="13"/>
  <c r="I1382" i="13"/>
  <c r="I1386" i="13"/>
  <c r="I1390" i="13"/>
  <c r="I1394" i="13"/>
  <c r="J648" i="13"/>
  <c r="J1893" i="13"/>
  <c r="J2138" i="13"/>
  <c r="J2266" i="13"/>
  <c r="J2394" i="13"/>
  <c r="J2522" i="13"/>
  <c r="J2650" i="13"/>
  <c r="I8" i="13"/>
  <c r="I136" i="13"/>
  <c r="I264" i="13"/>
  <c r="I368" i="13"/>
  <c r="I420" i="13"/>
  <c r="I452" i="13"/>
  <c r="I484" i="13"/>
  <c r="I516" i="13"/>
  <c r="I548" i="13"/>
  <c r="I580" i="13"/>
  <c r="I612" i="13"/>
  <c r="I644" i="13"/>
  <c r="I660" i="13"/>
  <c r="I676" i="13"/>
  <c r="I692" i="13"/>
  <c r="I708" i="13"/>
  <c r="I724" i="13"/>
  <c r="I740" i="13"/>
  <c r="I756" i="13"/>
  <c r="I772" i="13"/>
  <c r="I788" i="13"/>
  <c r="I804" i="13"/>
  <c r="I820" i="13"/>
  <c r="I836" i="13"/>
  <c r="I852" i="13"/>
  <c r="I868" i="13"/>
  <c r="I884" i="13"/>
  <c r="I900" i="13"/>
  <c r="I916" i="13"/>
  <c r="I932" i="13"/>
  <c r="I948" i="13"/>
  <c r="I964" i="13"/>
  <c r="I980" i="13"/>
  <c r="I996" i="13"/>
  <c r="I1012" i="13"/>
  <c r="I1028" i="13"/>
  <c r="I1040" i="13"/>
  <c r="I1048" i="13"/>
  <c r="I1056" i="13"/>
  <c r="I1064" i="13"/>
  <c r="I1072" i="13"/>
  <c r="I1080" i="13"/>
  <c r="I1088" i="13"/>
  <c r="I1096" i="13"/>
  <c r="I1104" i="13"/>
  <c r="I1112" i="13"/>
  <c r="I1120" i="13"/>
  <c r="I1128" i="13"/>
  <c r="I1136" i="13"/>
  <c r="I1144" i="13"/>
  <c r="I1152" i="13"/>
  <c r="I1160" i="13"/>
  <c r="I1168" i="13"/>
  <c r="I1176" i="13"/>
  <c r="I1184" i="13"/>
  <c r="I1192" i="13"/>
  <c r="I1200" i="13"/>
  <c r="I1208" i="13"/>
  <c r="I1216" i="13"/>
  <c r="I1224" i="13"/>
  <c r="I1232" i="13"/>
  <c r="I1240" i="13"/>
  <c r="I1248" i="13"/>
  <c r="I1256" i="13"/>
  <c r="I1264" i="13"/>
  <c r="I1272" i="13"/>
  <c r="I1280" i="13"/>
  <c r="I1288" i="13"/>
  <c r="I1296" i="13"/>
  <c r="I1304" i="13"/>
  <c r="I1312" i="13"/>
  <c r="I1320" i="13"/>
  <c r="I1328" i="13"/>
  <c r="I1336" i="13"/>
  <c r="I1344" i="13"/>
  <c r="I1352" i="13"/>
  <c r="I1360" i="13"/>
  <c r="I1368" i="13"/>
  <c r="J1621" i="13"/>
  <c r="J2070" i="13"/>
  <c r="J2198" i="13"/>
  <c r="J2326" i="13"/>
  <c r="J2454" i="13"/>
  <c r="J2582" i="13"/>
  <c r="J2710" i="13"/>
  <c r="I68" i="13"/>
  <c r="I196" i="13"/>
  <c r="I324" i="13"/>
  <c r="I398" i="13"/>
  <c r="I434" i="13"/>
  <c r="I466" i="13"/>
  <c r="I498" i="13"/>
  <c r="I530" i="13"/>
  <c r="I562" i="13"/>
  <c r="I594" i="13"/>
  <c r="I626" i="13"/>
  <c r="I651" i="13"/>
  <c r="I667" i="13"/>
  <c r="I683" i="13"/>
  <c r="I699" i="13"/>
  <c r="I715" i="13"/>
  <c r="I731" i="13"/>
  <c r="I747" i="13"/>
  <c r="I763" i="13"/>
  <c r="I779" i="13"/>
  <c r="I795" i="13"/>
  <c r="I811" i="13"/>
  <c r="I827" i="13"/>
  <c r="I843" i="13"/>
  <c r="I859" i="13"/>
  <c r="I875" i="13"/>
  <c r="I891" i="13"/>
  <c r="I907" i="13"/>
  <c r="I923" i="13"/>
  <c r="I939" i="13"/>
  <c r="I955" i="13"/>
  <c r="I971" i="13"/>
  <c r="I987" i="13"/>
  <c r="I1003" i="13"/>
  <c r="I1019" i="13"/>
  <c r="I1035" i="13"/>
  <c r="I1043" i="13"/>
  <c r="I1051" i="13"/>
  <c r="I1059" i="13"/>
  <c r="I1067" i="13"/>
  <c r="I1075" i="13"/>
  <c r="I1083" i="13"/>
  <c r="I1091" i="13"/>
  <c r="I1099" i="13"/>
  <c r="I1107" i="13"/>
  <c r="I1115" i="13"/>
  <c r="I1123" i="13"/>
  <c r="I1131" i="13"/>
  <c r="I1139" i="13"/>
  <c r="I1147" i="13"/>
  <c r="I1155" i="13"/>
  <c r="I1163" i="13"/>
  <c r="I1171" i="13"/>
  <c r="I1179" i="13"/>
  <c r="I1187" i="13"/>
  <c r="I1195" i="13"/>
  <c r="I1203" i="13"/>
  <c r="I1211" i="13"/>
  <c r="I1219" i="13"/>
  <c r="I1227" i="13"/>
  <c r="I1235" i="13"/>
  <c r="I1243" i="13"/>
  <c r="I1251" i="13"/>
  <c r="I1259" i="13"/>
  <c r="I1267" i="13"/>
  <c r="I1275" i="13"/>
  <c r="I1283" i="13"/>
  <c r="I1291" i="13"/>
  <c r="I1299" i="13"/>
  <c r="I1307" i="13"/>
  <c r="I1315" i="13"/>
  <c r="I1323" i="13"/>
  <c r="I1331" i="13"/>
  <c r="I1339" i="13"/>
  <c r="I1347" i="13"/>
  <c r="I1355" i="13"/>
  <c r="I1363" i="13"/>
  <c r="I1371" i="13"/>
  <c r="I1377" i="13"/>
  <c r="I1383" i="13"/>
  <c r="I1388" i="13"/>
  <c r="I1393" i="13"/>
  <c r="I1398" i="13"/>
  <c r="I1402" i="13"/>
  <c r="I1406" i="13"/>
  <c r="I1410" i="13"/>
  <c r="I1414" i="13"/>
  <c r="I1418" i="13"/>
  <c r="I1422" i="13"/>
  <c r="I1426" i="13"/>
  <c r="I1430" i="13"/>
  <c r="I1434" i="13"/>
  <c r="I1438" i="13"/>
  <c r="I1442" i="13"/>
  <c r="I1446" i="13"/>
  <c r="I1450" i="13"/>
  <c r="I1454" i="13"/>
  <c r="I1458" i="13"/>
  <c r="I1462" i="13"/>
  <c r="J1637" i="13"/>
  <c r="J2074" i="13"/>
  <c r="J2202" i="13"/>
  <c r="J2330" i="13"/>
  <c r="J2458" i="13"/>
  <c r="J2586" i="13"/>
  <c r="J2714" i="13"/>
  <c r="I72" i="13"/>
  <c r="I200" i="13"/>
  <c r="I328" i="13"/>
  <c r="I400" i="13"/>
  <c r="I436" i="13"/>
  <c r="I468" i="13"/>
  <c r="I500" i="13"/>
  <c r="I532" i="13"/>
  <c r="I564" i="13"/>
  <c r="I596" i="13"/>
  <c r="I628" i="13"/>
  <c r="I652" i="13"/>
  <c r="I668" i="13"/>
  <c r="I684" i="13"/>
  <c r="I700" i="13"/>
  <c r="I716" i="13"/>
  <c r="I732" i="13"/>
  <c r="I748" i="13"/>
  <c r="I764" i="13"/>
  <c r="I780" i="13"/>
  <c r="I796" i="13"/>
  <c r="I812" i="13"/>
  <c r="I828" i="13"/>
  <c r="I844" i="13"/>
  <c r="I860" i="13"/>
  <c r="I876" i="13"/>
  <c r="I892" i="13"/>
  <c r="I908" i="13"/>
  <c r="I924" i="13"/>
  <c r="I940" i="13"/>
  <c r="I956" i="13"/>
  <c r="I972" i="13"/>
  <c r="I988" i="13"/>
  <c r="I1004" i="13"/>
  <c r="I1020" i="13"/>
  <c r="I1036" i="13"/>
  <c r="I1044" i="13"/>
  <c r="I1052" i="13"/>
  <c r="I1060" i="13"/>
  <c r="I1068" i="13"/>
  <c r="I1076" i="13"/>
  <c r="I1084" i="13"/>
  <c r="I1092" i="13"/>
  <c r="I1100" i="13"/>
  <c r="I1108" i="13"/>
  <c r="I1116" i="13"/>
  <c r="I1124" i="13"/>
  <c r="I1132" i="13"/>
  <c r="I1140" i="13"/>
  <c r="I1148" i="13"/>
  <c r="I1156" i="13"/>
  <c r="I1164" i="13"/>
  <c r="I1172" i="13"/>
  <c r="I1180" i="13"/>
  <c r="I1188" i="13"/>
  <c r="I1196" i="13"/>
  <c r="I1204" i="13"/>
  <c r="I1212" i="13"/>
  <c r="I1220" i="13"/>
  <c r="I1228" i="13"/>
  <c r="I1236" i="13"/>
  <c r="I1244" i="13"/>
  <c r="I1252" i="13"/>
  <c r="I1260" i="13"/>
  <c r="I1268" i="13"/>
  <c r="I1276" i="13"/>
  <c r="I1284" i="13"/>
  <c r="I1292" i="13"/>
  <c r="I1300" i="13"/>
  <c r="I1308" i="13"/>
  <c r="I1316" i="13"/>
  <c r="I1324" i="13"/>
  <c r="I1332" i="13"/>
  <c r="I1340" i="13"/>
  <c r="I1348" i="13"/>
  <c r="I1356" i="13"/>
  <c r="I1364" i="13"/>
  <c r="I1372" i="13"/>
  <c r="I1379" i="13"/>
  <c r="I1384" i="13"/>
  <c r="I1389" i="13"/>
  <c r="I1395" i="13"/>
  <c r="I1399" i="13"/>
  <c r="I1403" i="13"/>
  <c r="I1407" i="13"/>
  <c r="I1411" i="13"/>
  <c r="I1415" i="13"/>
  <c r="I1419" i="13"/>
  <c r="I1423" i="13"/>
  <c r="I1427" i="13"/>
  <c r="I1431" i="13"/>
  <c r="I1435" i="13"/>
  <c r="I1439" i="13"/>
  <c r="I1443" i="13"/>
  <c r="I1447" i="13"/>
  <c r="I1451" i="13"/>
  <c r="I1455" i="13"/>
  <c r="I1459" i="13"/>
  <c r="I1463" i="13"/>
  <c r="I1467" i="13"/>
  <c r="I1471" i="13"/>
  <c r="I1475" i="13"/>
  <c r="I1479" i="13"/>
  <c r="I1483" i="13"/>
  <c r="I1487" i="13"/>
  <c r="J2262" i="13"/>
  <c r="I2025" i="13"/>
  <c r="I2021" i="13"/>
  <c r="I2017" i="13"/>
  <c r="I2013" i="13"/>
  <c r="I2009" i="13"/>
  <c r="I2005" i="13"/>
  <c r="I2001" i="13"/>
  <c r="I1997" i="13"/>
  <c r="I1993" i="13"/>
  <c r="I1989" i="13"/>
  <c r="I1985" i="13"/>
  <c r="I1981" i="13"/>
  <c r="I1977" i="13"/>
  <c r="I1973" i="13"/>
  <c r="I1969" i="13"/>
  <c r="I1965" i="13"/>
  <c r="I1961" i="13"/>
  <c r="I1957" i="13"/>
  <c r="I1953" i="13"/>
  <c r="I1949" i="13"/>
  <c r="I1945" i="13"/>
  <c r="I1941" i="13"/>
  <c r="I1937" i="13"/>
  <c r="I1933" i="13"/>
  <c r="I1929" i="13"/>
  <c r="I1925" i="13"/>
  <c r="I1921" i="13"/>
  <c r="I1917" i="13"/>
  <c r="I1913" i="13"/>
  <c r="I1909" i="13"/>
  <c r="I1905" i="13"/>
  <c r="I1901" i="13"/>
  <c r="I1897" i="13"/>
  <c r="I1893" i="13"/>
  <c r="I1889" i="13"/>
  <c r="I1885" i="13"/>
  <c r="I1881" i="13"/>
  <c r="I1877" i="13"/>
  <c r="I1873" i="13"/>
  <c r="I1869" i="13"/>
  <c r="I1865" i="13"/>
  <c r="I1861" i="13"/>
  <c r="I1857" i="13"/>
  <c r="I1853" i="13"/>
  <c r="I1849" i="13"/>
  <c r="I1845" i="13"/>
  <c r="I1841" i="13"/>
  <c r="I1837" i="13"/>
  <c r="I1833" i="13"/>
  <c r="I1829" i="13"/>
  <c r="I1825" i="13"/>
  <c r="I1821" i="13"/>
  <c r="I1817" i="13"/>
  <c r="I1813" i="13"/>
  <c r="I1809" i="13"/>
  <c r="I1805" i="13"/>
  <c r="I1801" i="13"/>
  <c r="I1797" i="13"/>
  <c r="I1793" i="13"/>
  <c r="I1789" i="13"/>
  <c r="I1785" i="13"/>
  <c r="I1781" i="13"/>
  <c r="I1777" i="13"/>
  <c r="I1773" i="13"/>
  <c r="I1769" i="13"/>
  <c r="I1765" i="13"/>
  <c r="I1761" i="13"/>
  <c r="I1757" i="13"/>
  <c r="I1753" i="13"/>
  <c r="I1749" i="13"/>
  <c r="I1745" i="13"/>
  <c r="I1741" i="13"/>
  <c r="I1737" i="13"/>
  <c r="I1733" i="13"/>
  <c r="I1729" i="13"/>
  <c r="I1725" i="13"/>
  <c r="I1721" i="13"/>
  <c r="I1717" i="13"/>
  <c r="I1713" i="13"/>
  <c r="I1709" i="13"/>
  <c r="I1705" i="13"/>
  <c r="I1701" i="13"/>
  <c r="I1697" i="13"/>
  <c r="I1693" i="13"/>
  <c r="I1689" i="13"/>
  <c r="I1685" i="13"/>
  <c r="I1681" i="13"/>
  <c r="I1677" i="13"/>
  <c r="I1673" i="13"/>
  <c r="I1669" i="13"/>
  <c r="I1665" i="13"/>
  <c r="I1661" i="13"/>
  <c r="I1657" i="13"/>
  <c r="I1653" i="13"/>
  <c r="I1649" i="13"/>
  <c r="I1645" i="13"/>
  <c r="I1641" i="13"/>
  <c r="I1637" i="13"/>
  <c r="I1633" i="13"/>
  <c r="I1629" i="13"/>
  <c r="I1625" i="13"/>
  <c r="I1621" i="13"/>
  <c r="I1617" i="13"/>
  <c r="I1613" i="13"/>
  <c r="I1609" i="13"/>
  <c r="I1605" i="13"/>
  <c r="I1601" i="13"/>
  <c r="I1597" i="13"/>
  <c r="I1593" i="13"/>
  <c r="I1589" i="13"/>
  <c r="I1585" i="13"/>
  <c r="I1581" i="13"/>
  <c r="I1577" i="13"/>
  <c r="I1573" i="13"/>
  <c r="I1569" i="13"/>
  <c r="I1565" i="13"/>
  <c r="I1561" i="13"/>
  <c r="I1557" i="13"/>
  <c r="I1553" i="13"/>
  <c r="I1549" i="13"/>
  <c r="I1545" i="13"/>
  <c r="I1541" i="13"/>
  <c r="I1537" i="13"/>
  <c r="I1533" i="13"/>
  <c r="I1529" i="13"/>
  <c r="I1525" i="13"/>
  <c r="I1521" i="13"/>
  <c r="I1517" i="13"/>
  <c r="I1513" i="13"/>
  <c r="I1509" i="13"/>
  <c r="I1505" i="13"/>
  <c r="I1501" i="13"/>
  <c r="I1497" i="13"/>
  <c r="I1493" i="13"/>
  <c r="I1489" i="13"/>
  <c r="I1484" i="13"/>
  <c r="I1478" i="13"/>
  <c r="I1473" i="13"/>
  <c r="I1468" i="13"/>
  <c r="I1461" i="13"/>
  <c r="I1453" i="13"/>
  <c r="I1445" i="13"/>
  <c r="I1437" i="13"/>
  <c r="I1429" i="13"/>
  <c r="I1421" i="13"/>
  <c r="I1413" i="13"/>
  <c r="I1405" i="13"/>
  <c r="I1397" i="13"/>
  <c r="I1387" i="13"/>
  <c r="I1376" i="13"/>
  <c r="I1351" i="13"/>
  <c r="I1319" i="13"/>
  <c r="I1287" i="13"/>
  <c r="I1255" i="13"/>
  <c r="I1223" i="13"/>
  <c r="I1191" i="13"/>
  <c r="I1159" i="13"/>
  <c r="I1127" i="13"/>
  <c r="I1095" i="13"/>
  <c r="I1063" i="13"/>
  <c r="I1027" i="13"/>
  <c r="I963" i="13"/>
  <c r="I899" i="13"/>
  <c r="I835" i="13"/>
  <c r="I771" i="13"/>
  <c r="I707" i="13"/>
  <c r="I642" i="13"/>
  <c r="I514" i="13"/>
  <c r="I366" i="13"/>
  <c r="J2646" i="13"/>
  <c r="J2134" i="13"/>
  <c r="I2020" i="13"/>
  <c r="I2016" i="13"/>
  <c r="I2012" i="13"/>
  <c r="I2008" i="13"/>
  <c r="I2004" i="13"/>
  <c r="I2000" i="13"/>
  <c r="I1996" i="13"/>
  <c r="I1992" i="13"/>
  <c r="I1988" i="13"/>
  <c r="I1984" i="13"/>
  <c r="I1980" i="13"/>
  <c r="I1976" i="13"/>
  <c r="I1972" i="13"/>
  <c r="I1968" i="13"/>
  <c r="I1964" i="13"/>
  <c r="I1960" i="13"/>
  <c r="I1956" i="13"/>
  <c r="I1952" i="13"/>
  <c r="I1948" i="13"/>
  <c r="I1944" i="13"/>
  <c r="I1940" i="13"/>
  <c r="I1936" i="13"/>
  <c r="I1932" i="13"/>
  <c r="I1928" i="13"/>
  <c r="I1924" i="13"/>
  <c r="I1920" i="13"/>
  <c r="I1916" i="13"/>
  <c r="I1912" i="13"/>
  <c r="I1908" i="13"/>
  <c r="I1904" i="13"/>
  <c r="I1900" i="13"/>
  <c r="I1896" i="13"/>
  <c r="I1892" i="13"/>
  <c r="I1888" i="13"/>
  <c r="I1884" i="13"/>
  <c r="I1880" i="13"/>
  <c r="I1876" i="13"/>
  <c r="I1872" i="13"/>
  <c r="I1868" i="13"/>
  <c r="I1864" i="13"/>
  <c r="I1860" i="13"/>
  <c r="I1856" i="13"/>
  <c r="I1852" i="13"/>
  <c r="I1848" i="13"/>
  <c r="I1844" i="13"/>
  <c r="I1840" i="13"/>
  <c r="I1836" i="13"/>
  <c r="I1832" i="13"/>
  <c r="I1828" i="13"/>
  <c r="I1824" i="13"/>
  <c r="I1820" i="13"/>
  <c r="I1816" i="13"/>
  <c r="I1812" i="13"/>
  <c r="I1808" i="13"/>
  <c r="I1804" i="13"/>
  <c r="I1800" i="13"/>
  <c r="I1796" i="13"/>
  <c r="I1792" i="13"/>
  <c r="I1788" i="13"/>
  <c r="I1784" i="13"/>
  <c r="I1780" i="13"/>
  <c r="I1776" i="13"/>
  <c r="I1772" i="13"/>
  <c r="I1768" i="13"/>
  <c r="I1764" i="13"/>
  <c r="I1760" i="13"/>
  <c r="I1756" i="13"/>
  <c r="I1752" i="13"/>
  <c r="I1748" i="13"/>
  <c r="I1744" i="13"/>
  <c r="I1740" i="13"/>
  <c r="I1736" i="13"/>
  <c r="I1732" i="13"/>
  <c r="I1728" i="13"/>
  <c r="I1724" i="13"/>
  <c r="I1720" i="13"/>
  <c r="I1716" i="13"/>
  <c r="I1712" i="13"/>
  <c r="I1708" i="13"/>
  <c r="I1704" i="13"/>
  <c r="I1700" i="13"/>
  <c r="I1696" i="13"/>
  <c r="I1692" i="13"/>
  <c r="I1688" i="13"/>
  <c r="I1684" i="13"/>
  <c r="I1680" i="13"/>
  <c r="I1676" i="13"/>
  <c r="I1672" i="13"/>
  <c r="I1668" i="13"/>
  <c r="I1664" i="13"/>
  <c r="I1660" i="13"/>
  <c r="I1656" i="13"/>
  <c r="I1652" i="13"/>
  <c r="I1648" i="13"/>
  <c r="I1644" i="13"/>
  <c r="I1640" i="13"/>
  <c r="I1636" i="13"/>
  <c r="I1632" i="13"/>
  <c r="I1628" i="13"/>
  <c r="I1624" i="13"/>
  <c r="I1620" i="13"/>
  <c r="I1616" i="13"/>
  <c r="I1612" i="13"/>
  <c r="I1608" i="13"/>
  <c r="I1604" i="13"/>
  <c r="I1600" i="13"/>
  <c r="I1596" i="13"/>
  <c r="I1592" i="13"/>
  <c r="I1588" i="13"/>
  <c r="I1584" i="13"/>
  <c r="I1580" i="13"/>
  <c r="I1576" i="13"/>
  <c r="I1572" i="13"/>
  <c r="I1568" i="13"/>
  <c r="I1564" i="13"/>
  <c r="I1560" i="13"/>
  <c r="I1556" i="13"/>
  <c r="I1552" i="13"/>
  <c r="I1548" i="13"/>
  <c r="I1544" i="13"/>
  <c r="I1540" i="13"/>
  <c r="I1536" i="13"/>
  <c r="I1532" i="13"/>
  <c r="I1528" i="13"/>
  <c r="I1524" i="13"/>
  <c r="I1520" i="13"/>
  <c r="I1516" i="13"/>
  <c r="I1512" i="13"/>
  <c r="I1508" i="13"/>
  <c r="I1504" i="13"/>
  <c r="I1500" i="13"/>
  <c r="I1496" i="13"/>
  <c r="I1492" i="13"/>
  <c r="I1488" i="13"/>
  <c r="I1482" i="13"/>
  <c r="I1477" i="13"/>
  <c r="I1472" i="13"/>
  <c r="I1466" i="13"/>
  <c r="I1460" i="13"/>
  <c r="I1452" i="13"/>
  <c r="I1444" i="13"/>
  <c r="I1436" i="13"/>
  <c r="I1428" i="13"/>
  <c r="I1420" i="13"/>
  <c r="I1412" i="13"/>
  <c r="I1404" i="13"/>
  <c r="I1396" i="13"/>
  <c r="I1385" i="13"/>
  <c r="I1375" i="13"/>
  <c r="I1343" i="13"/>
  <c r="I1311" i="13"/>
  <c r="I1279" i="13"/>
  <c r="I1247" i="13"/>
  <c r="I1215" i="13"/>
  <c r="I1183" i="13"/>
  <c r="I1151" i="13"/>
  <c r="I1119" i="13"/>
  <c r="I1087" i="13"/>
  <c r="I1055" i="13"/>
  <c r="I1011" i="13"/>
  <c r="I947" i="13"/>
  <c r="I883" i="13"/>
  <c r="I819" i="13"/>
  <c r="I755" i="13"/>
  <c r="I691" i="13"/>
  <c r="I610" i="13"/>
  <c r="I482" i="13"/>
  <c r="I260" i="13"/>
  <c r="J2518" i="13"/>
  <c r="J1877" i="13"/>
  <c r="I643" i="13"/>
  <c r="I639" i="13"/>
  <c r="I635" i="13"/>
  <c r="I631" i="13"/>
  <c r="I627" i="13"/>
  <c r="I623" i="13"/>
  <c r="I619" i="13"/>
  <c r="I615" i="13"/>
  <c r="I611" i="13"/>
  <c r="I607" i="13"/>
  <c r="I603" i="13"/>
  <c r="I599" i="13"/>
  <c r="I595" i="13"/>
  <c r="I591" i="13"/>
  <c r="I587" i="13"/>
  <c r="I583" i="13"/>
  <c r="I579" i="13"/>
  <c r="I575" i="13"/>
  <c r="I571" i="13"/>
  <c r="I567" i="13"/>
  <c r="I563" i="13"/>
  <c r="I559" i="13"/>
  <c r="I555" i="13"/>
  <c r="I551" i="13"/>
  <c r="I547" i="13"/>
  <c r="I543" i="13"/>
  <c r="I539" i="13"/>
  <c r="I535" i="13"/>
  <c r="I531" i="13"/>
  <c r="I527" i="13"/>
  <c r="I523" i="13"/>
  <c r="I519" i="13"/>
  <c r="I515" i="13"/>
  <c r="I511" i="13"/>
  <c r="I507" i="13"/>
  <c r="I503" i="13"/>
  <c r="I499" i="13"/>
  <c r="I495" i="13"/>
  <c r="I491" i="13"/>
  <c r="I487" i="13"/>
  <c r="I483" i="13"/>
  <c r="I479" i="13"/>
  <c r="I475" i="13"/>
  <c r="I471" i="13"/>
  <c r="I467" i="13"/>
  <c r="I463" i="13"/>
  <c r="I459" i="13"/>
  <c r="I455" i="13"/>
  <c r="I451" i="13"/>
  <c r="I447" i="13"/>
  <c r="I443" i="13"/>
  <c r="I439" i="13"/>
  <c r="I435" i="13"/>
  <c r="I431" i="13"/>
  <c r="I427" i="13"/>
  <c r="I423" i="13"/>
  <c r="I419" i="13"/>
  <c r="I415" i="13"/>
  <c r="I411" i="13"/>
  <c r="I407" i="13"/>
  <c r="I403" i="13"/>
  <c r="I399" i="13"/>
  <c r="I395" i="13"/>
  <c r="I391" i="13"/>
  <c r="I387" i="13"/>
  <c r="I383" i="13"/>
  <c r="I379" i="13"/>
  <c r="I375" i="13"/>
  <c r="I371" i="13"/>
  <c r="I367" i="13"/>
  <c r="I363" i="13"/>
  <c r="I359" i="13"/>
  <c r="I355" i="13"/>
  <c r="I351" i="13"/>
  <c r="I347" i="13"/>
  <c r="I343" i="13"/>
  <c r="I335" i="13"/>
  <c r="I327" i="13"/>
  <c r="I319" i="13"/>
  <c r="I311" i="13"/>
  <c r="I303" i="13"/>
  <c r="I295" i="13"/>
  <c r="I287" i="13"/>
  <c r="I279" i="13"/>
  <c r="I271" i="13"/>
  <c r="I263" i="13"/>
  <c r="I255" i="13"/>
  <c r="I247" i="13"/>
  <c r="I239" i="13"/>
  <c r="I231" i="13"/>
  <c r="I223" i="13"/>
  <c r="I215" i="13"/>
  <c r="I207" i="13"/>
  <c r="I199" i="13"/>
  <c r="I191" i="13"/>
  <c r="I183" i="13"/>
  <c r="I175" i="13"/>
  <c r="I167" i="13"/>
  <c r="I159" i="13"/>
  <c r="I151" i="13"/>
  <c r="I143" i="13"/>
  <c r="I135" i="13"/>
  <c r="I127" i="13"/>
  <c r="I119" i="13"/>
  <c r="I111" i="13"/>
  <c r="I103" i="13"/>
  <c r="I95" i="13"/>
  <c r="I87" i="13"/>
  <c r="I79" i="13"/>
  <c r="I71" i="13"/>
  <c r="I63" i="13"/>
  <c r="I55" i="13"/>
  <c r="I47" i="13"/>
  <c r="I39" i="13"/>
  <c r="I31" i="13"/>
  <c r="I23" i="13"/>
  <c r="I15" i="13"/>
  <c r="I7" i="13"/>
  <c r="J2769" i="13"/>
  <c r="J2765" i="13"/>
  <c r="J2761" i="13"/>
  <c r="J2757" i="13"/>
  <c r="J2753" i="13"/>
  <c r="J2749" i="13"/>
  <c r="J2745" i="13"/>
  <c r="J2741" i="13"/>
  <c r="J2737" i="13"/>
  <c r="J2733" i="13"/>
  <c r="J2729" i="13"/>
  <c r="J2725" i="13"/>
  <c r="J2721" i="13"/>
  <c r="J2717" i="13"/>
  <c r="J2713" i="13"/>
  <c r="J2709" i="13"/>
  <c r="J2705" i="13"/>
  <c r="J2701" i="13"/>
  <c r="J2697" i="13"/>
  <c r="J2693" i="13"/>
  <c r="J2689" i="13"/>
  <c r="J2685" i="13"/>
  <c r="J2681" i="13"/>
  <c r="J2677" i="13"/>
  <c r="J2673" i="13"/>
  <c r="J2669" i="13"/>
  <c r="J2665" i="13"/>
  <c r="J2661" i="13"/>
  <c r="J2657" i="13"/>
  <c r="J2653" i="13"/>
  <c r="J2649" i="13"/>
  <c r="J2645" i="13"/>
  <c r="J2641" i="13"/>
  <c r="J2637" i="13"/>
  <c r="J2633" i="13"/>
  <c r="J2629" i="13"/>
  <c r="J2625" i="13"/>
  <c r="J2621" i="13"/>
  <c r="J2617" i="13"/>
  <c r="J2613" i="13"/>
  <c r="J2609" i="13"/>
  <c r="J2605" i="13"/>
  <c r="J2601" i="13"/>
  <c r="J2597" i="13"/>
  <c r="J2593" i="13"/>
  <c r="J2589" i="13"/>
  <c r="J2585" i="13"/>
  <c r="J2581" i="13"/>
  <c r="J2577" i="13"/>
  <c r="J2573" i="13"/>
  <c r="J2569" i="13"/>
  <c r="J2565" i="13"/>
  <c r="J2561" i="13"/>
  <c r="J2557" i="13"/>
  <c r="J2553" i="13"/>
  <c r="J2549" i="13"/>
  <c r="J2545" i="13"/>
  <c r="J2541" i="13"/>
  <c r="J2537" i="13"/>
  <c r="J2533" i="13"/>
  <c r="J2529" i="13"/>
  <c r="J2525" i="13"/>
  <c r="J2521" i="13"/>
  <c r="J2517" i="13"/>
  <c r="J2513" i="13"/>
  <c r="J2509" i="13"/>
  <c r="J2505" i="13"/>
  <c r="J2501" i="13"/>
  <c r="J2497" i="13"/>
  <c r="J2493" i="13"/>
  <c r="J2489" i="13"/>
  <c r="J2485" i="13"/>
  <c r="J2481" i="13"/>
  <c r="J2477" i="13"/>
  <c r="J2473" i="13"/>
  <c r="J2469" i="13"/>
  <c r="J2465" i="13"/>
  <c r="J2461" i="13"/>
  <c r="J2457" i="13"/>
  <c r="J2453" i="13"/>
  <c r="J2449" i="13"/>
  <c r="J2445" i="13"/>
  <c r="J2441" i="13"/>
  <c r="J2437" i="13"/>
  <c r="J2433" i="13"/>
  <c r="J2429" i="13"/>
  <c r="J2425" i="13"/>
  <c r="J2421" i="13"/>
  <c r="J2417" i="13"/>
  <c r="J2413" i="13"/>
  <c r="J2409" i="13"/>
  <c r="J2405" i="13"/>
  <c r="J2401" i="13"/>
  <c r="J2397" i="13"/>
  <c r="J2393" i="13"/>
  <c r="J2389" i="13"/>
  <c r="J2385" i="13"/>
  <c r="J2381" i="13"/>
  <c r="J2377" i="13"/>
  <c r="J2373" i="13"/>
  <c r="J2369" i="13"/>
  <c r="J2365" i="13"/>
  <c r="J2361" i="13"/>
  <c r="J2357" i="13"/>
  <c r="J2353" i="13"/>
  <c r="J2349" i="13"/>
  <c r="J2345" i="13"/>
  <c r="J2341" i="13"/>
  <c r="J2337" i="13"/>
  <c r="J2333" i="13"/>
  <c r="J2329" i="13"/>
  <c r="J2325" i="13"/>
  <c r="J2321" i="13"/>
  <c r="J2317" i="13"/>
  <c r="J2313" i="13"/>
  <c r="J2309" i="13"/>
  <c r="J2305" i="13"/>
  <c r="J2301" i="13"/>
  <c r="J2297" i="13"/>
  <c r="J2293" i="13"/>
  <c r="J2289" i="13"/>
  <c r="J2285" i="13"/>
  <c r="J2281" i="13"/>
  <c r="J2277" i="13"/>
  <c r="J2273" i="13"/>
  <c r="J2269" i="13"/>
  <c r="J2265" i="13"/>
  <c r="J2261" i="13"/>
  <c r="J2257" i="13"/>
  <c r="J2253" i="13"/>
  <c r="J2249" i="13"/>
  <c r="J2245" i="13"/>
  <c r="J2241" i="13"/>
  <c r="J2237" i="13"/>
  <c r="J2233" i="13"/>
  <c r="J2229" i="13"/>
  <c r="J2225" i="13"/>
  <c r="J2221" i="13"/>
  <c r="J2217" i="13"/>
  <c r="J2213" i="13"/>
  <c r="J2209" i="13"/>
  <c r="J2205" i="13"/>
  <c r="J2201" i="13"/>
  <c r="J2197" i="13"/>
  <c r="J2193" i="13"/>
  <c r="J2189" i="13"/>
  <c r="J2185" i="13"/>
  <c r="J2181" i="13"/>
  <c r="J2177" i="13"/>
  <c r="J2173" i="13"/>
  <c r="J2169" i="13"/>
  <c r="J2165" i="13"/>
  <c r="J2161" i="13"/>
  <c r="J2157" i="13"/>
  <c r="J2153" i="13"/>
  <c r="J2149" i="13"/>
  <c r="J2145" i="13"/>
  <c r="J2141" i="13"/>
  <c r="J2137" i="13"/>
  <c r="J2133" i="13"/>
  <c r="J2129" i="13"/>
  <c r="J2125" i="13"/>
  <c r="J2121" i="13"/>
  <c r="J2117" i="13"/>
  <c r="J2113" i="13"/>
  <c r="J2109" i="13"/>
  <c r="J2105" i="13"/>
  <c r="J2101" i="13"/>
  <c r="J2097" i="13"/>
  <c r="J2093" i="13"/>
  <c r="J2089" i="13"/>
  <c r="J2085" i="13"/>
  <c r="J2081" i="13"/>
  <c r="J2077" i="13"/>
  <c r="J2073" i="13"/>
  <c r="J2069" i="13"/>
  <c r="J2065" i="13"/>
  <c r="J2061" i="13"/>
  <c r="J2057" i="13"/>
  <c r="J2053" i="13"/>
  <c r="J2048" i="13"/>
  <c r="J2033" i="13"/>
  <c r="J2017" i="13"/>
  <c r="J2001" i="13"/>
  <c r="J1985" i="13"/>
  <c r="J1969" i="13"/>
  <c r="J1953" i="13"/>
  <c r="J1937" i="13"/>
  <c r="J1921" i="13"/>
  <c r="J1905" i="13"/>
  <c r="J1889" i="13"/>
  <c r="J1873" i="13"/>
  <c r="J1857" i="13"/>
  <c r="J1841" i="13"/>
  <c r="J1825" i="13"/>
  <c r="J1809" i="13"/>
  <c r="J1793" i="13"/>
  <c r="J1777" i="13"/>
  <c r="J1761" i="13"/>
  <c r="J1745" i="13"/>
  <c r="J1729" i="13"/>
  <c r="J1713" i="13"/>
  <c r="J1697" i="13"/>
  <c r="J1681" i="13"/>
  <c r="J1665" i="13"/>
  <c r="J1649" i="13"/>
  <c r="J1633" i="13"/>
  <c r="J1617" i="13"/>
  <c r="J1601" i="13"/>
  <c r="J1585" i="13"/>
  <c r="J1569" i="13"/>
  <c r="J1549" i="13"/>
  <c r="J1517" i="13"/>
  <c r="J1485" i="13"/>
  <c r="J1433" i="13"/>
  <c r="J1369" i="13"/>
  <c r="J1305" i="13"/>
  <c r="J1241" i="13"/>
  <c r="J1177" i="13"/>
  <c r="J1113" i="13"/>
  <c r="J1041" i="13"/>
  <c r="J840" i="13"/>
  <c r="I5" i="13"/>
  <c r="J5" i="13"/>
  <c r="J9" i="13"/>
  <c r="J13" i="13"/>
  <c r="J17" i="13"/>
  <c r="J21" i="13"/>
  <c r="J25" i="13"/>
  <c r="J29" i="13"/>
  <c r="J33" i="13"/>
  <c r="J37" i="13"/>
  <c r="J41" i="13"/>
  <c r="J45" i="13"/>
  <c r="J49" i="13"/>
  <c r="J53" i="13"/>
  <c r="J57" i="13"/>
  <c r="J61" i="13"/>
  <c r="J65" i="13"/>
  <c r="J69" i="13"/>
  <c r="J73" i="13"/>
  <c r="J77" i="13"/>
  <c r="J81" i="13"/>
  <c r="J85" i="13"/>
  <c r="J89" i="13"/>
  <c r="J93" i="13"/>
  <c r="J97" i="13"/>
  <c r="J101" i="13"/>
  <c r="J105" i="13"/>
  <c r="J109" i="13"/>
  <c r="J113" i="13"/>
  <c r="J117" i="13"/>
  <c r="J121" i="13"/>
  <c r="J125" i="13"/>
  <c r="J129" i="13"/>
  <c r="J133" i="13"/>
  <c r="J137" i="13"/>
  <c r="J141" i="13"/>
  <c r="J145" i="13"/>
  <c r="J149" i="13"/>
  <c r="J153" i="13"/>
  <c r="J157" i="13"/>
  <c r="J161" i="13"/>
  <c r="J165" i="13"/>
  <c r="J169" i="13"/>
  <c r="J173" i="13"/>
  <c r="J177" i="13"/>
  <c r="J181" i="13"/>
  <c r="J185" i="13"/>
  <c r="J189" i="13"/>
  <c r="J193" i="13"/>
  <c r="J197" i="13"/>
  <c r="J201" i="13"/>
  <c r="J205" i="13"/>
  <c r="J209" i="13"/>
  <c r="J213" i="13"/>
  <c r="J217" i="13"/>
  <c r="J221" i="13"/>
  <c r="J225" i="13"/>
  <c r="J229" i="13"/>
  <c r="J233" i="13"/>
  <c r="J237" i="13"/>
  <c r="J241" i="13"/>
  <c r="J245" i="13"/>
  <c r="J249" i="13"/>
  <c r="J253" i="13"/>
  <c r="J257" i="13"/>
  <c r="J261" i="13"/>
  <c r="J265" i="13"/>
  <c r="J269" i="13"/>
  <c r="J273" i="13"/>
  <c r="J277" i="13"/>
  <c r="J281" i="13"/>
  <c r="J285" i="13"/>
  <c r="J289" i="13"/>
  <c r="J293" i="13"/>
  <c r="J297" i="13"/>
  <c r="J301" i="13"/>
  <c r="J305" i="13"/>
  <c r="J309" i="13"/>
  <c r="J313" i="13"/>
  <c r="J317" i="13"/>
  <c r="J321" i="13"/>
  <c r="J325" i="13"/>
  <c r="J329" i="13"/>
  <c r="J333" i="13"/>
  <c r="J337" i="13"/>
  <c r="J341" i="13"/>
  <c r="J3" i="13"/>
  <c r="J8" i="13"/>
  <c r="J14" i="13"/>
  <c r="J19" i="13"/>
  <c r="J24" i="13"/>
  <c r="J30" i="13"/>
  <c r="J35" i="13"/>
  <c r="J40" i="13"/>
  <c r="J46" i="13"/>
  <c r="J51" i="13"/>
  <c r="J56" i="13"/>
  <c r="J62" i="13"/>
  <c r="J67" i="13"/>
  <c r="J72" i="13"/>
  <c r="J78" i="13"/>
  <c r="J83" i="13"/>
  <c r="J88" i="13"/>
  <c r="J94" i="13"/>
  <c r="J99" i="13"/>
  <c r="J104" i="13"/>
  <c r="J110" i="13"/>
  <c r="J115" i="13"/>
  <c r="J120" i="13"/>
  <c r="J126" i="13"/>
  <c r="J131" i="13"/>
  <c r="J136" i="13"/>
  <c r="J142" i="13"/>
  <c r="J147" i="13"/>
  <c r="J152" i="13"/>
  <c r="J158" i="13"/>
  <c r="J163" i="13"/>
  <c r="J168" i="13"/>
  <c r="J174" i="13"/>
  <c r="J179" i="13"/>
  <c r="J184" i="13"/>
  <c r="J190" i="13"/>
  <c r="J195" i="13"/>
  <c r="J200" i="13"/>
  <c r="J206" i="13"/>
  <c r="J211" i="13"/>
  <c r="J216" i="13"/>
  <c r="J222" i="13"/>
  <c r="J227" i="13"/>
  <c r="J232" i="13"/>
  <c r="J238" i="13"/>
  <c r="J243" i="13"/>
  <c r="J248" i="13"/>
  <c r="J254" i="13"/>
  <c r="J259" i="13"/>
  <c r="J264" i="13"/>
  <c r="J270" i="13"/>
  <c r="J275" i="13"/>
  <c r="J280" i="13"/>
  <c r="J286" i="13"/>
  <c r="J291" i="13"/>
  <c r="J296" i="13"/>
  <c r="J302" i="13"/>
  <c r="J307" i="13"/>
  <c r="J312" i="13"/>
  <c r="J318" i="13"/>
  <c r="J323" i="13"/>
  <c r="J328" i="13"/>
  <c r="J334" i="13"/>
  <c r="J339" i="13"/>
  <c r="J344" i="13"/>
  <c r="J348" i="13"/>
  <c r="J352" i="13"/>
  <c r="J356" i="13"/>
  <c r="J360" i="13"/>
  <c r="J364" i="13"/>
  <c r="J368" i="13"/>
  <c r="J372" i="13"/>
  <c r="J376" i="13"/>
  <c r="J380" i="13"/>
  <c r="J384" i="13"/>
  <c r="J388" i="13"/>
  <c r="J392" i="13"/>
  <c r="J396" i="13"/>
  <c r="J400" i="13"/>
  <c r="J404" i="13"/>
  <c r="J408" i="13"/>
  <c r="J412" i="13"/>
  <c r="J416" i="13"/>
  <c r="J420" i="13"/>
  <c r="J424" i="13"/>
  <c r="J4" i="13"/>
  <c r="J11" i="13"/>
  <c r="J18" i="13"/>
  <c r="J26" i="13"/>
  <c r="J32" i="13"/>
  <c r="J39" i="13"/>
  <c r="J47" i="13"/>
  <c r="J54" i="13"/>
  <c r="J60" i="13"/>
  <c r="J68" i="13"/>
  <c r="J75" i="13"/>
  <c r="J82" i="13"/>
  <c r="J90" i="13"/>
  <c r="J96" i="13"/>
  <c r="J103" i="13"/>
  <c r="J111" i="13"/>
  <c r="J118" i="13"/>
  <c r="J124" i="13"/>
  <c r="J132" i="13"/>
  <c r="J139" i="13"/>
  <c r="J146" i="13"/>
  <c r="J154" i="13"/>
  <c r="J160" i="13"/>
  <c r="J167" i="13"/>
  <c r="J175" i="13"/>
  <c r="J182" i="13"/>
  <c r="J188" i="13"/>
  <c r="J196" i="13"/>
  <c r="J203" i="13"/>
  <c r="J210" i="13"/>
  <c r="J218" i="13"/>
  <c r="J224" i="13"/>
  <c r="J231" i="13"/>
  <c r="J239" i="13"/>
  <c r="J246" i="13"/>
  <c r="J252" i="13"/>
  <c r="J260" i="13"/>
  <c r="J267" i="13"/>
  <c r="J274" i="13"/>
  <c r="J282" i="13"/>
  <c r="J288" i="13"/>
  <c r="J295" i="13"/>
  <c r="J303" i="13"/>
  <c r="J310" i="13"/>
  <c r="J316" i="13"/>
  <c r="J324" i="13"/>
  <c r="J331" i="13"/>
  <c r="J338" i="13"/>
  <c r="J345" i="13"/>
  <c r="J350" i="13"/>
  <c r="J355" i="13"/>
  <c r="J361" i="13"/>
  <c r="J366" i="13"/>
  <c r="J371" i="13"/>
  <c r="J377" i="13"/>
  <c r="J382" i="13"/>
  <c r="J387" i="13"/>
  <c r="J393" i="13"/>
  <c r="J398" i="13"/>
  <c r="J403" i="13"/>
  <c r="J409" i="13"/>
  <c r="J414" i="13"/>
  <c r="J419" i="13"/>
  <c r="J425" i="13"/>
  <c r="J429" i="13"/>
  <c r="J433" i="13"/>
  <c r="J437" i="13"/>
  <c r="J441" i="13"/>
  <c r="J445" i="13"/>
  <c r="J449" i="13"/>
  <c r="J453" i="13"/>
  <c r="J457" i="13"/>
  <c r="J461" i="13"/>
  <c r="J465" i="13"/>
  <c r="J469" i="13"/>
  <c r="J473" i="13"/>
  <c r="J477" i="13"/>
  <c r="J481" i="13"/>
  <c r="J485" i="13"/>
  <c r="J489" i="13"/>
  <c r="J493" i="13"/>
  <c r="J497" i="13"/>
  <c r="J501" i="13"/>
  <c r="J505" i="13"/>
  <c r="J509" i="13"/>
  <c r="J6" i="13"/>
  <c r="J12" i="13"/>
  <c r="J20" i="13"/>
  <c r="J27" i="13"/>
  <c r="J34" i="13"/>
  <c r="J42" i="13"/>
  <c r="J48" i="13"/>
  <c r="J55" i="13"/>
  <c r="J63" i="13"/>
  <c r="J70" i="13"/>
  <c r="J76" i="13"/>
  <c r="J84" i="13"/>
  <c r="J91" i="13"/>
  <c r="J98" i="13"/>
  <c r="J106" i="13"/>
  <c r="J112" i="13"/>
  <c r="J119" i="13"/>
  <c r="J127" i="13"/>
  <c r="J134" i="13"/>
  <c r="J140" i="13"/>
  <c r="J148" i="13"/>
  <c r="J155" i="13"/>
  <c r="J162" i="13"/>
  <c r="J170" i="13"/>
  <c r="J176" i="13"/>
  <c r="J183" i="13"/>
  <c r="J191" i="13"/>
  <c r="J198" i="13"/>
  <c r="J204" i="13"/>
  <c r="J212" i="13"/>
  <c r="J219" i="13"/>
  <c r="J226" i="13"/>
  <c r="J234" i="13"/>
  <c r="J240" i="13"/>
  <c r="J247" i="13"/>
  <c r="J255" i="13"/>
  <c r="J262" i="13"/>
  <c r="J268" i="13"/>
  <c r="J276" i="13"/>
  <c r="J283" i="13"/>
  <c r="J290" i="13"/>
  <c r="J298" i="13"/>
  <c r="J304" i="13"/>
  <c r="J311" i="13"/>
  <c r="J319" i="13"/>
  <c r="J326" i="13"/>
  <c r="J332" i="13"/>
  <c r="J340" i="13"/>
  <c r="J346" i="13"/>
  <c r="J351" i="13"/>
  <c r="J357" i="13"/>
  <c r="J362" i="13"/>
  <c r="J367" i="13"/>
  <c r="J373" i="13"/>
  <c r="J378" i="13"/>
  <c r="J383" i="13"/>
  <c r="J389" i="13"/>
  <c r="J394" i="13"/>
  <c r="J399" i="13"/>
  <c r="J405" i="13"/>
  <c r="J410" i="13"/>
  <c r="J415" i="13"/>
  <c r="J421" i="13"/>
  <c r="J426" i="13"/>
  <c r="J430" i="13"/>
  <c r="J434" i="13"/>
  <c r="J438" i="13"/>
  <c r="J442" i="13"/>
  <c r="J446" i="13"/>
  <c r="J450" i="13"/>
  <c r="J454" i="13"/>
  <c r="J458" i="13"/>
  <c r="J462" i="13"/>
  <c r="J466" i="13"/>
  <c r="J470" i="13"/>
  <c r="J474" i="13"/>
  <c r="J478" i="13"/>
  <c r="J482" i="13"/>
  <c r="J486" i="13"/>
  <c r="J490" i="13"/>
  <c r="J494" i="13"/>
  <c r="J498" i="13"/>
  <c r="J502" i="13"/>
  <c r="J506" i="13"/>
  <c r="J510" i="13"/>
  <c r="J7" i="13"/>
  <c r="J15" i="13"/>
  <c r="J22" i="13"/>
  <c r="J28" i="13"/>
  <c r="J36" i="13"/>
  <c r="J43" i="13"/>
  <c r="J50" i="13"/>
  <c r="J58" i="13"/>
  <c r="J64" i="13"/>
  <c r="J71" i="13"/>
  <c r="J79" i="13"/>
  <c r="J86" i="13"/>
  <c r="J92" i="13"/>
  <c r="J100" i="13"/>
  <c r="J107" i="13"/>
  <c r="J114" i="13"/>
  <c r="J122" i="13"/>
  <c r="J128" i="13"/>
  <c r="J135" i="13"/>
  <c r="J143" i="13"/>
  <c r="J150" i="13"/>
  <c r="J156" i="13"/>
  <c r="J164" i="13"/>
  <c r="J171" i="13"/>
  <c r="J178" i="13"/>
  <c r="J186" i="13"/>
  <c r="J192" i="13"/>
  <c r="J199" i="13"/>
  <c r="J207" i="13"/>
  <c r="J214" i="13"/>
  <c r="J220" i="13"/>
  <c r="J228" i="13"/>
  <c r="J235" i="13"/>
  <c r="J242" i="13"/>
  <c r="J250" i="13"/>
  <c r="J256" i="13"/>
  <c r="J263" i="13"/>
  <c r="J271" i="13"/>
  <c r="J278" i="13"/>
  <c r="J284" i="13"/>
  <c r="J292" i="13"/>
  <c r="J299" i="13"/>
  <c r="J306" i="13"/>
  <c r="J314" i="13"/>
  <c r="J320" i="13"/>
  <c r="J327" i="13"/>
  <c r="J335" i="13"/>
  <c r="J342" i="13"/>
  <c r="J347" i="13"/>
  <c r="J353" i="13"/>
  <c r="J10" i="13"/>
  <c r="J38" i="13"/>
  <c r="J66" i="13"/>
  <c r="J95" i="13"/>
  <c r="J123" i="13"/>
  <c r="J151" i="13"/>
  <c r="J180" i="13"/>
  <c r="J208" i="13"/>
  <c r="J236" i="13"/>
  <c r="J266" i="13"/>
  <c r="J294" i="13"/>
  <c r="J322" i="13"/>
  <c r="J349" i="13"/>
  <c r="J363" i="13"/>
  <c r="J374" i="13"/>
  <c r="J385" i="13"/>
  <c r="J395" i="13"/>
  <c r="J406" i="13"/>
  <c r="J417" i="13"/>
  <c r="J427" i="13"/>
  <c r="J435" i="13"/>
  <c r="J443" i="13"/>
  <c r="J451" i="13"/>
  <c r="J459" i="13"/>
  <c r="J467" i="13"/>
  <c r="J475" i="13"/>
  <c r="J483" i="13"/>
  <c r="J491" i="13"/>
  <c r="J499" i="13"/>
  <c r="J507" i="13"/>
  <c r="J513" i="13"/>
  <c r="J517" i="13"/>
  <c r="J521" i="13"/>
  <c r="J525" i="13"/>
  <c r="J529" i="13"/>
  <c r="J533" i="13"/>
  <c r="J537" i="13"/>
  <c r="J541" i="13"/>
  <c r="J545" i="13"/>
  <c r="J549" i="13"/>
  <c r="J553" i="13"/>
  <c r="J557" i="13"/>
  <c r="J561" i="13"/>
  <c r="J565" i="13"/>
  <c r="J569" i="13"/>
  <c r="J573" i="13"/>
  <c r="J577" i="13"/>
  <c r="J581" i="13"/>
  <c r="J585" i="13"/>
  <c r="J589" i="13"/>
  <c r="J593" i="13"/>
  <c r="J597" i="13"/>
  <c r="J601" i="13"/>
  <c r="J605" i="13"/>
  <c r="J609" i="13"/>
  <c r="J613" i="13"/>
  <c r="J617" i="13"/>
  <c r="J621" i="13"/>
  <c r="J625" i="13"/>
  <c r="J629" i="13"/>
  <c r="J633" i="13"/>
  <c r="J637" i="13"/>
  <c r="J641" i="13"/>
  <c r="J645" i="13"/>
  <c r="J649" i="13"/>
  <c r="J653" i="13"/>
  <c r="J657" i="13"/>
  <c r="J661" i="13"/>
  <c r="J665" i="13"/>
  <c r="J669" i="13"/>
  <c r="J673" i="13"/>
  <c r="J677" i="13"/>
  <c r="J681" i="13"/>
  <c r="J685" i="13"/>
  <c r="J689" i="13"/>
  <c r="J693" i="13"/>
  <c r="J697" i="13"/>
  <c r="J701" i="13"/>
  <c r="J705" i="13"/>
  <c r="J709" i="13"/>
  <c r="J713" i="13"/>
  <c r="J717" i="13"/>
  <c r="J721" i="13"/>
  <c r="J725" i="13"/>
  <c r="J729" i="13"/>
  <c r="J733" i="13"/>
  <c r="J737" i="13"/>
  <c r="J741" i="13"/>
  <c r="J745" i="13"/>
  <c r="J749" i="13"/>
  <c r="J753" i="13"/>
  <c r="J757" i="13"/>
  <c r="J761" i="13"/>
  <c r="J765" i="13"/>
  <c r="J769" i="13"/>
  <c r="J773" i="13"/>
  <c r="J777" i="13"/>
  <c r="J781" i="13"/>
  <c r="J785" i="13"/>
  <c r="J789" i="13"/>
  <c r="J793" i="13"/>
  <c r="J797" i="13"/>
  <c r="J801" i="13"/>
  <c r="J805" i="13"/>
  <c r="J809" i="13"/>
  <c r="J813" i="13"/>
  <c r="J817" i="13"/>
  <c r="J821" i="13"/>
  <c r="J825" i="13"/>
  <c r="J829" i="13"/>
  <c r="J833" i="13"/>
  <c r="J837" i="13"/>
  <c r="J841" i="13"/>
  <c r="J845" i="13"/>
  <c r="J849" i="13"/>
  <c r="J853" i="13"/>
  <c r="J857" i="13"/>
  <c r="J861" i="13"/>
  <c r="J865" i="13"/>
  <c r="J869" i="13"/>
  <c r="J873" i="13"/>
  <c r="J877" i="13"/>
  <c r="J881" i="13"/>
  <c r="J885" i="13"/>
  <c r="J889" i="13"/>
  <c r="J893" i="13"/>
  <c r="J897" i="13"/>
  <c r="J901" i="13"/>
  <c r="J905" i="13"/>
  <c r="J909" i="13"/>
  <c r="J913" i="13"/>
  <c r="J917" i="13"/>
  <c r="J921" i="13"/>
  <c r="J925" i="13"/>
  <c r="J929" i="13"/>
  <c r="J933" i="13"/>
  <c r="J937" i="13"/>
  <c r="J941" i="13"/>
  <c r="J945" i="13"/>
  <c r="J949" i="13"/>
  <c r="J953" i="13"/>
  <c r="J957" i="13"/>
  <c r="J961" i="13"/>
  <c r="J965" i="13"/>
  <c r="J969" i="13"/>
  <c r="J973" i="13"/>
  <c r="J977" i="13"/>
  <c r="J981" i="13"/>
  <c r="J985" i="13"/>
  <c r="J989" i="13"/>
  <c r="J993" i="13"/>
  <c r="J997" i="13"/>
  <c r="J1001" i="13"/>
  <c r="J1005" i="13"/>
  <c r="J1009" i="13"/>
  <c r="J1013" i="13"/>
  <c r="J1017" i="13"/>
  <c r="J16" i="13"/>
  <c r="J44" i="13"/>
  <c r="J74" i="13"/>
  <c r="J102" i="13"/>
  <c r="J130" i="13"/>
  <c r="J159" i="13"/>
  <c r="J187" i="13"/>
  <c r="J215" i="13"/>
  <c r="J244" i="13"/>
  <c r="J272" i="13"/>
  <c r="J300" i="13"/>
  <c r="J330" i="13"/>
  <c r="J354" i="13"/>
  <c r="J365" i="13"/>
  <c r="J375" i="13"/>
  <c r="J386" i="13"/>
  <c r="J397" i="13"/>
  <c r="J407" i="13"/>
  <c r="J418" i="13"/>
  <c r="J428" i="13"/>
  <c r="J436" i="13"/>
  <c r="J444" i="13"/>
  <c r="J452" i="13"/>
  <c r="J460" i="13"/>
  <c r="J468" i="13"/>
  <c r="J476" i="13"/>
  <c r="J484" i="13"/>
  <c r="J492" i="13"/>
  <c r="J500" i="13"/>
  <c r="J508" i="13"/>
  <c r="J514" i="13"/>
  <c r="J518" i="13"/>
  <c r="J522" i="13"/>
  <c r="J526" i="13"/>
  <c r="J530" i="13"/>
  <c r="J534" i="13"/>
  <c r="J538" i="13"/>
  <c r="J542" i="13"/>
  <c r="J546" i="13"/>
  <c r="J550" i="13"/>
  <c r="J554" i="13"/>
  <c r="J558" i="13"/>
  <c r="J562" i="13"/>
  <c r="J566" i="13"/>
  <c r="J570" i="13"/>
  <c r="J574" i="13"/>
  <c r="J578" i="13"/>
  <c r="J582" i="13"/>
  <c r="J586" i="13"/>
  <c r="J590" i="13"/>
  <c r="J594" i="13"/>
  <c r="J598" i="13"/>
  <c r="J602" i="13"/>
  <c r="J606" i="13"/>
  <c r="J610" i="13"/>
  <c r="J614" i="13"/>
  <c r="J618" i="13"/>
  <c r="J622" i="13"/>
  <c r="J626" i="13"/>
  <c r="J630" i="13"/>
  <c r="J634" i="13"/>
  <c r="J638" i="13"/>
  <c r="J642" i="13"/>
  <c r="J646" i="13"/>
  <c r="J650" i="13"/>
  <c r="J654" i="13"/>
  <c r="J658" i="13"/>
  <c r="J662" i="13"/>
  <c r="J666" i="13"/>
  <c r="J670" i="13"/>
  <c r="J674" i="13"/>
  <c r="J678" i="13"/>
  <c r="J682" i="13"/>
  <c r="J686" i="13"/>
  <c r="J690" i="13"/>
  <c r="J694" i="13"/>
  <c r="J698" i="13"/>
  <c r="J702" i="13"/>
  <c r="J706" i="13"/>
  <c r="J710" i="13"/>
  <c r="J714" i="13"/>
  <c r="J718" i="13"/>
  <c r="J722" i="13"/>
  <c r="J726" i="13"/>
  <c r="J730" i="13"/>
  <c r="J734" i="13"/>
  <c r="J738" i="13"/>
  <c r="J742" i="13"/>
  <c r="J746" i="13"/>
  <c r="J750" i="13"/>
  <c r="J754" i="13"/>
  <c r="J758" i="13"/>
  <c r="J762" i="13"/>
  <c r="J766" i="13"/>
  <c r="J770" i="13"/>
  <c r="J774" i="13"/>
  <c r="J778" i="13"/>
  <c r="J782" i="13"/>
  <c r="J786" i="13"/>
  <c r="J790" i="13"/>
  <c r="J794" i="13"/>
  <c r="J798" i="13"/>
  <c r="J802" i="13"/>
  <c r="J806" i="13"/>
  <c r="J810" i="13"/>
  <c r="J814" i="13"/>
  <c r="J818" i="13"/>
  <c r="J822" i="13"/>
  <c r="J826" i="13"/>
  <c r="J830" i="13"/>
  <c r="J834" i="13"/>
  <c r="J838" i="13"/>
  <c r="J842" i="13"/>
  <c r="J846" i="13"/>
  <c r="J850" i="13"/>
  <c r="J854" i="13"/>
  <c r="J858" i="13"/>
  <c r="J862" i="13"/>
  <c r="J866" i="13"/>
  <c r="J870" i="13"/>
  <c r="J874" i="13"/>
  <c r="J878" i="13"/>
  <c r="J882" i="13"/>
  <c r="J886" i="13"/>
  <c r="J890" i="13"/>
  <c r="J894" i="13"/>
  <c r="J898" i="13"/>
  <c r="J902" i="13"/>
  <c r="J906" i="13"/>
  <c r="J910" i="13"/>
  <c r="J914" i="13"/>
  <c r="J918" i="13"/>
  <c r="J922" i="13"/>
  <c r="J926" i="13"/>
  <c r="J930" i="13"/>
  <c r="J934" i="13"/>
  <c r="J938" i="13"/>
  <c r="J942" i="13"/>
  <c r="J946" i="13"/>
  <c r="J950" i="13"/>
  <c r="J954" i="13"/>
  <c r="J958" i="13"/>
  <c r="J962" i="13"/>
  <c r="J966" i="13"/>
  <c r="J970" i="13"/>
  <c r="J974" i="13"/>
  <c r="J978" i="13"/>
  <c r="J982" i="13"/>
  <c r="J986" i="13"/>
  <c r="J990" i="13"/>
  <c r="J994" i="13"/>
  <c r="J998" i="13"/>
  <c r="J1002" i="13"/>
  <c r="J1006" i="13"/>
  <c r="J1010" i="13"/>
  <c r="J1014" i="13"/>
  <c r="J1018" i="13"/>
  <c r="J1022" i="13"/>
  <c r="J1026" i="13"/>
  <c r="J1030" i="13"/>
  <c r="J1034" i="13"/>
  <c r="J1038" i="13"/>
  <c r="J1042" i="13"/>
  <c r="J1046" i="13"/>
  <c r="J1050" i="13"/>
  <c r="J1054" i="13"/>
  <c r="J1058" i="13"/>
  <c r="J1062" i="13"/>
  <c r="J1066" i="13"/>
  <c r="J1070" i="13"/>
  <c r="J23" i="13"/>
  <c r="J52" i="13"/>
  <c r="J80" i="13"/>
  <c r="J108" i="13"/>
  <c r="J138" i="13"/>
  <c r="J166" i="13"/>
  <c r="J194" i="13"/>
  <c r="J223" i="13"/>
  <c r="J251" i="13"/>
  <c r="J279" i="13"/>
  <c r="J308" i="13"/>
  <c r="J336" i="13"/>
  <c r="J358" i="13"/>
  <c r="J369" i="13"/>
  <c r="J379" i="13"/>
  <c r="J390" i="13"/>
  <c r="J401" i="13"/>
  <c r="J411" i="13"/>
  <c r="J422" i="13"/>
  <c r="J431" i="13"/>
  <c r="J439" i="13"/>
  <c r="J447" i="13"/>
  <c r="J455" i="13"/>
  <c r="J463" i="13"/>
  <c r="J471" i="13"/>
  <c r="J479" i="13"/>
  <c r="J487" i="13"/>
  <c r="J495" i="13"/>
  <c r="J503" i="13"/>
  <c r="J511" i="13"/>
  <c r="J515" i="13"/>
  <c r="J519" i="13"/>
  <c r="J523" i="13"/>
  <c r="J527" i="13"/>
  <c r="J531" i="13"/>
  <c r="J535" i="13"/>
  <c r="J539" i="13"/>
  <c r="J543" i="13"/>
  <c r="J547" i="13"/>
  <c r="J551" i="13"/>
  <c r="J555" i="13"/>
  <c r="J559" i="13"/>
  <c r="J563" i="13"/>
  <c r="J567" i="13"/>
  <c r="J571" i="13"/>
  <c r="J575" i="13"/>
  <c r="J579" i="13"/>
  <c r="J583" i="13"/>
  <c r="J587" i="13"/>
  <c r="J591" i="13"/>
  <c r="J595" i="13"/>
  <c r="J599" i="13"/>
  <c r="J603" i="13"/>
  <c r="J607" i="13"/>
  <c r="J611" i="13"/>
  <c r="J615" i="13"/>
  <c r="J619" i="13"/>
  <c r="J623" i="13"/>
  <c r="J627" i="13"/>
  <c r="J631" i="13"/>
  <c r="J635" i="13"/>
  <c r="J639" i="13"/>
  <c r="J643" i="13"/>
  <c r="J647" i="13"/>
  <c r="J651" i="13"/>
  <c r="J655" i="13"/>
  <c r="J659" i="13"/>
  <c r="J663" i="13"/>
  <c r="J667" i="13"/>
  <c r="J671" i="13"/>
  <c r="J675" i="13"/>
  <c r="J679" i="13"/>
  <c r="J683" i="13"/>
  <c r="J687" i="13"/>
  <c r="J691" i="13"/>
  <c r="J695" i="13"/>
  <c r="J699" i="13"/>
  <c r="J703" i="13"/>
  <c r="J707" i="13"/>
  <c r="J711" i="13"/>
  <c r="J715" i="13"/>
  <c r="J719" i="13"/>
  <c r="J723" i="13"/>
  <c r="J727" i="13"/>
  <c r="J731" i="13"/>
  <c r="J735" i="13"/>
  <c r="J739" i="13"/>
  <c r="J743" i="13"/>
  <c r="J747" i="13"/>
  <c r="J751" i="13"/>
  <c r="J755" i="13"/>
  <c r="J759" i="13"/>
  <c r="J763" i="13"/>
  <c r="J767" i="13"/>
  <c r="J771" i="13"/>
  <c r="J775" i="13"/>
  <c r="J779" i="13"/>
  <c r="J783" i="13"/>
  <c r="J787" i="13"/>
  <c r="J791" i="13"/>
  <c r="J795" i="13"/>
  <c r="J799" i="13"/>
  <c r="J803" i="13"/>
  <c r="J807" i="13"/>
  <c r="J811" i="13"/>
  <c r="J815" i="13"/>
  <c r="J819" i="13"/>
  <c r="J823" i="13"/>
  <c r="J827" i="13"/>
  <c r="J831" i="13"/>
  <c r="J835" i="13"/>
  <c r="J839" i="13"/>
  <c r="J843" i="13"/>
  <c r="J847" i="13"/>
  <c r="J851" i="13"/>
  <c r="J855" i="13"/>
  <c r="J859" i="13"/>
  <c r="J863" i="13"/>
  <c r="J867" i="13"/>
  <c r="J871" i="13"/>
  <c r="J875" i="13"/>
  <c r="J879" i="13"/>
  <c r="J883" i="13"/>
  <c r="J887" i="13"/>
  <c r="J891" i="13"/>
  <c r="J895" i="13"/>
  <c r="J899" i="13"/>
  <c r="J903" i="13"/>
  <c r="J907" i="13"/>
  <c r="J911" i="13"/>
  <c r="J915" i="13"/>
  <c r="J919" i="13"/>
  <c r="J923" i="13"/>
  <c r="J927" i="13"/>
  <c r="J931" i="13"/>
  <c r="J935" i="13"/>
  <c r="J939" i="13"/>
  <c r="J943" i="13"/>
  <c r="J947" i="13"/>
  <c r="J951" i="13"/>
  <c r="J955" i="13"/>
  <c r="J959" i="13"/>
  <c r="J963" i="13"/>
  <c r="J967" i="13"/>
  <c r="J971" i="13"/>
  <c r="J975" i="13"/>
  <c r="J979" i="13"/>
  <c r="J983" i="13"/>
  <c r="J987" i="13"/>
  <c r="J991" i="13"/>
  <c r="J995" i="13"/>
  <c r="J999" i="13"/>
  <c r="J1003" i="13"/>
  <c r="J1007" i="13"/>
  <c r="J31" i="13"/>
  <c r="J144" i="13"/>
  <c r="J258" i="13"/>
  <c r="J359" i="13"/>
  <c r="J402" i="13"/>
  <c r="J440" i="13"/>
  <c r="J472" i="13"/>
  <c r="J504" i="13"/>
  <c r="J524" i="13"/>
  <c r="J540" i="13"/>
  <c r="J556" i="13"/>
  <c r="J572" i="13"/>
  <c r="J588" i="13"/>
  <c r="J604" i="13"/>
  <c r="J620" i="13"/>
  <c r="J636" i="13"/>
  <c r="J652" i="13"/>
  <c r="J668" i="13"/>
  <c r="J684" i="13"/>
  <c r="J700" i="13"/>
  <c r="J716" i="13"/>
  <c r="J732" i="13"/>
  <c r="J748" i="13"/>
  <c r="J764" i="13"/>
  <c r="J780" i="13"/>
  <c r="J796" i="13"/>
  <c r="J812" i="13"/>
  <c r="J828" i="13"/>
  <c r="J844" i="13"/>
  <c r="J860" i="13"/>
  <c r="J876" i="13"/>
  <c r="J892" i="13"/>
  <c r="J908" i="13"/>
  <c r="J924" i="13"/>
  <c r="J940" i="13"/>
  <c r="J956" i="13"/>
  <c r="J972" i="13"/>
  <c r="J988" i="13"/>
  <c r="J1004" i="13"/>
  <c r="J1015" i="13"/>
  <c r="J1021" i="13"/>
  <c r="J1027" i="13"/>
  <c r="J1032" i="13"/>
  <c r="J1037" i="13"/>
  <c r="J1043" i="13"/>
  <c r="J1048" i="13"/>
  <c r="J1053" i="13"/>
  <c r="J1059" i="13"/>
  <c r="J1064" i="13"/>
  <c r="J1069" i="13"/>
  <c r="J1074" i="13"/>
  <c r="J1078" i="13"/>
  <c r="J1082" i="13"/>
  <c r="J1086" i="13"/>
  <c r="J1090" i="13"/>
  <c r="J1094" i="13"/>
  <c r="J1098" i="13"/>
  <c r="J1102" i="13"/>
  <c r="J1106" i="13"/>
  <c r="J1110" i="13"/>
  <c r="J1114" i="13"/>
  <c r="J1118" i="13"/>
  <c r="J1122" i="13"/>
  <c r="J1126" i="13"/>
  <c r="J1130" i="13"/>
  <c r="J1134" i="13"/>
  <c r="J1138" i="13"/>
  <c r="J1142" i="13"/>
  <c r="J1146" i="13"/>
  <c r="J1150" i="13"/>
  <c r="J1154" i="13"/>
  <c r="J1158" i="13"/>
  <c r="J1162" i="13"/>
  <c r="J1166" i="13"/>
  <c r="J1170" i="13"/>
  <c r="J1174" i="13"/>
  <c r="J1178" i="13"/>
  <c r="J1182" i="13"/>
  <c r="J1186" i="13"/>
  <c r="J1190" i="13"/>
  <c r="J1194" i="13"/>
  <c r="J1198" i="13"/>
  <c r="J1202" i="13"/>
  <c r="J1206" i="13"/>
  <c r="J1210" i="13"/>
  <c r="J1214" i="13"/>
  <c r="J1218" i="13"/>
  <c r="J1222" i="13"/>
  <c r="J1226" i="13"/>
  <c r="J1230" i="13"/>
  <c r="J1234" i="13"/>
  <c r="J1238" i="13"/>
  <c r="J1242" i="13"/>
  <c r="J1246" i="13"/>
  <c r="J1250" i="13"/>
  <c r="J1254" i="13"/>
  <c r="J1258" i="13"/>
  <c r="J1262" i="13"/>
  <c r="J1266" i="13"/>
  <c r="J1270" i="13"/>
  <c r="J1274" i="13"/>
  <c r="J1278" i="13"/>
  <c r="J1282" i="13"/>
  <c r="J1286" i="13"/>
  <c r="J1290" i="13"/>
  <c r="J1294" i="13"/>
  <c r="J1298" i="13"/>
  <c r="J1302" i="13"/>
  <c r="J1306" i="13"/>
  <c r="J1310" i="13"/>
  <c r="J1314" i="13"/>
  <c r="J1318" i="13"/>
  <c r="J1322" i="13"/>
  <c r="J1326" i="13"/>
  <c r="J1330" i="13"/>
  <c r="J1334" i="13"/>
  <c r="J1338" i="13"/>
  <c r="J1342" i="13"/>
  <c r="J1346" i="13"/>
  <c r="J1350" i="13"/>
  <c r="J1354" i="13"/>
  <c r="J1358" i="13"/>
  <c r="J1362" i="13"/>
  <c r="J1366" i="13"/>
  <c r="J1370" i="13"/>
  <c r="J1374" i="13"/>
  <c r="J1378" i="13"/>
  <c r="J1382" i="13"/>
  <c r="J1386" i="13"/>
  <c r="J1390" i="13"/>
  <c r="J1394" i="13"/>
  <c r="J1398" i="13"/>
  <c r="J1402" i="13"/>
  <c r="J1406" i="13"/>
  <c r="J1410" i="13"/>
  <c r="J1414" i="13"/>
  <c r="J1418" i="13"/>
  <c r="J1422" i="13"/>
  <c r="J1426" i="13"/>
  <c r="J1430" i="13"/>
  <c r="J1434" i="13"/>
  <c r="J1438" i="13"/>
  <c r="J1442" i="13"/>
  <c r="J1446" i="13"/>
  <c r="J1450" i="13"/>
  <c r="J1454" i="13"/>
  <c r="J1458" i="13"/>
  <c r="J1462" i="13"/>
  <c r="J1466" i="13"/>
  <c r="J1470" i="13"/>
  <c r="J1474" i="13"/>
  <c r="J1478" i="13"/>
  <c r="J1482" i="13"/>
  <c r="J1486" i="13"/>
  <c r="J1490" i="13"/>
  <c r="J1494" i="13"/>
  <c r="J1498" i="13"/>
  <c r="J1502" i="13"/>
  <c r="J1506" i="13"/>
  <c r="J1510" i="13"/>
  <c r="J1514" i="13"/>
  <c r="J1518" i="13"/>
  <c r="J1522" i="13"/>
  <c r="J1526" i="13"/>
  <c r="J1530" i="13"/>
  <c r="J1534" i="13"/>
  <c r="J1538" i="13"/>
  <c r="J1542" i="13"/>
  <c r="J1546" i="13"/>
  <c r="J1550" i="13"/>
  <c r="J59" i="13"/>
  <c r="J172" i="13"/>
  <c r="J287" i="13"/>
  <c r="J370" i="13"/>
  <c r="J413" i="13"/>
  <c r="J448" i="13"/>
  <c r="J480" i="13"/>
  <c r="J512" i="13"/>
  <c r="J528" i="13"/>
  <c r="J544" i="13"/>
  <c r="J560" i="13"/>
  <c r="J576" i="13"/>
  <c r="J592" i="13"/>
  <c r="J608" i="13"/>
  <c r="J624" i="13"/>
  <c r="J640" i="13"/>
  <c r="J656" i="13"/>
  <c r="J672" i="13"/>
  <c r="J688" i="13"/>
  <c r="J704" i="13"/>
  <c r="J720" i="13"/>
  <c r="J736" i="13"/>
  <c r="J752" i="13"/>
  <c r="J768" i="13"/>
  <c r="J784" i="13"/>
  <c r="J800" i="13"/>
  <c r="J816" i="13"/>
  <c r="J832" i="13"/>
  <c r="J848" i="13"/>
  <c r="J864" i="13"/>
  <c r="J880" i="13"/>
  <c r="J896" i="13"/>
  <c r="J912" i="13"/>
  <c r="J928" i="13"/>
  <c r="J944" i="13"/>
  <c r="J960" i="13"/>
  <c r="J976" i="13"/>
  <c r="J992" i="13"/>
  <c r="J1008" i="13"/>
  <c r="J1016" i="13"/>
  <c r="J1023" i="13"/>
  <c r="J1028" i="13"/>
  <c r="J1033" i="13"/>
  <c r="J1039" i="13"/>
  <c r="J1044" i="13"/>
  <c r="J1049" i="13"/>
  <c r="J1055" i="13"/>
  <c r="J1060" i="13"/>
  <c r="J1065" i="13"/>
  <c r="J1071" i="13"/>
  <c r="J1075" i="13"/>
  <c r="J1079" i="13"/>
  <c r="J1083" i="13"/>
  <c r="J1087" i="13"/>
  <c r="J1091" i="13"/>
  <c r="J1095" i="13"/>
  <c r="J1099" i="13"/>
  <c r="J1103" i="13"/>
  <c r="J1107" i="13"/>
  <c r="J1111" i="13"/>
  <c r="J1115" i="13"/>
  <c r="J1119" i="13"/>
  <c r="J1123" i="13"/>
  <c r="J1127" i="13"/>
  <c r="J1131" i="13"/>
  <c r="J1135" i="13"/>
  <c r="J1139" i="13"/>
  <c r="J1143" i="13"/>
  <c r="J1147" i="13"/>
  <c r="J1151" i="13"/>
  <c r="J1155" i="13"/>
  <c r="J1159" i="13"/>
  <c r="J1163" i="13"/>
  <c r="J1167" i="13"/>
  <c r="J1171" i="13"/>
  <c r="J1175" i="13"/>
  <c r="J1179" i="13"/>
  <c r="J1183" i="13"/>
  <c r="J1187" i="13"/>
  <c r="J1191" i="13"/>
  <c r="J1195" i="13"/>
  <c r="J1199" i="13"/>
  <c r="J1203" i="13"/>
  <c r="J1207" i="13"/>
  <c r="J1211" i="13"/>
  <c r="J1215" i="13"/>
  <c r="J1219" i="13"/>
  <c r="J1223" i="13"/>
  <c r="J1227" i="13"/>
  <c r="J1231" i="13"/>
  <c r="J1235" i="13"/>
  <c r="J1239" i="13"/>
  <c r="J1243" i="13"/>
  <c r="J1247" i="13"/>
  <c r="J1251" i="13"/>
  <c r="J1255" i="13"/>
  <c r="J1259" i="13"/>
  <c r="J1263" i="13"/>
  <c r="J1267" i="13"/>
  <c r="J1271" i="13"/>
  <c r="J1275" i="13"/>
  <c r="J1279" i="13"/>
  <c r="J1283" i="13"/>
  <c r="J1287" i="13"/>
  <c r="J1291" i="13"/>
  <c r="J1295" i="13"/>
  <c r="J1299" i="13"/>
  <c r="J1303" i="13"/>
  <c r="J1307" i="13"/>
  <c r="J1311" i="13"/>
  <c r="J1315" i="13"/>
  <c r="J1319" i="13"/>
  <c r="J1323" i="13"/>
  <c r="J1327" i="13"/>
  <c r="J1331" i="13"/>
  <c r="J1335" i="13"/>
  <c r="J1339" i="13"/>
  <c r="J1343" i="13"/>
  <c r="J1347" i="13"/>
  <c r="J1351" i="13"/>
  <c r="J1355" i="13"/>
  <c r="J1359" i="13"/>
  <c r="J1363" i="13"/>
  <c r="J1367" i="13"/>
  <c r="J1371" i="13"/>
  <c r="J1375" i="13"/>
  <c r="J1379" i="13"/>
  <c r="J1383" i="13"/>
  <c r="J1387" i="13"/>
  <c r="J1391" i="13"/>
  <c r="J1395" i="13"/>
  <c r="J1399" i="13"/>
  <c r="J1403" i="13"/>
  <c r="J1407" i="13"/>
  <c r="J1411" i="13"/>
  <c r="J1415" i="13"/>
  <c r="J1419" i="13"/>
  <c r="J1423" i="13"/>
  <c r="J1427" i="13"/>
  <c r="J1431" i="13"/>
  <c r="J1435" i="13"/>
  <c r="J1439" i="13"/>
  <c r="J1443" i="13"/>
  <c r="J1447" i="13"/>
  <c r="J1451" i="13"/>
  <c r="J1455" i="13"/>
  <c r="J1459" i="13"/>
  <c r="J1463" i="13"/>
  <c r="J1467" i="13"/>
  <c r="J1471" i="13"/>
  <c r="J1475" i="13"/>
  <c r="J1479" i="13"/>
  <c r="J1483" i="13"/>
  <c r="J1487" i="13"/>
  <c r="J1491" i="13"/>
  <c r="J1495" i="13"/>
  <c r="J1499" i="13"/>
  <c r="J1503" i="13"/>
  <c r="J1507" i="13"/>
  <c r="J1511" i="13"/>
  <c r="J1515" i="13"/>
  <c r="J1519" i="13"/>
  <c r="J1523" i="13"/>
  <c r="J1527" i="13"/>
  <c r="J1531" i="13"/>
  <c r="J1535" i="13"/>
  <c r="J1539" i="13"/>
  <c r="J1543" i="13"/>
  <c r="J1547" i="13"/>
  <c r="J1551" i="13"/>
  <c r="J1555" i="13"/>
  <c r="J1559" i="13"/>
  <c r="J87" i="13"/>
  <c r="J202" i="13"/>
  <c r="J315" i="13"/>
  <c r="J381" i="13"/>
  <c r="J423" i="13"/>
  <c r="J456" i="13"/>
  <c r="J488" i="13"/>
  <c r="J516" i="13"/>
  <c r="J532" i="13"/>
  <c r="J548" i="13"/>
  <c r="J564" i="13"/>
  <c r="J580" i="13"/>
  <c r="J596" i="13"/>
  <c r="J612" i="13"/>
  <c r="J628" i="13"/>
  <c r="J644" i="13"/>
  <c r="J660" i="13"/>
  <c r="J676" i="13"/>
  <c r="J692" i="13"/>
  <c r="J708" i="13"/>
  <c r="J724" i="13"/>
  <c r="J740" i="13"/>
  <c r="J756" i="13"/>
  <c r="J772" i="13"/>
  <c r="J788" i="13"/>
  <c r="J804" i="13"/>
  <c r="J820" i="13"/>
  <c r="J836" i="13"/>
  <c r="J852" i="13"/>
  <c r="J868" i="13"/>
  <c r="J884" i="13"/>
  <c r="J900" i="13"/>
  <c r="J916" i="13"/>
  <c r="J932" i="13"/>
  <c r="J948" i="13"/>
  <c r="J964" i="13"/>
  <c r="J980" i="13"/>
  <c r="J996" i="13"/>
  <c r="J1011" i="13"/>
  <c r="J1019" i="13"/>
  <c r="J1024" i="13"/>
  <c r="J1029" i="13"/>
  <c r="J1035" i="13"/>
  <c r="J1040" i="13"/>
  <c r="J1045" i="13"/>
  <c r="J1051" i="13"/>
  <c r="J1056" i="13"/>
  <c r="J1061" i="13"/>
  <c r="J1067" i="13"/>
  <c r="J1072" i="13"/>
  <c r="J1076" i="13"/>
  <c r="J1080" i="13"/>
  <c r="J1084" i="13"/>
  <c r="J1088" i="13"/>
  <c r="J1092" i="13"/>
  <c r="J1096" i="13"/>
  <c r="J1100" i="13"/>
  <c r="J1104" i="13"/>
  <c r="J1108" i="13"/>
  <c r="J1112" i="13"/>
  <c r="J1116" i="13"/>
  <c r="J1120" i="13"/>
  <c r="J1124" i="13"/>
  <c r="J1128" i="13"/>
  <c r="J1132" i="13"/>
  <c r="J1136" i="13"/>
  <c r="J1140" i="13"/>
  <c r="J1144" i="13"/>
  <c r="J1148" i="13"/>
  <c r="J1152" i="13"/>
  <c r="J1156" i="13"/>
  <c r="J1160" i="13"/>
  <c r="J1164" i="13"/>
  <c r="J1168" i="13"/>
  <c r="J1172" i="13"/>
  <c r="J1176" i="13"/>
  <c r="J1180" i="13"/>
  <c r="J1184" i="13"/>
  <c r="J1188" i="13"/>
  <c r="J1192" i="13"/>
  <c r="J1196" i="13"/>
  <c r="J1200" i="13"/>
  <c r="J1204" i="13"/>
  <c r="J1208" i="13"/>
  <c r="J1212" i="13"/>
  <c r="J1216" i="13"/>
  <c r="J1220" i="13"/>
  <c r="J1224" i="13"/>
  <c r="J1228" i="13"/>
  <c r="J1232" i="13"/>
  <c r="J1236" i="13"/>
  <c r="J1240" i="13"/>
  <c r="J1244" i="13"/>
  <c r="J1248" i="13"/>
  <c r="J1252" i="13"/>
  <c r="J1256" i="13"/>
  <c r="J1260" i="13"/>
  <c r="J1264" i="13"/>
  <c r="J1268" i="13"/>
  <c r="J1272" i="13"/>
  <c r="J1276" i="13"/>
  <c r="J1280" i="13"/>
  <c r="J1284" i="13"/>
  <c r="J1288" i="13"/>
  <c r="J1292" i="13"/>
  <c r="J1296" i="13"/>
  <c r="J1300" i="13"/>
  <c r="J1304" i="13"/>
  <c r="J1308" i="13"/>
  <c r="J1312" i="13"/>
  <c r="J1316" i="13"/>
  <c r="J1320" i="13"/>
  <c r="J1324" i="13"/>
  <c r="J1328" i="13"/>
  <c r="J1332" i="13"/>
  <c r="J1336" i="13"/>
  <c r="J1340" i="13"/>
  <c r="J1344" i="13"/>
  <c r="J1348" i="13"/>
  <c r="J1352" i="13"/>
  <c r="J1356" i="13"/>
  <c r="J1360" i="13"/>
  <c r="J1364" i="13"/>
  <c r="J1368" i="13"/>
  <c r="J1372" i="13"/>
  <c r="J1376" i="13"/>
  <c r="J1380" i="13"/>
  <c r="J1384" i="13"/>
  <c r="J1388" i="13"/>
  <c r="J1392" i="13"/>
  <c r="J1396" i="13"/>
  <c r="J1400" i="13"/>
  <c r="J1404" i="13"/>
  <c r="J1408" i="13"/>
  <c r="J1412" i="13"/>
  <c r="J1416" i="13"/>
  <c r="J1420" i="13"/>
  <c r="J1424" i="13"/>
  <c r="J1428" i="13"/>
  <c r="J1432" i="13"/>
  <c r="J1436" i="13"/>
  <c r="J1440" i="13"/>
  <c r="J1444" i="13"/>
  <c r="J1448" i="13"/>
  <c r="J1452" i="13"/>
  <c r="J1456" i="13"/>
  <c r="J1460" i="13"/>
  <c r="J1464" i="13"/>
  <c r="J1468" i="13"/>
  <c r="J1472" i="13"/>
  <c r="J116" i="13"/>
  <c r="J432" i="13"/>
  <c r="J536" i="13"/>
  <c r="J600" i="13"/>
  <c r="J664" i="13"/>
  <c r="J728" i="13"/>
  <c r="J792" i="13"/>
  <c r="J856" i="13"/>
  <c r="J920" i="13"/>
  <c r="J984" i="13"/>
  <c r="J1025" i="13"/>
  <c r="J1047" i="13"/>
  <c r="J1068" i="13"/>
  <c r="J1085" i="13"/>
  <c r="J1101" i="13"/>
  <c r="J1117" i="13"/>
  <c r="J1133" i="13"/>
  <c r="J1149" i="13"/>
  <c r="J1165" i="13"/>
  <c r="J1181" i="13"/>
  <c r="J1197" i="13"/>
  <c r="J1213" i="13"/>
  <c r="J1229" i="13"/>
  <c r="J1245" i="13"/>
  <c r="J1261" i="13"/>
  <c r="J1277" i="13"/>
  <c r="J1293" i="13"/>
  <c r="J1309" i="13"/>
  <c r="J1325" i="13"/>
  <c r="J1341" i="13"/>
  <c r="J1357" i="13"/>
  <c r="J1373" i="13"/>
  <c r="J1389" i="13"/>
  <c r="J1405" i="13"/>
  <c r="J1421" i="13"/>
  <c r="J1437" i="13"/>
  <c r="J1453" i="13"/>
  <c r="J1469" i="13"/>
  <c r="J1480" i="13"/>
  <c r="J1488" i="13"/>
  <c r="J1496" i="13"/>
  <c r="J1504" i="13"/>
  <c r="J1512" i="13"/>
  <c r="J1520" i="13"/>
  <c r="J1528" i="13"/>
  <c r="J1536" i="13"/>
  <c r="J1544" i="13"/>
  <c r="J1552" i="13"/>
  <c r="J1557" i="13"/>
  <c r="J1562" i="13"/>
  <c r="J1566" i="13"/>
  <c r="J1570" i="13"/>
  <c r="J1574" i="13"/>
  <c r="J1578" i="13"/>
  <c r="J1582" i="13"/>
  <c r="J1586" i="13"/>
  <c r="J1590" i="13"/>
  <c r="J1594" i="13"/>
  <c r="J1598" i="13"/>
  <c r="J1602" i="13"/>
  <c r="J1606" i="13"/>
  <c r="J1610" i="13"/>
  <c r="J1614" i="13"/>
  <c r="J1618" i="13"/>
  <c r="J1622" i="13"/>
  <c r="J1626" i="13"/>
  <c r="J1630" i="13"/>
  <c r="J1634" i="13"/>
  <c r="J1638" i="13"/>
  <c r="J1642" i="13"/>
  <c r="J1646" i="13"/>
  <c r="J1650" i="13"/>
  <c r="J1654" i="13"/>
  <c r="J1658" i="13"/>
  <c r="J1662" i="13"/>
  <c r="J1666" i="13"/>
  <c r="J1670" i="13"/>
  <c r="J1674" i="13"/>
  <c r="J1678" i="13"/>
  <c r="J1682" i="13"/>
  <c r="J1686" i="13"/>
  <c r="J1690" i="13"/>
  <c r="J1694" i="13"/>
  <c r="J1698" i="13"/>
  <c r="J1702" i="13"/>
  <c r="J1706" i="13"/>
  <c r="J1710" i="13"/>
  <c r="J1714" i="13"/>
  <c r="J1718" i="13"/>
  <c r="J1722" i="13"/>
  <c r="J1726" i="13"/>
  <c r="J1730" i="13"/>
  <c r="J1734" i="13"/>
  <c r="J1738" i="13"/>
  <c r="J1742" i="13"/>
  <c r="J1746" i="13"/>
  <c r="J1750" i="13"/>
  <c r="J1754" i="13"/>
  <c r="J1758" i="13"/>
  <c r="J1762" i="13"/>
  <c r="J1766" i="13"/>
  <c r="J1770" i="13"/>
  <c r="J1774" i="13"/>
  <c r="J1778" i="13"/>
  <c r="J1782" i="13"/>
  <c r="J1786" i="13"/>
  <c r="J1790" i="13"/>
  <c r="J1794" i="13"/>
  <c r="J1798" i="13"/>
  <c r="J1802" i="13"/>
  <c r="J1806" i="13"/>
  <c r="J1810" i="13"/>
  <c r="J1814" i="13"/>
  <c r="J1818" i="13"/>
  <c r="J1822" i="13"/>
  <c r="J1826" i="13"/>
  <c r="J1830" i="13"/>
  <c r="J1834" i="13"/>
  <c r="J1838" i="13"/>
  <c r="J1842" i="13"/>
  <c r="J1846" i="13"/>
  <c r="J1850" i="13"/>
  <c r="J1854" i="13"/>
  <c r="J1858" i="13"/>
  <c r="J1862" i="13"/>
  <c r="J1866" i="13"/>
  <c r="J1870" i="13"/>
  <c r="J1874" i="13"/>
  <c r="J1878" i="13"/>
  <c r="J1882" i="13"/>
  <c r="J1886" i="13"/>
  <c r="J1890" i="13"/>
  <c r="J1894" i="13"/>
  <c r="J1898" i="13"/>
  <c r="J1902" i="13"/>
  <c r="J1906" i="13"/>
  <c r="J1910" i="13"/>
  <c r="J1914" i="13"/>
  <c r="J1918" i="13"/>
  <c r="J1922" i="13"/>
  <c r="J1926" i="13"/>
  <c r="J1930" i="13"/>
  <c r="J1934" i="13"/>
  <c r="J1938" i="13"/>
  <c r="J1942" i="13"/>
  <c r="J1946" i="13"/>
  <c r="J1950" i="13"/>
  <c r="J1954" i="13"/>
  <c r="J1958" i="13"/>
  <c r="J1962" i="13"/>
  <c r="J1966" i="13"/>
  <c r="J1970" i="13"/>
  <c r="J1974" i="13"/>
  <c r="J1978" i="13"/>
  <c r="J1982" i="13"/>
  <c r="J1986" i="13"/>
  <c r="J1990" i="13"/>
  <c r="J1994" i="13"/>
  <c r="J1998" i="13"/>
  <c r="J2002" i="13"/>
  <c r="J2006" i="13"/>
  <c r="J2010" i="13"/>
  <c r="J2014" i="13"/>
  <c r="J2018" i="13"/>
  <c r="J2022" i="13"/>
  <c r="J2026" i="13"/>
  <c r="J2030" i="13"/>
  <c r="J2034" i="13"/>
  <c r="J2038" i="13"/>
  <c r="J2042" i="13"/>
  <c r="J2046" i="13"/>
  <c r="J230" i="13"/>
  <c r="J464" i="13"/>
  <c r="J552" i="13"/>
  <c r="J616" i="13"/>
  <c r="J680" i="13"/>
  <c r="J744" i="13"/>
  <c r="J808" i="13"/>
  <c r="J872" i="13"/>
  <c r="J936" i="13"/>
  <c r="J1000" i="13"/>
  <c r="J1031" i="13"/>
  <c r="J1052" i="13"/>
  <c r="J1073" i="13"/>
  <c r="J1089" i="13"/>
  <c r="J1105" i="13"/>
  <c r="J1121" i="13"/>
  <c r="J1137" i="13"/>
  <c r="J1153" i="13"/>
  <c r="J1169" i="13"/>
  <c r="J1185" i="13"/>
  <c r="J1201" i="13"/>
  <c r="J1217" i="13"/>
  <c r="J1233" i="13"/>
  <c r="J1249" i="13"/>
  <c r="J1265" i="13"/>
  <c r="J1281" i="13"/>
  <c r="J1297" i="13"/>
  <c r="J1313" i="13"/>
  <c r="J1329" i="13"/>
  <c r="J1345" i="13"/>
  <c r="J1361" i="13"/>
  <c r="J1377" i="13"/>
  <c r="J1393" i="13"/>
  <c r="J1409" i="13"/>
  <c r="J1425" i="13"/>
  <c r="J1441" i="13"/>
  <c r="J1457" i="13"/>
  <c r="J1473" i="13"/>
  <c r="J1481" i="13"/>
  <c r="J1489" i="13"/>
  <c r="J1497" i="13"/>
  <c r="J1505" i="13"/>
  <c r="J1513" i="13"/>
  <c r="J1521" i="13"/>
  <c r="J1529" i="13"/>
  <c r="J1537" i="13"/>
  <c r="J1545" i="13"/>
  <c r="J1553" i="13"/>
  <c r="J1558" i="13"/>
  <c r="J1563" i="13"/>
  <c r="J1567" i="13"/>
  <c r="J1571" i="13"/>
  <c r="J1575" i="13"/>
  <c r="J1579" i="13"/>
  <c r="J1583" i="13"/>
  <c r="J1587" i="13"/>
  <c r="J1591" i="13"/>
  <c r="J1595" i="13"/>
  <c r="J1599" i="13"/>
  <c r="J1603" i="13"/>
  <c r="J1607" i="13"/>
  <c r="J1611" i="13"/>
  <c r="J1615" i="13"/>
  <c r="J1619" i="13"/>
  <c r="J1623" i="13"/>
  <c r="J1627" i="13"/>
  <c r="J1631" i="13"/>
  <c r="J1635" i="13"/>
  <c r="J1639" i="13"/>
  <c r="J1643" i="13"/>
  <c r="J1647" i="13"/>
  <c r="J1651" i="13"/>
  <c r="J1655" i="13"/>
  <c r="J1659" i="13"/>
  <c r="J1663" i="13"/>
  <c r="J1667" i="13"/>
  <c r="J1671" i="13"/>
  <c r="J1675" i="13"/>
  <c r="J1679" i="13"/>
  <c r="J1683" i="13"/>
  <c r="J1687" i="13"/>
  <c r="J1691" i="13"/>
  <c r="J1695" i="13"/>
  <c r="J1699" i="13"/>
  <c r="J1703" i="13"/>
  <c r="J1707" i="13"/>
  <c r="J1711" i="13"/>
  <c r="J1715" i="13"/>
  <c r="J1719" i="13"/>
  <c r="J1723" i="13"/>
  <c r="J1727" i="13"/>
  <c r="J1731" i="13"/>
  <c r="J1735" i="13"/>
  <c r="J1739" i="13"/>
  <c r="J1743" i="13"/>
  <c r="J1747" i="13"/>
  <c r="J1751" i="13"/>
  <c r="J1755" i="13"/>
  <c r="J1759" i="13"/>
  <c r="J1763" i="13"/>
  <c r="J1767" i="13"/>
  <c r="J1771" i="13"/>
  <c r="J1775" i="13"/>
  <c r="J1779" i="13"/>
  <c r="J1783" i="13"/>
  <c r="J1787" i="13"/>
  <c r="J1791" i="13"/>
  <c r="J1795" i="13"/>
  <c r="J1799" i="13"/>
  <c r="J1803" i="13"/>
  <c r="J1807" i="13"/>
  <c r="J1811" i="13"/>
  <c r="J1815" i="13"/>
  <c r="J1819" i="13"/>
  <c r="J1823" i="13"/>
  <c r="J1827" i="13"/>
  <c r="J1831" i="13"/>
  <c r="J1835" i="13"/>
  <c r="J1839" i="13"/>
  <c r="J1843" i="13"/>
  <c r="J1847" i="13"/>
  <c r="J1851" i="13"/>
  <c r="J1855" i="13"/>
  <c r="J1859" i="13"/>
  <c r="J1863" i="13"/>
  <c r="J1867" i="13"/>
  <c r="J1871" i="13"/>
  <c r="J1875" i="13"/>
  <c r="J1879" i="13"/>
  <c r="J1883" i="13"/>
  <c r="J1887" i="13"/>
  <c r="J1891" i="13"/>
  <c r="J1895" i="13"/>
  <c r="J1899" i="13"/>
  <c r="J1903" i="13"/>
  <c r="J1907" i="13"/>
  <c r="J1911" i="13"/>
  <c r="J1915" i="13"/>
  <c r="J1919" i="13"/>
  <c r="J1923" i="13"/>
  <c r="J1927" i="13"/>
  <c r="J1931" i="13"/>
  <c r="J1935" i="13"/>
  <c r="J1939" i="13"/>
  <c r="J1943" i="13"/>
  <c r="J1947" i="13"/>
  <c r="J1951" i="13"/>
  <c r="J1955" i="13"/>
  <c r="J1959" i="13"/>
  <c r="J1963" i="13"/>
  <c r="J1967" i="13"/>
  <c r="J1971" i="13"/>
  <c r="J1975" i="13"/>
  <c r="J1979" i="13"/>
  <c r="J1983" i="13"/>
  <c r="J1987" i="13"/>
  <c r="J1991" i="13"/>
  <c r="J1995" i="13"/>
  <c r="J1999" i="13"/>
  <c r="J2003" i="13"/>
  <c r="J2007" i="13"/>
  <c r="J2011" i="13"/>
  <c r="J2015" i="13"/>
  <c r="J2019" i="13"/>
  <c r="J2023" i="13"/>
  <c r="J2027" i="13"/>
  <c r="J2031" i="13"/>
  <c r="J2035" i="13"/>
  <c r="J2039" i="13"/>
  <c r="J2043" i="13"/>
  <c r="J2047" i="13"/>
  <c r="J2051" i="13"/>
  <c r="J343" i="13"/>
  <c r="J496" i="13"/>
  <c r="J568" i="13"/>
  <c r="J632" i="13"/>
  <c r="J696" i="13"/>
  <c r="J760" i="13"/>
  <c r="J824" i="13"/>
  <c r="J888" i="13"/>
  <c r="J952" i="13"/>
  <c r="J1012" i="13"/>
  <c r="J1036" i="13"/>
  <c r="J1057" i="13"/>
  <c r="J1077" i="13"/>
  <c r="J1093" i="13"/>
  <c r="J1109" i="13"/>
  <c r="J1125" i="13"/>
  <c r="J1141" i="13"/>
  <c r="J1157" i="13"/>
  <c r="J1173" i="13"/>
  <c r="J1189" i="13"/>
  <c r="J1205" i="13"/>
  <c r="J1221" i="13"/>
  <c r="J1237" i="13"/>
  <c r="J1253" i="13"/>
  <c r="J1269" i="13"/>
  <c r="J1285" i="13"/>
  <c r="J1301" i="13"/>
  <c r="J1317" i="13"/>
  <c r="J1333" i="13"/>
  <c r="J1349" i="13"/>
  <c r="J1365" i="13"/>
  <c r="J1381" i="13"/>
  <c r="J1397" i="13"/>
  <c r="J1413" i="13"/>
  <c r="J1429" i="13"/>
  <c r="J1445" i="13"/>
  <c r="J1461" i="13"/>
  <c r="J1476" i="13"/>
  <c r="J1484" i="13"/>
  <c r="J1492" i="13"/>
  <c r="J1500" i="13"/>
  <c r="J1508" i="13"/>
  <c r="J1516" i="13"/>
  <c r="J1524" i="13"/>
  <c r="J1532" i="13"/>
  <c r="J1540" i="13"/>
  <c r="J1548" i="13"/>
  <c r="J1554" i="13"/>
  <c r="J1560" i="13"/>
  <c r="J1564" i="13"/>
  <c r="J1568" i="13"/>
  <c r="J1572" i="13"/>
  <c r="J1576" i="13"/>
  <c r="J1580" i="13"/>
  <c r="J1584" i="13"/>
  <c r="J1588" i="13"/>
  <c r="J1592" i="13"/>
  <c r="J1596" i="13"/>
  <c r="J1600" i="13"/>
  <c r="J1604" i="13"/>
  <c r="J1608" i="13"/>
  <c r="J1612" i="13"/>
  <c r="J1616" i="13"/>
  <c r="J1620" i="13"/>
  <c r="J1624" i="13"/>
  <c r="J1628" i="13"/>
  <c r="J1632" i="13"/>
  <c r="J1636" i="13"/>
  <c r="J1640" i="13"/>
  <c r="J1644" i="13"/>
  <c r="J1648" i="13"/>
  <c r="J1652" i="13"/>
  <c r="J1656" i="13"/>
  <c r="J1660" i="13"/>
  <c r="J1664" i="13"/>
  <c r="J1668" i="13"/>
  <c r="J1672" i="13"/>
  <c r="J1676" i="13"/>
  <c r="J1680" i="13"/>
  <c r="J1684" i="13"/>
  <c r="J1688" i="13"/>
  <c r="J1692" i="13"/>
  <c r="J1696" i="13"/>
  <c r="J1700" i="13"/>
  <c r="J1704" i="13"/>
  <c r="J1708" i="13"/>
  <c r="J1712" i="13"/>
  <c r="J1716" i="13"/>
  <c r="J1720" i="13"/>
  <c r="J1724" i="13"/>
  <c r="J1728" i="13"/>
  <c r="J1732" i="13"/>
  <c r="J1736" i="13"/>
  <c r="J1740" i="13"/>
  <c r="J1744" i="13"/>
  <c r="J1748" i="13"/>
  <c r="J1752" i="13"/>
  <c r="J1756" i="13"/>
  <c r="J1760" i="13"/>
  <c r="J1764" i="13"/>
  <c r="J1768" i="13"/>
  <c r="J1772" i="13"/>
  <c r="J1776" i="13"/>
  <c r="J1780" i="13"/>
  <c r="J1784" i="13"/>
  <c r="J1788" i="13"/>
  <c r="J1792" i="13"/>
  <c r="J1796" i="13"/>
  <c r="J1800" i="13"/>
  <c r="J1804" i="13"/>
  <c r="J1808" i="13"/>
  <c r="J1812" i="13"/>
  <c r="J1816" i="13"/>
  <c r="J1820" i="13"/>
  <c r="J1824" i="13"/>
  <c r="J1828" i="13"/>
  <c r="J1832" i="13"/>
  <c r="J1836" i="13"/>
  <c r="J1840" i="13"/>
  <c r="J1844" i="13"/>
  <c r="J1848" i="13"/>
  <c r="J1852" i="13"/>
  <c r="J1856" i="13"/>
  <c r="J1860" i="13"/>
  <c r="J1864" i="13"/>
  <c r="J1868" i="13"/>
  <c r="J1872" i="13"/>
  <c r="J1876" i="13"/>
  <c r="J1880" i="13"/>
  <c r="J1884" i="13"/>
  <c r="J1888" i="13"/>
  <c r="J1892" i="13"/>
  <c r="J1896" i="13"/>
  <c r="J1900" i="13"/>
  <c r="J1904" i="13"/>
  <c r="J1908" i="13"/>
  <c r="J1912" i="13"/>
  <c r="J1916" i="13"/>
  <c r="J1920" i="13"/>
  <c r="J1924" i="13"/>
  <c r="J1928" i="13"/>
  <c r="J1932" i="13"/>
  <c r="J1936" i="13"/>
  <c r="J1940" i="13"/>
  <c r="J1944" i="13"/>
  <c r="J1948" i="13"/>
  <c r="J1952" i="13"/>
  <c r="J1956" i="13"/>
  <c r="J1960" i="13"/>
  <c r="J1964" i="13"/>
  <c r="J1968" i="13"/>
  <c r="J1972" i="13"/>
  <c r="J1976" i="13"/>
  <c r="J1980" i="13"/>
  <c r="J1984" i="13"/>
  <c r="J1988" i="13"/>
  <c r="J1992" i="13"/>
  <c r="J1996" i="13"/>
  <c r="J2000" i="13"/>
  <c r="J2004" i="13"/>
  <c r="J2008" i="13"/>
  <c r="J2012" i="13"/>
  <c r="J2016" i="13"/>
  <c r="J2020" i="13"/>
  <c r="J2024" i="13"/>
  <c r="J2028" i="13"/>
  <c r="J2032" i="13"/>
  <c r="J2036" i="13"/>
  <c r="J2040" i="13"/>
  <c r="J2044" i="13"/>
  <c r="J2768" i="13"/>
  <c r="J2764" i="13"/>
  <c r="J2760" i="13"/>
  <c r="J2756" i="13"/>
  <c r="J2752" i="13"/>
  <c r="J2748" i="13"/>
  <c r="J2744" i="13"/>
  <c r="J2740" i="13"/>
  <c r="J2736" i="13"/>
  <c r="J2732" i="13"/>
  <c r="J2728" i="13"/>
  <c r="J2724" i="13"/>
  <c r="J2720" i="13"/>
  <c r="J2716" i="13"/>
  <c r="J2712" i="13"/>
  <c r="J2708" i="13"/>
  <c r="J2704" i="13"/>
  <c r="J2700" i="13"/>
  <c r="J2696" i="13"/>
  <c r="J2692" i="13"/>
  <c r="J2688" i="13"/>
  <c r="J2684" i="13"/>
  <c r="J2680" i="13"/>
  <c r="J2676" i="13"/>
  <c r="J2672" i="13"/>
  <c r="J2668" i="13"/>
  <c r="J2664" i="13"/>
  <c r="J2660" i="13"/>
  <c r="J2656" i="13"/>
  <c r="J2652" i="13"/>
  <c r="J2648" i="13"/>
  <c r="J2644" i="13"/>
  <c r="J2640" i="13"/>
  <c r="J2636" i="13"/>
  <c r="J2632" i="13"/>
  <c r="J2628" i="13"/>
  <c r="J2624" i="13"/>
  <c r="J2620" i="13"/>
  <c r="J2616" i="13"/>
  <c r="J2612" i="13"/>
  <c r="J2608" i="13"/>
  <c r="J2604" i="13"/>
  <c r="J2600" i="13"/>
  <c r="J2596" i="13"/>
  <c r="J2592" i="13"/>
  <c r="J2588" i="13"/>
  <c r="J2584" i="13"/>
  <c r="J2580" i="13"/>
  <c r="J2576" i="13"/>
  <c r="J2572" i="13"/>
  <c r="J2568" i="13"/>
  <c r="J2564" i="13"/>
  <c r="J2560" i="13"/>
  <c r="J2556" i="13"/>
  <c r="J2552" i="13"/>
  <c r="J2548" i="13"/>
  <c r="J2544" i="13"/>
  <c r="J2540" i="13"/>
  <c r="J2536" i="13"/>
  <c r="J2532" i="13"/>
  <c r="J2528" i="13"/>
  <c r="J2524" i="13"/>
  <c r="J2520" i="13"/>
  <c r="J2516" i="13"/>
  <c r="J2512" i="13"/>
  <c r="J2508" i="13"/>
  <c r="J2504" i="13"/>
  <c r="J2500" i="13"/>
  <c r="J2496" i="13"/>
  <c r="J2492" i="13"/>
  <c r="J2488" i="13"/>
  <c r="J2484" i="13"/>
  <c r="J2480" i="13"/>
  <c r="J2476" i="13"/>
  <c r="J2472" i="13"/>
  <c r="J2468" i="13"/>
  <c r="J2464" i="13"/>
  <c r="J2460" i="13"/>
  <c r="J2456" i="13"/>
  <c r="J2452" i="13"/>
  <c r="J2448" i="13"/>
  <c r="J2444" i="13"/>
  <c r="J2440" i="13"/>
  <c r="J2436" i="13"/>
  <c r="J2432" i="13"/>
  <c r="J2428" i="13"/>
  <c r="J2424" i="13"/>
  <c r="J2420" i="13"/>
  <c r="J2416" i="13"/>
  <c r="J2412" i="13"/>
  <c r="J2408" i="13"/>
  <c r="J2404" i="13"/>
  <c r="J2400" i="13"/>
  <c r="J2396" i="13"/>
  <c r="J2392" i="13"/>
  <c r="J2388" i="13"/>
  <c r="J2384" i="13"/>
  <c r="J2380" i="13"/>
  <c r="J2376" i="13"/>
  <c r="J2372" i="13"/>
  <c r="J2368" i="13"/>
  <c r="J2364" i="13"/>
  <c r="J2360" i="13"/>
  <c r="J2356" i="13"/>
  <c r="J2352" i="13"/>
  <c r="J2348" i="13"/>
  <c r="J2344" i="13"/>
  <c r="J2340" i="13"/>
  <c r="J2336" i="13"/>
  <c r="J2332" i="13"/>
  <c r="J2328" i="13"/>
  <c r="J2324" i="13"/>
  <c r="J2320" i="13"/>
  <c r="J2316" i="13"/>
  <c r="J2312" i="13"/>
  <c r="J2308" i="13"/>
  <c r="J2304" i="13"/>
  <c r="J2300" i="13"/>
  <c r="J2296" i="13"/>
  <c r="J2292" i="13"/>
  <c r="J2288" i="13"/>
  <c r="J2284" i="13"/>
  <c r="J2280" i="13"/>
  <c r="J2276" i="13"/>
  <c r="J2272" i="13"/>
  <c r="J2268" i="13"/>
  <c r="J2264" i="13"/>
  <c r="J2260" i="13"/>
  <c r="J2256" i="13"/>
  <c r="J2252" i="13"/>
  <c r="J2248" i="13"/>
  <c r="J2244" i="13"/>
  <c r="J2240" i="13"/>
  <c r="J2236" i="13"/>
  <c r="J2232" i="13"/>
  <c r="J2228" i="13"/>
  <c r="J2224" i="13"/>
  <c r="J2220" i="13"/>
  <c r="J2216" i="13"/>
  <c r="J2212" i="13"/>
  <c r="J2208" i="13"/>
  <c r="J2204" i="13"/>
  <c r="J2200" i="13"/>
  <c r="J2196" i="13"/>
  <c r="J2192" i="13"/>
  <c r="J2188" i="13"/>
  <c r="J2184" i="13"/>
  <c r="J2180" i="13"/>
  <c r="J2176" i="13"/>
  <c r="J2172" i="13"/>
  <c r="J2168" i="13"/>
  <c r="J2164" i="13"/>
  <c r="J2160" i="13"/>
  <c r="J2156" i="13"/>
  <c r="J2152" i="13"/>
  <c r="J2148" i="13"/>
  <c r="J2144" i="13"/>
  <c r="J2140" i="13"/>
  <c r="J2136" i="13"/>
  <c r="J2132" i="13"/>
  <c r="J2128" i="13"/>
  <c r="J2124" i="13"/>
  <c r="J2120" i="13"/>
  <c r="J2116" i="13"/>
  <c r="J2112" i="13"/>
  <c r="J2108" i="13"/>
  <c r="J2104" i="13"/>
  <c r="J2100" i="13"/>
  <c r="J2096" i="13"/>
  <c r="J2092" i="13"/>
  <c r="J2088" i="13"/>
  <c r="J2084" i="13"/>
  <c r="J2080" i="13"/>
  <c r="J2076" i="13"/>
  <c r="J2072" i="13"/>
  <c r="J2068" i="13"/>
  <c r="J2064" i="13"/>
  <c r="J2060" i="13"/>
  <c r="J2056" i="13"/>
  <c r="J2052" i="13"/>
  <c r="J2045" i="13"/>
  <c r="J2029" i="13"/>
  <c r="J2013" i="13"/>
  <c r="J1997" i="13"/>
  <c r="J1981" i="13"/>
  <c r="J1965" i="13"/>
  <c r="J1949" i="13"/>
  <c r="J1933" i="13"/>
  <c r="J1917" i="13"/>
  <c r="J1901" i="13"/>
  <c r="J1885" i="13"/>
  <c r="J1869" i="13"/>
  <c r="J1853" i="13"/>
  <c r="J1837" i="13"/>
  <c r="J1821" i="13"/>
  <c r="J1805" i="13"/>
  <c r="J1789" i="13"/>
  <c r="J1773" i="13"/>
  <c r="J1757" i="13"/>
  <c r="J1741" i="13"/>
  <c r="J1725" i="13"/>
  <c r="J1709" i="13"/>
  <c r="J1693" i="13"/>
  <c r="J1677" i="13"/>
  <c r="J1661" i="13"/>
  <c r="J1645" i="13"/>
  <c r="J1629" i="13"/>
  <c r="J1613" i="13"/>
  <c r="J1597" i="13"/>
  <c r="J1581" i="13"/>
  <c r="J1565" i="13"/>
  <c r="J1541" i="13"/>
  <c r="J1509" i="13"/>
  <c r="J1477" i="13"/>
  <c r="J1417" i="13"/>
  <c r="J1353" i="13"/>
  <c r="J1289" i="13"/>
  <c r="J1225" i="13"/>
  <c r="J1161" i="13"/>
  <c r="J1097" i="13"/>
  <c r="J1020" i="13"/>
  <c r="J776" i="13"/>
  <c r="J520" i="13"/>
  <c r="I641" i="13"/>
  <c r="I637" i="13"/>
  <c r="I633" i="13"/>
  <c r="I629" i="13"/>
  <c r="I625" i="13"/>
  <c r="I621" i="13"/>
  <c r="I617" i="13"/>
  <c r="I613" i="13"/>
  <c r="I609" i="13"/>
  <c r="I605" i="13"/>
  <c r="I601" i="13"/>
  <c r="I597" i="13"/>
  <c r="I593" i="13"/>
  <c r="I589" i="13"/>
  <c r="I585" i="13"/>
  <c r="I581" i="13"/>
  <c r="I577" i="13"/>
  <c r="I573" i="13"/>
  <c r="I569" i="13"/>
  <c r="I565" i="13"/>
  <c r="I561" i="13"/>
  <c r="I557" i="13"/>
  <c r="I553" i="13"/>
  <c r="I549" i="13"/>
  <c r="I545" i="13"/>
  <c r="I541" i="13"/>
  <c r="I537" i="13"/>
  <c r="I533" i="13"/>
  <c r="I529" i="13"/>
  <c r="I525" i="13"/>
  <c r="I521" i="13"/>
  <c r="I517" i="13"/>
  <c r="I513" i="13"/>
  <c r="I509" i="13"/>
  <c r="I505" i="13"/>
  <c r="I501" i="13"/>
  <c r="I497" i="13"/>
  <c r="I493" i="13"/>
  <c r="I489" i="13"/>
  <c r="I485" i="13"/>
  <c r="I481" i="13"/>
  <c r="I477" i="13"/>
  <c r="I473" i="13"/>
  <c r="I469" i="13"/>
  <c r="I465" i="13"/>
  <c r="I461" i="13"/>
  <c r="I457" i="13"/>
  <c r="I453" i="13"/>
  <c r="I449" i="13"/>
  <c r="I445" i="13"/>
  <c r="I441" i="13"/>
  <c r="I437" i="13"/>
  <c r="I433" i="13"/>
  <c r="I429" i="13"/>
  <c r="I425" i="13"/>
  <c r="I421" i="13"/>
  <c r="I417" i="13"/>
  <c r="I413" i="13"/>
  <c r="I409" i="13"/>
  <c r="I405" i="13"/>
  <c r="I401" i="13"/>
  <c r="I397" i="13"/>
  <c r="I393" i="13"/>
  <c r="I389" i="13"/>
  <c r="I385" i="13"/>
  <c r="I381" i="13"/>
  <c r="I377" i="13"/>
  <c r="I373" i="13"/>
  <c r="I369" i="13"/>
  <c r="I365" i="13"/>
  <c r="I361" i="13"/>
  <c r="I357" i="13"/>
  <c r="I353" i="13"/>
  <c r="I349" i="13"/>
  <c r="I345" i="13"/>
  <c r="I339" i="13"/>
  <c r="I331" i="13"/>
  <c r="I323" i="13"/>
  <c r="I315" i="13"/>
  <c r="I307" i="13"/>
  <c r="I299" i="13"/>
  <c r="I291" i="13"/>
  <c r="I283" i="13"/>
  <c r="I275" i="13"/>
  <c r="I267" i="13"/>
  <c r="I259" i="13"/>
  <c r="I251" i="13"/>
  <c r="I243" i="13"/>
  <c r="I235" i="13"/>
  <c r="I227" i="13"/>
  <c r="I219" i="13"/>
  <c r="I211" i="13"/>
  <c r="I203" i="13"/>
  <c r="I195" i="13"/>
  <c r="I187" i="13"/>
  <c r="I179" i="13"/>
  <c r="I171" i="13"/>
  <c r="I163" i="13"/>
  <c r="I155" i="13"/>
  <c r="I147" i="13"/>
  <c r="I139" i="13"/>
  <c r="I131" i="13"/>
  <c r="I123" i="13"/>
  <c r="I115" i="13"/>
  <c r="I107" i="13"/>
  <c r="I99" i="13"/>
  <c r="I91" i="13"/>
  <c r="I83" i="13"/>
  <c r="I75" i="13"/>
  <c r="I67" i="13"/>
  <c r="I59" i="13"/>
  <c r="I51" i="13"/>
  <c r="I43" i="13"/>
  <c r="I35" i="13"/>
  <c r="I27" i="13"/>
  <c r="I19" i="13"/>
  <c r="I11" i="13"/>
  <c r="J2767" i="13"/>
  <c r="J2763" i="13"/>
  <c r="J2759" i="13"/>
  <c r="J2755" i="13"/>
  <c r="J2751" i="13"/>
  <c r="J2747" i="13"/>
  <c r="J2743" i="13"/>
  <c r="J2739" i="13"/>
  <c r="J2735" i="13"/>
  <c r="J2731" i="13"/>
  <c r="J2727" i="13"/>
  <c r="J2723" i="13"/>
  <c r="J2719" i="13"/>
  <c r="J2715" i="13"/>
  <c r="J2711" i="13"/>
  <c r="J2707" i="13"/>
  <c r="J2703" i="13"/>
  <c r="J2699" i="13"/>
  <c r="J2695" i="13"/>
  <c r="J2691" i="13"/>
  <c r="J2687" i="13"/>
  <c r="J2683" i="13"/>
  <c r="J2679" i="13"/>
  <c r="J2675" i="13"/>
  <c r="J2671" i="13"/>
  <c r="J2667" i="13"/>
  <c r="J2663" i="13"/>
  <c r="J2659" i="13"/>
  <c r="J2655" i="13"/>
  <c r="J2651" i="13"/>
  <c r="J2647" i="13"/>
  <c r="J2643" i="13"/>
  <c r="J2639" i="13"/>
  <c r="J2635" i="13"/>
  <c r="J2631" i="13"/>
  <c r="J2627" i="13"/>
  <c r="J2623" i="13"/>
  <c r="J2619" i="13"/>
  <c r="J2615" i="13"/>
  <c r="J2611" i="13"/>
  <c r="J2607" i="13"/>
  <c r="J2603" i="13"/>
  <c r="J2599" i="13"/>
  <c r="J2595" i="13"/>
  <c r="J2591" i="13"/>
  <c r="J2587" i="13"/>
  <c r="J2583" i="13"/>
  <c r="J2579" i="13"/>
  <c r="J2575" i="13"/>
  <c r="J2571" i="13"/>
  <c r="J2567" i="13"/>
  <c r="J2563" i="13"/>
  <c r="J2559" i="13"/>
  <c r="J2555" i="13"/>
  <c r="J2551" i="13"/>
  <c r="J2547" i="13"/>
  <c r="J2543" i="13"/>
  <c r="J2539" i="13"/>
  <c r="J2535" i="13"/>
  <c r="J2531" i="13"/>
  <c r="J2527" i="13"/>
  <c r="J2523" i="13"/>
  <c r="J2519" i="13"/>
  <c r="J2515" i="13"/>
  <c r="J2511" i="13"/>
  <c r="J2507" i="13"/>
  <c r="J2503" i="13"/>
  <c r="J2499" i="13"/>
  <c r="J2495" i="13"/>
  <c r="J2491" i="13"/>
  <c r="J2487" i="13"/>
  <c r="J2483" i="13"/>
  <c r="J2479" i="13"/>
  <c r="J2475" i="13"/>
  <c r="J2471" i="13"/>
  <c r="J2467" i="13"/>
  <c r="J2463" i="13"/>
  <c r="J2459" i="13"/>
  <c r="J2455" i="13"/>
  <c r="J2451" i="13"/>
  <c r="J2447" i="13"/>
  <c r="J2443" i="13"/>
  <c r="J2439" i="13"/>
  <c r="J2435" i="13"/>
  <c r="J2431" i="13"/>
  <c r="J2427" i="13"/>
  <c r="J2423" i="13"/>
  <c r="J2419" i="13"/>
  <c r="J2415" i="13"/>
  <c r="J2411" i="13"/>
  <c r="J2407" i="13"/>
  <c r="J2403" i="13"/>
  <c r="J2399" i="13"/>
  <c r="J2395" i="13"/>
  <c r="J2391" i="13"/>
  <c r="J2387" i="13"/>
  <c r="J2383" i="13"/>
  <c r="J2379" i="13"/>
  <c r="J2375" i="13"/>
  <c r="J2371" i="13"/>
  <c r="J2367" i="13"/>
  <c r="J2363" i="13"/>
  <c r="J2359" i="13"/>
  <c r="J2355" i="13"/>
  <c r="J2351" i="13"/>
  <c r="J2347" i="13"/>
  <c r="J2343" i="13"/>
  <c r="J2339" i="13"/>
  <c r="J2335" i="13"/>
  <c r="J2331" i="13"/>
  <c r="J2327" i="13"/>
  <c r="J2323" i="13"/>
  <c r="J2319" i="13"/>
  <c r="J2315" i="13"/>
  <c r="J2311" i="13"/>
  <c r="J2307" i="13"/>
  <c r="J2303" i="13"/>
  <c r="J2299" i="13"/>
  <c r="J2295" i="13"/>
  <c r="J2291" i="13"/>
  <c r="J2287" i="13"/>
  <c r="J2283" i="13"/>
  <c r="J2279" i="13"/>
  <c r="J2275" i="13"/>
  <c r="J2271" i="13"/>
  <c r="J2267" i="13"/>
  <c r="J2263" i="13"/>
  <c r="J2259" i="13"/>
  <c r="J2255" i="13"/>
  <c r="J2251" i="13"/>
  <c r="J2247" i="13"/>
  <c r="J2243" i="13"/>
  <c r="J2239" i="13"/>
  <c r="J2235" i="13"/>
  <c r="J2231" i="13"/>
  <c r="J2227" i="13"/>
  <c r="J2223" i="13"/>
  <c r="J2219" i="13"/>
  <c r="J2215" i="13"/>
  <c r="J2211" i="13"/>
  <c r="J2207" i="13"/>
  <c r="J2203" i="13"/>
  <c r="J2199" i="13"/>
  <c r="J2195" i="13"/>
  <c r="J2191" i="13"/>
  <c r="J2187" i="13"/>
  <c r="J2183" i="13"/>
  <c r="J2179" i="13"/>
  <c r="J2175" i="13"/>
  <c r="J2171" i="13"/>
  <c r="J2167" i="13"/>
  <c r="J2163" i="13"/>
  <c r="J2159" i="13"/>
  <c r="J2155" i="13"/>
  <c r="J2151" i="13"/>
  <c r="J2147" i="13"/>
  <c r="J2143" i="13"/>
  <c r="J2139" i="13"/>
  <c r="J2135" i="13"/>
  <c r="J2131" i="13"/>
  <c r="J2127" i="13"/>
  <c r="J2123" i="13"/>
  <c r="J2119" i="13"/>
  <c r="J2115" i="13"/>
  <c r="J2111" i="13"/>
  <c r="J2107" i="13"/>
  <c r="J2103" i="13"/>
  <c r="J2099" i="13"/>
  <c r="J2095" i="13"/>
  <c r="J2091" i="13"/>
  <c r="J2087" i="13"/>
  <c r="J2083" i="13"/>
  <c r="J2079" i="13"/>
  <c r="J2075" i="13"/>
  <c r="J2071" i="13"/>
  <c r="J2067" i="13"/>
  <c r="J2063" i="13"/>
  <c r="J2059" i="13"/>
  <c r="J2055" i="13"/>
  <c r="J2050" i="13"/>
  <c r="J2041" i="13"/>
  <c r="J2025" i="13"/>
  <c r="J2009" i="13"/>
  <c r="J1993" i="13"/>
  <c r="J1977" i="13"/>
  <c r="J1961" i="13"/>
  <c r="J1945" i="13"/>
  <c r="J1929" i="13"/>
  <c r="J1913" i="13"/>
  <c r="J1897" i="13"/>
  <c r="J1881" i="13"/>
  <c r="J1865" i="13"/>
  <c r="J1849" i="13"/>
  <c r="J1833" i="13"/>
  <c r="J1817" i="13"/>
  <c r="J1801" i="13"/>
  <c r="J1785" i="13"/>
  <c r="J1769" i="13"/>
  <c r="J1753" i="13"/>
  <c r="J1737" i="13"/>
  <c r="J1721" i="13"/>
  <c r="J1705" i="13"/>
  <c r="J1689" i="13"/>
  <c r="J1673" i="13"/>
  <c r="J1657" i="13"/>
  <c r="J1641" i="13"/>
  <c r="J1625" i="13"/>
  <c r="J1609" i="13"/>
  <c r="J1593" i="13"/>
  <c r="J1577" i="13"/>
  <c r="J1561" i="13"/>
  <c r="J1533" i="13"/>
  <c r="J1501" i="13"/>
  <c r="J1465" i="13"/>
  <c r="J1401" i="13"/>
  <c r="J1337" i="13"/>
  <c r="J1273" i="13"/>
  <c r="J1209" i="13"/>
  <c r="J1145" i="13"/>
  <c r="J1081" i="13"/>
  <c r="J968" i="13"/>
  <c r="J712" i="13"/>
  <c r="J391" i="13"/>
  <c r="I342" i="13"/>
  <c r="I338" i="13"/>
  <c r="I334" i="13"/>
  <c r="I330" i="13"/>
  <c r="I326" i="13"/>
  <c r="I322" i="13"/>
  <c r="I318" i="13"/>
  <c r="I314" i="13"/>
  <c r="I310" i="13"/>
  <c r="I306" i="13"/>
  <c r="I302" i="13"/>
  <c r="I298" i="13"/>
  <c r="I294" i="13"/>
  <c r="I290" i="13"/>
  <c r="I286" i="13"/>
  <c r="I282" i="13"/>
  <c r="I278" i="13"/>
  <c r="I274" i="13"/>
  <c r="I270" i="13"/>
  <c r="I266" i="13"/>
  <c r="I262" i="13"/>
  <c r="I258" i="13"/>
  <c r="I254" i="13"/>
  <c r="I250" i="13"/>
  <c r="I246" i="13"/>
  <c r="I242" i="13"/>
  <c r="I238" i="13"/>
  <c r="I234" i="13"/>
  <c r="I230" i="13"/>
  <c r="I226" i="13"/>
  <c r="I222" i="13"/>
  <c r="I218" i="13"/>
  <c r="I214" i="13"/>
  <c r="I210" i="13"/>
  <c r="I206" i="13"/>
  <c r="I202" i="13"/>
  <c r="I198" i="13"/>
  <c r="I194" i="13"/>
  <c r="I190" i="13"/>
  <c r="I186" i="13"/>
  <c r="I182" i="13"/>
  <c r="I178" i="13"/>
  <c r="I174" i="13"/>
  <c r="I170" i="13"/>
  <c r="I166" i="13"/>
  <c r="I162" i="13"/>
  <c r="I158" i="13"/>
  <c r="I154" i="13"/>
  <c r="I150" i="13"/>
  <c r="I146" i="13"/>
  <c r="I142" i="13"/>
  <c r="I138" i="13"/>
  <c r="I134" i="13"/>
  <c r="I130" i="13"/>
  <c r="I126" i="13"/>
  <c r="I122" i="13"/>
  <c r="I118" i="13"/>
  <c r="I114" i="13"/>
  <c r="I110" i="13"/>
  <c r="I106" i="13"/>
  <c r="I102" i="13"/>
  <c r="I98" i="13"/>
  <c r="I94" i="13"/>
  <c r="I90" i="13"/>
  <c r="I86" i="13"/>
  <c r="I82" i="13"/>
  <c r="I78" i="13"/>
  <c r="I74" i="13"/>
  <c r="I70" i="13"/>
  <c r="I66" i="13"/>
  <c r="I62" i="13"/>
  <c r="I58" i="13"/>
  <c r="I54" i="13"/>
  <c r="I50" i="13"/>
  <c r="I46" i="13"/>
  <c r="I42" i="13"/>
  <c r="I38" i="13"/>
  <c r="I34" i="13"/>
  <c r="I30" i="13"/>
  <c r="I26" i="13"/>
  <c r="I22" i="13"/>
  <c r="I18" i="13"/>
  <c r="I14" i="13"/>
  <c r="I10" i="13"/>
  <c r="I6" i="13"/>
  <c r="I341" i="13"/>
  <c r="I337" i="13"/>
  <c r="I333" i="13"/>
  <c r="I329" i="13"/>
  <c r="I325" i="13"/>
  <c r="I321" i="13"/>
  <c r="I317" i="13"/>
  <c r="I313" i="13"/>
  <c r="I309" i="13"/>
  <c r="I305" i="13"/>
  <c r="I301" i="13"/>
  <c r="I297" i="13"/>
  <c r="I293" i="13"/>
  <c r="I289" i="13"/>
  <c r="I285" i="13"/>
  <c r="I281" i="13"/>
  <c r="I277" i="13"/>
  <c r="I273" i="13"/>
  <c r="I269" i="13"/>
  <c r="I265" i="13"/>
  <c r="I261" i="13"/>
  <c r="I257" i="13"/>
  <c r="I253" i="13"/>
  <c r="I249" i="13"/>
  <c r="I245" i="13"/>
  <c r="I241" i="13"/>
  <c r="I237" i="13"/>
  <c r="I233" i="13"/>
  <c r="I229" i="13"/>
  <c r="I225" i="13"/>
  <c r="I221" i="13"/>
  <c r="I217" i="13"/>
  <c r="I213" i="13"/>
  <c r="I209" i="13"/>
  <c r="I205" i="13"/>
  <c r="I201" i="13"/>
  <c r="I197" i="13"/>
  <c r="I193" i="13"/>
  <c r="I189" i="13"/>
  <c r="I185" i="13"/>
  <c r="I181" i="13"/>
  <c r="I177" i="13"/>
  <c r="I173" i="13"/>
  <c r="I169" i="13"/>
  <c r="I165" i="13"/>
  <c r="I161" i="13"/>
  <c r="I157" i="13"/>
  <c r="I153" i="13"/>
  <c r="I149" i="13"/>
  <c r="I145" i="13"/>
  <c r="I141" i="13"/>
  <c r="I137" i="13"/>
  <c r="I133" i="13"/>
  <c r="I129" i="13"/>
  <c r="I125" i="13"/>
  <c r="I121" i="13"/>
  <c r="I117" i="13"/>
  <c r="I113" i="13"/>
  <c r="I109" i="13"/>
  <c r="I105" i="13"/>
  <c r="I101" i="13"/>
  <c r="I97" i="13"/>
  <c r="I93" i="13"/>
  <c r="I89" i="13"/>
  <c r="I85" i="13"/>
  <c r="I81" i="13"/>
  <c r="I77" i="13"/>
  <c r="I73" i="13"/>
  <c r="I69" i="13"/>
  <c r="I65" i="13"/>
  <c r="I61" i="13"/>
  <c r="I57" i="13"/>
  <c r="I53" i="13"/>
  <c r="I49" i="13"/>
  <c r="I45" i="13"/>
  <c r="I41" i="13"/>
  <c r="I37" i="13"/>
  <c r="I33" i="13"/>
  <c r="I29" i="13"/>
  <c r="I25" i="13"/>
  <c r="I21" i="13"/>
  <c r="I17" i="13"/>
  <c r="I13" i="13"/>
  <c r="I9" i="13"/>
  <c r="I2" i="13"/>
  <c r="I4" i="13"/>
  <c r="B6" i="5" l="1"/>
  <c r="C6" i="5"/>
  <c r="D6" i="5"/>
  <c r="E6" i="5"/>
  <c r="F6" i="5"/>
  <c r="G6" i="5"/>
  <c r="H6" i="5"/>
  <c r="I6" i="5"/>
  <c r="J6" i="5"/>
  <c r="K6" i="5"/>
  <c r="B7" i="5"/>
  <c r="C7" i="5"/>
  <c r="D7" i="5"/>
  <c r="E7" i="5"/>
  <c r="F7" i="5"/>
  <c r="G7" i="5"/>
  <c r="H7" i="5"/>
  <c r="I7" i="5"/>
  <c r="J7" i="5"/>
  <c r="K7" i="5"/>
  <c r="B8" i="5"/>
  <c r="C8" i="5"/>
  <c r="D8" i="5"/>
  <c r="E8" i="5"/>
  <c r="F8" i="5"/>
  <c r="G8" i="5"/>
  <c r="H8" i="5"/>
  <c r="I8" i="5"/>
  <c r="J8" i="5"/>
  <c r="K8" i="5"/>
  <c r="B9" i="5"/>
  <c r="C9" i="5"/>
  <c r="D9" i="5"/>
  <c r="E9" i="5"/>
  <c r="F9" i="5"/>
  <c r="G9" i="5"/>
  <c r="H9" i="5"/>
  <c r="I9" i="5"/>
  <c r="J9" i="5"/>
  <c r="K9" i="5"/>
  <c r="B10" i="5"/>
  <c r="C10" i="5"/>
  <c r="D10" i="5"/>
  <c r="E10" i="5"/>
  <c r="F10" i="5"/>
  <c r="G10" i="5"/>
  <c r="H10" i="5"/>
  <c r="I10" i="5"/>
  <c r="J10" i="5"/>
  <c r="K10" i="5"/>
  <c r="B11" i="5"/>
  <c r="C11" i="5"/>
  <c r="D11" i="5"/>
  <c r="E11" i="5"/>
  <c r="F11" i="5"/>
  <c r="G11" i="5"/>
  <c r="H11" i="5"/>
  <c r="I11" i="5"/>
  <c r="J11" i="5"/>
  <c r="K11" i="5"/>
  <c r="B12" i="5"/>
  <c r="C12" i="5"/>
  <c r="D12" i="5"/>
  <c r="E12" i="5"/>
  <c r="F12" i="5"/>
  <c r="G12" i="5"/>
  <c r="H12" i="5"/>
  <c r="I12" i="5"/>
  <c r="J12" i="5"/>
  <c r="K12" i="5"/>
  <c r="B13" i="5"/>
  <c r="C13" i="5"/>
  <c r="D13" i="5"/>
  <c r="E13" i="5"/>
  <c r="F13" i="5"/>
  <c r="G13" i="5"/>
  <c r="H13" i="5"/>
  <c r="I13" i="5"/>
  <c r="J13" i="5"/>
  <c r="K13" i="5"/>
  <c r="B14" i="5"/>
  <c r="C14" i="5"/>
  <c r="D14" i="5"/>
  <c r="E14" i="5"/>
  <c r="F14" i="5"/>
  <c r="G14" i="5"/>
  <c r="H14" i="5"/>
  <c r="I14" i="5"/>
  <c r="J14" i="5"/>
  <c r="K14" i="5"/>
  <c r="B15" i="5"/>
  <c r="C15" i="5"/>
  <c r="D15" i="5"/>
  <c r="E15" i="5"/>
  <c r="F15" i="5"/>
  <c r="G15" i="5"/>
  <c r="H15" i="5"/>
  <c r="I15" i="5"/>
  <c r="J15" i="5"/>
  <c r="K15" i="5"/>
  <c r="B16" i="5"/>
  <c r="C16" i="5"/>
  <c r="D16" i="5"/>
  <c r="E16" i="5"/>
  <c r="F16" i="5"/>
  <c r="G16" i="5"/>
  <c r="H16" i="5"/>
  <c r="I16" i="5"/>
  <c r="J16" i="5"/>
  <c r="K16" i="5"/>
  <c r="B17" i="5"/>
  <c r="C17" i="5"/>
  <c r="D17" i="5"/>
  <c r="E17" i="5"/>
  <c r="F17" i="5"/>
  <c r="G17" i="5"/>
  <c r="H17" i="5"/>
  <c r="I17" i="5"/>
  <c r="J17" i="5"/>
  <c r="K17" i="5"/>
  <c r="B18" i="5"/>
  <c r="C18" i="5"/>
  <c r="D18" i="5"/>
  <c r="E18" i="5"/>
  <c r="F18" i="5"/>
  <c r="G18" i="5"/>
  <c r="H18" i="5"/>
  <c r="I18" i="5"/>
  <c r="J18" i="5"/>
  <c r="K18" i="5"/>
  <c r="B19" i="5"/>
  <c r="C19" i="5"/>
  <c r="D19" i="5"/>
  <c r="E19" i="5"/>
  <c r="F19" i="5"/>
  <c r="G19" i="5"/>
  <c r="H19" i="5"/>
  <c r="I19" i="5"/>
  <c r="J19" i="5"/>
  <c r="K19" i="5"/>
  <c r="B20" i="5"/>
  <c r="C20" i="5"/>
  <c r="D20" i="5"/>
  <c r="E20" i="5"/>
  <c r="F20" i="5"/>
  <c r="G20" i="5"/>
  <c r="H20" i="5"/>
  <c r="I20" i="5"/>
  <c r="J20" i="5"/>
  <c r="K20" i="5"/>
  <c r="B21" i="5"/>
  <c r="C21" i="5"/>
  <c r="D21" i="5"/>
  <c r="E21" i="5"/>
  <c r="F21" i="5"/>
  <c r="G21" i="5"/>
  <c r="H21" i="5"/>
  <c r="I21" i="5"/>
  <c r="J21" i="5"/>
  <c r="K21" i="5"/>
  <c r="B22" i="5"/>
  <c r="C22" i="5"/>
  <c r="D22" i="5"/>
  <c r="E22" i="5"/>
  <c r="F22" i="5"/>
  <c r="G22" i="5"/>
  <c r="H22" i="5"/>
  <c r="I22" i="5"/>
  <c r="J22" i="5"/>
  <c r="K22" i="5"/>
  <c r="B23" i="5"/>
  <c r="C23" i="5"/>
  <c r="D23" i="5"/>
  <c r="E23" i="5"/>
  <c r="F23" i="5"/>
  <c r="G23" i="5"/>
  <c r="H23" i="5"/>
  <c r="I23" i="5"/>
  <c r="J23" i="5"/>
  <c r="K23" i="5"/>
  <c r="B24" i="5"/>
  <c r="C24" i="5"/>
  <c r="D24" i="5"/>
  <c r="E24" i="5"/>
  <c r="F24" i="5"/>
  <c r="G24" i="5"/>
  <c r="H24" i="5"/>
  <c r="I24" i="5"/>
  <c r="J24" i="5"/>
  <c r="K24" i="5"/>
  <c r="B25" i="5"/>
  <c r="C25" i="5"/>
  <c r="D25" i="5"/>
  <c r="E25" i="5"/>
  <c r="F25" i="5"/>
  <c r="G25" i="5"/>
  <c r="H25" i="5"/>
  <c r="I25" i="5"/>
  <c r="J25" i="5"/>
  <c r="K25" i="5"/>
  <c r="B26" i="5"/>
  <c r="C26" i="5"/>
  <c r="D26" i="5"/>
  <c r="E26" i="5"/>
  <c r="F26" i="5"/>
  <c r="G26" i="5"/>
  <c r="H26" i="5"/>
  <c r="I26" i="5"/>
  <c r="J26" i="5"/>
  <c r="K26" i="5"/>
  <c r="B27" i="5"/>
  <c r="C27" i="5"/>
  <c r="D27" i="5"/>
  <c r="E27" i="5"/>
  <c r="F27" i="5"/>
  <c r="G27" i="5"/>
  <c r="H27" i="5"/>
  <c r="I27" i="5"/>
  <c r="J27" i="5"/>
  <c r="K27" i="5"/>
  <c r="B28" i="5"/>
  <c r="C28" i="5"/>
  <c r="D28" i="5"/>
  <c r="E28" i="5"/>
  <c r="F28" i="5"/>
  <c r="G28" i="5"/>
  <c r="H28" i="5"/>
  <c r="I28" i="5"/>
  <c r="J28" i="5"/>
  <c r="K28" i="5"/>
  <c r="B29" i="5"/>
  <c r="C29" i="5"/>
  <c r="D29" i="5"/>
  <c r="E29" i="5"/>
  <c r="F29" i="5"/>
  <c r="G29" i="5"/>
  <c r="H29" i="5"/>
  <c r="I29" i="5"/>
  <c r="J29" i="5"/>
  <c r="K29" i="5"/>
  <c r="B30" i="5"/>
  <c r="C30" i="5"/>
  <c r="D30" i="5"/>
  <c r="E30" i="5"/>
  <c r="F30" i="5"/>
  <c r="G30" i="5"/>
  <c r="H30" i="5"/>
  <c r="I30" i="5"/>
  <c r="J30" i="5"/>
  <c r="K30" i="5"/>
  <c r="B31" i="5"/>
  <c r="C31" i="5"/>
  <c r="D31" i="5"/>
  <c r="E31" i="5"/>
  <c r="F31" i="5"/>
  <c r="G31" i="5"/>
  <c r="H31" i="5"/>
  <c r="I31" i="5"/>
  <c r="J31" i="5"/>
  <c r="K31" i="5"/>
  <c r="B32" i="5"/>
  <c r="C32" i="5"/>
  <c r="D32" i="5"/>
  <c r="E32" i="5"/>
  <c r="F32" i="5"/>
  <c r="G32" i="5"/>
  <c r="H32" i="5"/>
  <c r="I32" i="5"/>
  <c r="J32" i="5"/>
  <c r="K32" i="5"/>
  <c r="B33" i="5"/>
  <c r="C33" i="5"/>
  <c r="D33" i="5"/>
  <c r="E33" i="5"/>
  <c r="F33" i="5"/>
  <c r="G33" i="5"/>
  <c r="H33" i="5"/>
  <c r="I33" i="5"/>
  <c r="J33" i="5"/>
  <c r="K33" i="5"/>
  <c r="B34" i="5"/>
  <c r="C34" i="5"/>
  <c r="D34" i="5"/>
  <c r="E34" i="5"/>
  <c r="F34" i="5"/>
  <c r="G34" i="5"/>
  <c r="H34" i="5"/>
  <c r="I34" i="5"/>
  <c r="J34" i="5"/>
  <c r="K34" i="5"/>
  <c r="B35" i="5"/>
  <c r="C35" i="5"/>
  <c r="D35" i="5"/>
  <c r="E35" i="5"/>
  <c r="F35" i="5"/>
  <c r="G35" i="5"/>
  <c r="H35" i="5"/>
  <c r="I35" i="5"/>
  <c r="J35" i="5"/>
  <c r="K35" i="5"/>
  <c r="B36" i="5"/>
  <c r="C36" i="5"/>
  <c r="D36" i="5"/>
  <c r="E36" i="5"/>
  <c r="F36" i="5"/>
  <c r="G36" i="5"/>
  <c r="H36" i="5"/>
  <c r="I36" i="5"/>
  <c r="J36" i="5"/>
  <c r="K36" i="5"/>
  <c r="B37" i="5"/>
  <c r="C37" i="5"/>
  <c r="D37" i="5"/>
  <c r="E37" i="5"/>
  <c r="F37" i="5"/>
  <c r="G37" i="5"/>
  <c r="H37" i="5"/>
  <c r="I37" i="5"/>
  <c r="J37" i="5"/>
  <c r="K37" i="5"/>
  <c r="B38" i="5"/>
  <c r="C38" i="5"/>
  <c r="D38" i="5"/>
  <c r="E38" i="5"/>
  <c r="F38" i="5"/>
  <c r="G38" i="5"/>
  <c r="H38" i="5"/>
  <c r="I38" i="5"/>
  <c r="J38" i="5"/>
  <c r="K38" i="5"/>
  <c r="B39" i="5"/>
  <c r="C39" i="5"/>
  <c r="D39" i="5"/>
  <c r="E39" i="5"/>
  <c r="F39" i="5"/>
  <c r="G39" i="5"/>
  <c r="H39" i="5"/>
  <c r="I39" i="5"/>
  <c r="J39" i="5"/>
  <c r="K39" i="5"/>
  <c r="B40" i="5"/>
  <c r="C40" i="5"/>
  <c r="D40" i="5"/>
  <c r="E40" i="5"/>
  <c r="F40" i="5"/>
  <c r="G40" i="5"/>
  <c r="H40" i="5"/>
  <c r="I40" i="5"/>
  <c r="J40" i="5"/>
  <c r="K40" i="5"/>
  <c r="B41" i="5"/>
  <c r="C41" i="5"/>
  <c r="D41" i="5"/>
  <c r="E41" i="5"/>
  <c r="F41" i="5"/>
  <c r="G41" i="5"/>
  <c r="H41" i="5"/>
  <c r="I41" i="5"/>
  <c r="J41" i="5"/>
  <c r="K41" i="5"/>
  <c r="B42" i="5"/>
  <c r="C42" i="5"/>
  <c r="D42" i="5"/>
  <c r="E42" i="5"/>
  <c r="F42" i="5"/>
  <c r="G42" i="5"/>
  <c r="H42" i="5"/>
  <c r="I42" i="5"/>
  <c r="J42" i="5"/>
  <c r="K42" i="5"/>
  <c r="B43" i="5"/>
  <c r="C43" i="5"/>
  <c r="D43" i="5"/>
  <c r="E43" i="5"/>
  <c r="F43" i="5"/>
  <c r="G43" i="5"/>
  <c r="H43" i="5"/>
  <c r="I43" i="5"/>
  <c r="J43" i="5"/>
  <c r="K43" i="5"/>
  <c r="B44" i="5"/>
  <c r="C44" i="5"/>
  <c r="D44" i="5"/>
  <c r="E44" i="5"/>
  <c r="F44" i="5"/>
  <c r="G44" i="5"/>
  <c r="H44" i="5"/>
  <c r="I44" i="5"/>
  <c r="J44" i="5"/>
  <c r="K44" i="5"/>
  <c r="B45" i="5"/>
  <c r="C45" i="5"/>
  <c r="D45" i="5"/>
  <c r="E45" i="5"/>
  <c r="F45" i="5"/>
  <c r="G45" i="5"/>
  <c r="H45" i="5"/>
  <c r="I45" i="5"/>
  <c r="J45" i="5"/>
  <c r="K45" i="5"/>
  <c r="B46" i="5"/>
  <c r="C46" i="5"/>
  <c r="D46" i="5"/>
  <c r="E46" i="5"/>
  <c r="F46" i="5"/>
  <c r="G46" i="5"/>
  <c r="H46" i="5"/>
  <c r="I46" i="5"/>
  <c r="J46" i="5"/>
  <c r="K46" i="5"/>
  <c r="B47" i="5"/>
  <c r="C47" i="5"/>
  <c r="D47" i="5"/>
  <c r="E47" i="5"/>
  <c r="F47" i="5"/>
  <c r="G47" i="5"/>
  <c r="H47" i="5"/>
  <c r="I47" i="5"/>
  <c r="J47" i="5"/>
  <c r="K47" i="5"/>
  <c r="B48" i="5"/>
  <c r="C48" i="5"/>
  <c r="D48" i="5"/>
  <c r="E48" i="5"/>
  <c r="F48" i="5"/>
  <c r="G48" i="5"/>
  <c r="H48" i="5"/>
  <c r="I48" i="5"/>
  <c r="J48" i="5"/>
  <c r="K48" i="5"/>
  <c r="B49" i="5"/>
  <c r="C49" i="5"/>
  <c r="D49" i="5"/>
  <c r="E49" i="5"/>
  <c r="F49" i="5"/>
  <c r="G49" i="5"/>
  <c r="H49" i="5"/>
  <c r="I49" i="5"/>
  <c r="J49" i="5"/>
  <c r="K49" i="5"/>
  <c r="B50" i="5"/>
  <c r="C50" i="5"/>
  <c r="D50" i="5"/>
  <c r="E50" i="5"/>
  <c r="F50" i="5"/>
  <c r="G50" i="5"/>
  <c r="H50" i="5"/>
  <c r="I50" i="5"/>
  <c r="J50" i="5"/>
  <c r="K50" i="5"/>
  <c r="B51" i="5"/>
  <c r="C51" i="5"/>
  <c r="D51" i="5"/>
  <c r="E51" i="5"/>
  <c r="F51" i="5"/>
  <c r="G51" i="5"/>
  <c r="H51" i="5"/>
  <c r="I51" i="5"/>
  <c r="J51" i="5"/>
  <c r="K51" i="5"/>
  <c r="B52" i="5"/>
  <c r="C52" i="5"/>
  <c r="D52" i="5"/>
  <c r="E52" i="5"/>
  <c r="F52" i="5"/>
  <c r="G52" i="5"/>
  <c r="H52" i="5"/>
  <c r="I52" i="5"/>
  <c r="J52" i="5"/>
  <c r="K52" i="5"/>
  <c r="B53" i="5"/>
  <c r="C53" i="5"/>
  <c r="D53" i="5"/>
  <c r="E53" i="5"/>
  <c r="F53" i="5"/>
  <c r="G53" i="5"/>
  <c r="H53" i="5"/>
  <c r="I53" i="5"/>
  <c r="J53" i="5"/>
  <c r="K53" i="5"/>
  <c r="B54" i="5"/>
  <c r="C54" i="5"/>
  <c r="D54" i="5"/>
  <c r="E54" i="5"/>
  <c r="F54" i="5"/>
  <c r="G54" i="5"/>
  <c r="H54" i="5"/>
  <c r="I54" i="5"/>
  <c r="J54" i="5"/>
  <c r="K54" i="5"/>
  <c r="B55" i="5"/>
  <c r="C55" i="5"/>
  <c r="D55" i="5"/>
  <c r="E55" i="5"/>
  <c r="F55" i="5"/>
  <c r="G55" i="5"/>
  <c r="H55" i="5"/>
  <c r="I55" i="5"/>
  <c r="J55" i="5"/>
  <c r="K55" i="5"/>
  <c r="B56" i="5"/>
  <c r="C56" i="5"/>
  <c r="D56" i="5"/>
  <c r="E56" i="5"/>
  <c r="F56" i="5"/>
  <c r="G56" i="5"/>
  <c r="H56" i="5"/>
  <c r="I56" i="5"/>
  <c r="J56" i="5"/>
  <c r="K56" i="5"/>
  <c r="B57" i="5"/>
  <c r="C57" i="5"/>
  <c r="D57" i="5"/>
  <c r="E57" i="5"/>
  <c r="F57" i="5"/>
  <c r="G57" i="5"/>
  <c r="H57" i="5"/>
  <c r="I57" i="5"/>
  <c r="J57" i="5"/>
  <c r="K57" i="5"/>
  <c r="B58" i="5"/>
  <c r="C58" i="5"/>
  <c r="D58" i="5"/>
  <c r="E58" i="5"/>
  <c r="F58" i="5"/>
  <c r="G58" i="5"/>
  <c r="H58" i="5"/>
  <c r="I58" i="5"/>
  <c r="J58" i="5"/>
  <c r="K58" i="5"/>
  <c r="B59" i="5"/>
  <c r="C59" i="5"/>
  <c r="D59" i="5"/>
  <c r="E59" i="5"/>
  <c r="F59" i="5"/>
  <c r="G59" i="5"/>
  <c r="H59" i="5"/>
  <c r="I59" i="5"/>
  <c r="J59" i="5"/>
  <c r="K59" i="5"/>
  <c r="B60" i="5"/>
  <c r="C60" i="5"/>
  <c r="D60" i="5"/>
  <c r="E60" i="5"/>
  <c r="F60" i="5"/>
  <c r="G60" i="5"/>
  <c r="H60" i="5"/>
  <c r="I60" i="5"/>
  <c r="J60" i="5"/>
  <c r="K60" i="5"/>
  <c r="B61" i="5"/>
  <c r="C61" i="5"/>
  <c r="D61" i="5"/>
  <c r="E61" i="5"/>
  <c r="F61" i="5"/>
  <c r="G61" i="5"/>
  <c r="H61" i="5"/>
  <c r="I61" i="5"/>
  <c r="J61" i="5"/>
  <c r="K61" i="5"/>
  <c r="B62" i="5"/>
  <c r="C62" i="5"/>
  <c r="D62" i="5"/>
  <c r="E62" i="5"/>
  <c r="F62" i="5"/>
  <c r="G62" i="5"/>
  <c r="H62" i="5"/>
  <c r="I62" i="5"/>
  <c r="J62" i="5"/>
  <c r="K62" i="5"/>
  <c r="B63" i="5"/>
  <c r="C63" i="5"/>
  <c r="D63" i="5"/>
  <c r="E63" i="5"/>
  <c r="F63" i="5"/>
  <c r="G63" i="5"/>
  <c r="H63" i="5"/>
  <c r="I63" i="5"/>
  <c r="J63" i="5"/>
  <c r="K63" i="5"/>
  <c r="B64" i="5"/>
  <c r="C64" i="5"/>
  <c r="D64" i="5"/>
  <c r="E64" i="5"/>
  <c r="F64" i="5"/>
  <c r="G64" i="5"/>
  <c r="H64" i="5"/>
  <c r="I64" i="5"/>
  <c r="J64" i="5"/>
  <c r="K64" i="5"/>
  <c r="B65" i="5"/>
  <c r="C65" i="5"/>
  <c r="D65" i="5"/>
  <c r="E65" i="5"/>
  <c r="F65" i="5"/>
  <c r="G65" i="5"/>
  <c r="H65" i="5"/>
  <c r="I65" i="5"/>
  <c r="J65" i="5"/>
  <c r="K65" i="5"/>
  <c r="B66" i="5"/>
  <c r="C66" i="5"/>
  <c r="D66" i="5"/>
  <c r="E66" i="5"/>
  <c r="F66" i="5"/>
  <c r="G66" i="5"/>
  <c r="H66" i="5"/>
  <c r="I66" i="5"/>
  <c r="J66" i="5"/>
  <c r="K66" i="5"/>
  <c r="B67" i="5"/>
  <c r="C67" i="5"/>
  <c r="D67" i="5"/>
  <c r="E67" i="5"/>
  <c r="F67" i="5"/>
  <c r="G67" i="5"/>
  <c r="H67" i="5"/>
  <c r="I67" i="5"/>
  <c r="J67" i="5"/>
  <c r="K67" i="5"/>
  <c r="B68" i="5"/>
  <c r="C68" i="5"/>
  <c r="D68" i="5"/>
  <c r="E68" i="5"/>
  <c r="F68" i="5"/>
  <c r="G68" i="5"/>
  <c r="H68" i="5"/>
  <c r="I68" i="5"/>
  <c r="J68" i="5"/>
  <c r="K68" i="5"/>
  <c r="B69" i="5"/>
  <c r="C69" i="5"/>
  <c r="D69" i="5"/>
  <c r="E69" i="5"/>
  <c r="F69" i="5"/>
  <c r="G69" i="5"/>
  <c r="H69" i="5"/>
  <c r="I69" i="5"/>
  <c r="J69" i="5"/>
  <c r="K69" i="5"/>
  <c r="B70" i="5"/>
  <c r="C70" i="5"/>
  <c r="D70" i="5"/>
  <c r="E70" i="5"/>
  <c r="F70" i="5"/>
  <c r="G70" i="5"/>
  <c r="H70" i="5"/>
  <c r="I70" i="5"/>
  <c r="J70" i="5"/>
  <c r="K70" i="5"/>
  <c r="B71" i="5"/>
  <c r="C71" i="5"/>
  <c r="D71" i="5"/>
  <c r="E71" i="5"/>
  <c r="F71" i="5"/>
  <c r="G71" i="5"/>
  <c r="H71" i="5"/>
  <c r="I71" i="5"/>
  <c r="J71" i="5"/>
  <c r="K71" i="5"/>
  <c r="B72" i="5"/>
  <c r="C72" i="5"/>
  <c r="D72" i="5"/>
  <c r="E72" i="5"/>
  <c r="F72" i="5"/>
  <c r="G72" i="5"/>
  <c r="H72" i="5"/>
  <c r="I72" i="5"/>
  <c r="J72" i="5"/>
  <c r="K72" i="5"/>
  <c r="B73" i="5"/>
  <c r="C73" i="5"/>
  <c r="D73" i="5"/>
  <c r="E73" i="5"/>
  <c r="F73" i="5"/>
  <c r="G73" i="5"/>
  <c r="H73" i="5"/>
  <c r="I73" i="5"/>
  <c r="J73" i="5"/>
  <c r="K73" i="5"/>
  <c r="B74" i="5"/>
  <c r="C74" i="5"/>
  <c r="D74" i="5"/>
  <c r="E74" i="5"/>
  <c r="F74" i="5"/>
  <c r="G74" i="5"/>
  <c r="H74" i="5"/>
  <c r="I74" i="5"/>
  <c r="J74" i="5"/>
  <c r="K74" i="5"/>
  <c r="B75" i="5"/>
  <c r="C75" i="5"/>
  <c r="D75" i="5"/>
  <c r="E75" i="5"/>
  <c r="F75" i="5"/>
  <c r="G75" i="5"/>
  <c r="H75" i="5"/>
  <c r="I75" i="5"/>
  <c r="J75" i="5"/>
  <c r="K75" i="5"/>
  <c r="B76" i="5"/>
  <c r="C76" i="5"/>
  <c r="D76" i="5"/>
  <c r="E76" i="5"/>
  <c r="F76" i="5"/>
  <c r="G76" i="5"/>
  <c r="H76" i="5"/>
  <c r="I76" i="5"/>
  <c r="J76" i="5"/>
  <c r="K76" i="5"/>
  <c r="B77" i="5"/>
  <c r="C77" i="5"/>
  <c r="D77" i="5"/>
  <c r="E77" i="5"/>
  <c r="F77" i="5"/>
  <c r="G77" i="5"/>
  <c r="H77" i="5"/>
  <c r="I77" i="5"/>
  <c r="J77" i="5"/>
  <c r="K77" i="5"/>
  <c r="B78" i="5"/>
  <c r="C78" i="5"/>
  <c r="D78" i="5"/>
  <c r="E78" i="5"/>
  <c r="F78" i="5"/>
  <c r="G78" i="5"/>
  <c r="H78" i="5"/>
  <c r="I78" i="5"/>
  <c r="J78" i="5"/>
  <c r="K78" i="5"/>
  <c r="B79" i="5"/>
  <c r="C79" i="5"/>
  <c r="D79" i="5"/>
  <c r="E79" i="5"/>
  <c r="F79" i="5"/>
  <c r="G79" i="5"/>
  <c r="H79" i="5"/>
  <c r="I79" i="5"/>
  <c r="J79" i="5"/>
  <c r="K79" i="5"/>
  <c r="B80" i="5"/>
  <c r="C80" i="5"/>
  <c r="D80" i="5"/>
  <c r="E80" i="5"/>
  <c r="F80" i="5"/>
  <c r="G80" i="5"/>
  <c r="H80" i="5"/>
  <c r="I80" i="5"/>
  <c r="J80" i="5"/>
  <c r="K80" i="5"/>
  <c r="B81" i="5"/>
  <c r="C81" i="5"/>
  <c r="D81" i="5"/>
  <c r="E81" i="5"/>
  <c r="F81" i="5"/>
  <c r="G81" i="5"/>
  <c r="H81" i="5"/>
  <c r="I81" i="5"/>
  <c r="J81" i="5"/>
  <c r="K81" i="5"/>
  <c r="B82" i="5"/>
  <c r="C82" i="5"/>
  <c r="D82" i="5"/>
  <c r="E82" i="5"/>
  <c r="F82" i="5"/>
  <c r="G82" i="5"/>
  <c r="H82" i="5"/>
  <c r="I82" i="5"/>
  <c r="J82" i="5"/>
  <c r="K82" i="5"/>
  <c r="B83" i="5"/>
  <c r="C83" i="5"/>
  <c r="D83" i="5"/>
  <c r="E83" i="5"/>
  <c r="F83" i="5"/>
  <c r="G83" i="5"/>
  <c r="H83" i="5"/>
  <c r="I83" i="5"/>
  <c r="J83" i="5"/>
  <c r="K83" i="5"/>
  <c r="B84" i="5"/>
  <c r="C84" i="5"/>
  <c r="D84" i="5"/>
  <c r="E84" i="5"/>
  <c r="F84" i="5"/>
  <c r="G84" i="5"/>
  <c r="H84" i="5"/>
  <c r="I84" i="5"/>
  <c r="J84" i="5"/>
  <c r="K84" i="5"/>
  <c r="B85" i="5"/>
  <c r="C85" i="5"/>
  <c r="D85" i="5"/>
  <c r="E85" i="5"/>
  <c r="F85" i="5"/>
  <c r="G85" i="5"/>
  <c r="H85" i="5"/>
  <c r="I85" i="5"/>
  <c r="J85" i="5"/>
  <c r="K85" i="5"/>
  <c r="B86" i="5"/>
  <c r="C86" i="5"/>
  <c r="D86" i="5"/>
  <c r="E86" i="5"/>
  <c r="F86" i="5"/>
  <c r="G86" i="5"/>
  <c r="H86" i="5"/>
  <c r="I86" i="5"/>
  <c r="J86" i="5"/>
  <c r="K86" i="5"/>
  <c r="B87" i="5"/>
  <c r="C87" i="5"/>
  <c r="D87" i="5"/>
  <c r="E87" i="5"/>
  <c r="F87" i="5"/>
  <c r="G87" i="5"/>
  <c r="H87" i="5"/>
  <c r="I87" i="5"/>
  <c r="J87" i="5"/>
  <c r="K87" i="5"/>
  <c r="B88" i="5"/>
  <c r="C88" i="5"/>
  <c r="D88" i="5"/>
  <c r="E88" i="5"/>
  <c r="F88" i="5"/>
  <c r="G88" i="5"/>
  <c r="H88" i="5"/>
  <c r="I88" i="5"/>
  <c r="J88" i="5"/>
  <c r="K88" i="5"/>
  <c r="B89" i="5"/>
  <c r="C89" i="5"/>
  <c r="D89" i="5"/>
  <c r="E89" i="5"/>
  <c r="F89" i="5"/>
  <c r="G89" i="5"/>
  <c r="H89" i="5"/>
  <c r="I89" i="5"/>
  <c r="J89" i="5"/>
  <c r="K89" i="5"/>
  <c r="B90" i="5"/>
  <c r="C90" i="5"/>
  <c r="D90" i="5"/>
  <c r="E90" i="5"/>
  <c r="F90" i="5"/>
  <c r="G90" i="5"/>
  <c r="H90" i="5"/>
  <c r="I90" i="5"/>
  <c r="J90" i="5"/>
  <c r="K90" i="5"/>
  <c r="B91" i="5"/>
  <c r="C91" i="5"/>
  <c r="D91" i="5"/>
  <c r="E91" i="5"/>
  <c r="F91" i="5"/>
  <c r="G91" i="5"/>
  <c r="H91" i="5"/>
  <c r="I91" i="5"/>
  <c r="J91" i="5"/>
  <c r="K91" i="5"/>
  <c r="B92" i="5"/>
  <c r="C92" i="5"/>
  <c r="D92" i="5"/>
  <c r="E92" i="5"/>
  <c r="F92" i="5"/>
  <c r="G92" i="5"/>
  <c r="H92" i="5"/>
  <c r="I92" i="5"/>
  <c r="J92" i="5"/>
  <c r="K92" i="5"/>
  <c r="B93" i="5"/>
  <c r="C93" i="5"/>
  <c r="D93" i="5"/>
  <c r="E93" i="5"/>
  <c r="F93" i="5"/>
  <c r="G93" i="5"/>
  <c r="H93" i="5"/>
  <c r="I93" i="5"/>
  <c r="J93" i="5"/>
  <c r="K93" i="5"/>
  <c r="B94" i="5"/>
  <c r="C94" i="5"/>
  <c r="D94" i="5"/>
  <c r="E94" i="5"/>
  <c r="F94" i="5"/>
  <c r="G94" i="5"/>
  <c r="H94" i="5"/>
  <c r="I94" i="5"/>
  <c r="J94" i="5"/>
  <c r="K94" i="5"/>
  <c r="B95" i="5"/>
  <c r="C95" i="5"/>
  <c r="D95" i="5"/>
  <c r="E95" i="5"/>
  <c r="F95" i="5"/>
  <c r="G95" i="5"/>
  <c r="H95" i="5"/>
  <c r="I95" i="5"/>
  <c r="J95" i="5"/>
  <c r="K95" i="5"/>
  <c r="B96" i="5"/>
  <c r="C96" i="5"/>
  <c r="D96" i="5"/>
  <c r="E96" i="5"/>
  <c r="F96" i="5"/>
  <c r="G96" i="5"/>
  <c r="H96" i="5"/>
  <c r="I96" i="5"/>
  <c r="J96" i="5"/>
  <c r="K96" i="5"/>
  <c r="B97" i="5"/>
  <c r="C97" i="5"/>
  <c r="D97" i="5"/>
  <c r="E97" i="5"/>
  <c r="F97" i="5"/>
  <c r="G97" i="5"/>
  <c r="H97" i="5"/>
  <c r="I97" i="5"/>
  <c r="J97" i="5"/>
  <c r="K97" i="5"/>
  <c r="B98" i="5"/>
  <c r="C98" i="5"/>
  <c r="D98" i="5"/>
  <c r="E98" i="5"/>
  <c r="F98" i="5"/>
  <c r="G98" i="5"/>
  <c r="H98" i="5"/>
  <c r="I98" i="5"/>
  <c r="J98" i="5"/>
  <c r="K98" i="5"/>
  <c r="B99" i="5"/>
  <c r="C99" i="5"/>
  <c r="D99" i="5"/>
  <c r="E99" i="5"/>
  <c r="F99" i="5"/>
  <c r="G99" i="5"/>
  <c r="H99" i="5"/>
  <c r="I99" i="5"/>
  <c r="J99" i="5"/>
  <c r="K99" i="5"/>
  <c r="B100" i="5"/>
  <c r="C100" i="5"/>
  <c r="D100" i="5"/>
  <c r="E100" i="5"/>
  <c r="F100" i="5"/>
  <c r="G100" i="5"/>
  <c r="H100" i="5"/>
  <c r="I100" i="5"/>
  <c r="J100" i="5"/>
  <c r="K100" i="5"/>
  <c r="B101" i="5"/>
  <c r="C101" i="5"/>
  <c r="D101" i="5"/>
  <c r="E101" i="5"/>
  <c r="F101" i="5"/>
  <c r="G101" i="5"/>
  <c r="H101" i="5"/>
  <c r="I101" i="5"/>
  <c r="J101" i="5"/>
  <c r="K101" i="5"/>
  <c r="B102" i="5"/>
  <c r="C102" i="5"/>
  <c r="D102" i="5"/>
  <c r="E102" i="5"/>
  <c r="F102" i="5"/>
  <c r="G102" i="5"/>
  <c r="H102" i="5"/>
  <c r="I102" i="5"/>
  <c r="J102" i="5"/>
  <c r="K102" i="5"/>
  <c r="B103" i="5"/>
  <c r="C103" i="5"/>
  <c r="D103" i="5"/>
  <c r="E103" i="5"/>
  <c r="F103" i="5"/>
  <c r="G103" i="5"/>
  <c r="H103" i="5"/>
  <c r="I103" i="5"/>
  <c r="J103" i="5"/>
  <c r="K103" i="5"/>
  <c r="B104" i="5"/>
  <c r="C104" i="5"/>
  <c r="D104" i="5"/>
  <c r="E104" i="5"/>
  <c r="F104" i="5"/>
  <c r="G104" i="5"/>
  <c r="H104" i="5"/>
  <c r="I104" i="5"/>
  <c r="J104" i="5"/>
  <c r="K104" i="5"/>
  <c r="B105" i="5"/>
  <c r="C105" i="5"/>
  <c r="D105" i="5"/>
  <c r="E105" i="5"/>
  <c r="F105" i="5"/>
  <c r="G105" i="5"/>
  <c r="H105" i="5"/>
  <c r="I105" i="5"/>
  <c r="J105" i="5"/>
  <c r="K105" i="5"/>
  <c r="B106" i="5"/>
  <c r="C106" i="5"/>
  <c r="D106" i="5"/>
  <c r="E106" i="5"/>
  <c r="F106" i="5"/>
  <c r="G106" i="5"/>
  <c r="H106" i="5"/>
  <c r="I106" i="5"/>
  <c r="J106" i="5"/>
  <c r="K106" i="5"/>
  <c r="B107" i="5"/>
  <c r="C107" i="5"/>
  <c r="D107" i="5"/>
  <c r="E107" i="5"/>
  <c r="F107" i="5"/>
  <c r="G107" i="5"/>
  <c r="H107" i="5"/>
  <c r="I107" i="5"/>
  <c r="J107" i="5"/>
  <c r="K107" i="5"/>
  <c r="B108" i="5"/>
  <c r="C108" i="5"/>
  <c r="D108" i="5"/>
  <c r="E108" i="5"/>
  <c r="F108" i="5"/>
  <c r="G108" i="5"/>
  <c r="H108" i="5"/>
  <c r="I108" i="5"/>
  <c r="J108" i="5"/>
  <c r="K108" i="5"/>
  <c r="B109" i="5"/>
  <c r="C109" i="5"/>
  <c r="D109" i="5"/>
  <c r="E109" i="5"/>
  <c r="F109" i="5"/>
  <c r="G109" i="5"/>
  <c r="H109" i="5"/>
  <c r="I109" i="5"/>
  <c r="J109" i="5"/>
  <c r="K109" i="5"/>
  <c r="B110" i="5"/>
  <c r="C110" i="5"/>
  <c r="D110" i="5"/>
  <c r="E110" i="5"/>
  <c r="F110" i="5"/>
  <c r="G110" i="5"/>
  <c r="H110" i="5"/>
  <c r="I110" i="5"/>
  <c r="J110" i="5"/>
  <c r="K110" i="5"/>
  <c r="B111" i="5"/>
  <c r="C111" i="5"/>
  <c r="D111" i="5"/>
  <c r="E111" i="5"/>
  <c r="F111" i="5"/>
  <c r="G111" i="5"/>
  <c r="H111" i="5"/>
  <c r="I111" i="5"/>
  <c r="J111" i="5"/>
  <c r="K111" i="5"/>
  <c r="B112" i="5"/>
  <c r="C112" i="5"/>
  <c r="D112" i="5"/>
  <c r="E112" i="5"/>
  <c r="F112" i="5"/>
  <c r="G112" i="5"/>
  <c r="H112" i="5"/>
  <c r="I112" i="5"/>
  <c r="J112" i="5"/>
  <c r="K112" i="5"/>
  <c r="B113" i="5"/>
  <c r="C113" i="5"/>
  <c r="D113" i="5"/>
  <c r="E113" i="5"/>
  <c r="F113" i="5"/>
  <c r="G113" i="5"/>
  <c r="H113" i="5"/>
  <c r="I113" i="5"/>
  <c r="J113" i="5"/>
  <c r="K113" i="5"/>
  <c r="B114" i="5"/>
  <c r="C114" i="5"/>
  <c r="D114" i="5"/>
  <c r="E114" i="5"/>
  <c r="F114" i="5"/>
  <c r="G114" i="5"/>
  <c r="H114" i="5"/>
  <c r="I114" i="5"/>
  <c r="J114" i="5"/>
  <c r="K114" i="5"/>
  <c r="B115" i="5"/>
  <c r="C115" i="5"/>
  <c r="D115" i="5"/>
  <c r="E115" i="5"/>
  <c r="F115" i="5"/>
  <c r="G115" i="5"/>
  <c r="H115" i="5"/>
  <c r="I115" i="5"/>
  <c r="J115" i="5"/>
  <c r="K115" i="5"/>
  <c r="B116" i="5"/>
  <c r="C116" i="5"/>
  <c r="D116" i="5"/>
  <c r="E116" i="5"/>
  <c r="F116" i="5"/>
  <c r="G116" i="5"/>
  <c r="H116" i="5"/>
  <c r="I116" i="5"/>
  <c r="J116" i="5"/>
  <c r="K116" i="5"/>
  <c r="B117" i="5"/>
  <c r="C117" i="5"/>
  <c r="D117" i="5"/>
  <c r="E117" i="5"/>
  <c r="F117" i="5"/>
  <c r="G117" i="5"/>
  <c r="H117" i="5"/>
  <c r="I117" i="5"/>
  <c r="J117" i="5"/>
  <c r="K117" i="5"/>
  <c r="B118" i="5"/>
  <c r="C118" i="5"/>
  <c r="D118" i="5"/>
  <c r="E118" i="5"/>
  <c r="F118" i="5"/>
  <c r="G118" i="5"/>
  <c r="H118" i="5"/>
  <c r="I118" i="5"/>
  <c r="J118" i="5"/>
  <c r="K118" i="5"/>
  <c r="B119" i="5"/>
  <c r="C119" i="5"/>
  <c r="D119" i="5"/>
  <c r="E119" i="5"/>
  <c r="F119" i="5"/>
  <c r="G119" i="5"/>
  <c r="H119" i="5"/>
  <c r="I119" i="5"/>
  <c r="J119" i="5"/>
  <c r="K119" i="5"/>
  <c r="B120" i="5"/>
  <c r="C120" i="5"/>
  <c r="D120" i="5"/>
  <c r="E120" i="5"/>
  <c r="F120" i="5"/>
  <c r="G120" i="5"/>
  <c r="H120" i="5"/>
  <c r="I120" i="5"/>
  <c r="J120" i="5"/>
  <c r="K120" i="5"/>
  <c r="B121" i="5"/>
  <c r="C121" i="5"/>
  <c r="D121" i="5"/>
  <c r="E121" i="5"/>
  <c r="F121" i="5"/>
  <c r="G121" i="5"/>
  <c r="H121" i="5"/>
  <c r="I121" i="5"/>
  <c r="J121" i="5"/>
  <c r="K121" i="5"/>
  <c r="B122" i="5"/>
  <c r="C122" i="5"/>
  <c r="D122" i="5"/>
  <c r="E122" i="5"/>
  <c r="F122" i="5"/>
  <c r="G122" i="5"/>
  <c r="H122" i="5"/>
  <c r="I122" i="5"/>
  <c r="J122" i="5"/>
  <c r="K122" i="5"/>
  <c r="B123" i="5"/>
  <c r="C123" i="5"/>
  <c r="D123" i="5"/>
  <c r="E123" i="5"/>
  <c r="F123" i="5"/>
  <c r="G123" i="5"/>
  <c r="H123" i="5"/>
  <c r="I123" i="5"/>
  <c r="J123" i="5"/>
  <c r="K123" i="5"/>
  <c r="B124" i="5"/>
  <c r="C124" i="5"/>
  <c r="D124" i="5"/>
  <c r="E124" i="5"/>
  <c r="F124" i="5"/>
  <c r="G124" i="5"/>
  <c r="H124" i="5"/>
  <c r="I124" i="5"/>
  <c r="J124" i="5"/>
  <c r="K124" i="5"/>
  <c r="B125" i="5"/>
  <c r="C125" i="5"/>
  <c r="D125" i="5"/>
  <c r="E125" i="5"/>
  <c r="F125" i="5"/>
  <c r="G125" i="5"/>
  <c r="H125" i="5"/>
  <c r="I125" i="5"/>
  <c r="J125" i="5"/>
  <c r="K125" i="5"/>
  <c r="B126" i="5"/>
  <c r="C126" i="5"/>
  <c r="D126" i="5"/>
  <c r="E126" i="5"/>
  <c r="F126" i="5"/>
  <c r="G126" i="5"/>
  <c r="H126" i="5"/>
  <c r="I126" i="5"/>
  <c r="J126" i="5"/>
  <c r="K126" i="5"/>
  <c r="B127" i="5"/>
  <c r="C127" i="5"/>
  <c r="D127" i="5"/>
  <c r="E127" i="5"/>
  <c r="F127" i="5"/>
  <c r="G127" i="5"/>
  <c r="H127" i="5"/>
  <c r="I127" i="5"/>
  <c r="J127" i="5"/>
  <c r="K127" i="5"/>
  <c r="B128" i="5"/>
  <c r="C128" i="5"/>
  <c r="D128" i="5"/>
  <c r="E128" i="5"/>
  <c r="F128" i="5"/>
  <c r="G128" i="5"/>
  <c r="H128" i="5"/>
  <c r="I128" i="5"/>
  <c r="J128" i="5"/>
  <c r="K128" i="5"/>
  <c r="B129" i="5"/>
  <c r="C129" i="5"/>
  <c r="D129" i="5"/>
  <c r="E129" i="5"/>
  <c r="F129" i="5"/>
  <c r="G129" i="5"/>
  <c r="H129" i="5"/>
  <c r="I129" i="5"/>
  <c r="J129" i="5"/>
  <c r="K129" i="5"/>
  <c r="B130" i="5"/>
  <c r="C130" i="5"/>
  <c r="D130" i="5"/>
  <c r="E130" i="5"/>
  <c r="F130" i="5"/>
  <c r="G130" i="5"/>
  <c r="H130" i="5"/>
  <c r="I130" i="5"/>
  <c r="J130" i="5"/>
  <c r="K130" i="5"/>
  <c r="B131" i="5"/>
  <c r="C131" i="5"/>
  <c r="D131" i="5"/>
  <c r="E131" i="5"/>
  <c r="F131" i="5"/>
  <c r="G131" i="5"/>
  <c r="H131" i="5"/>
  <c r="I131" i="5"/>
  <c r="J131" i="5"/>
  <c r="K131" i="5"/>
  <c r="B132" i="5"/>
  <c r="C132" i="5"/>
  <c r="D132" i="5"/>
  <c r="E132" i="5"/>
  <c r="F132" i="5"/>
  <c r="G132" i="5"/>
  <c r="H132" i="5"/>
  <c r="I132" i="5"/>
  <c r="J132" i="5"/>
  <c r="K132" i="5"/>
  <c r="B133" i="5"/>
  <c r="C133" i="5"/>
  <c r="D133" i="5"/>
  <c r="E133" i="5"/>
  <c r="F133" i="5"/>
  <c r="G133" i="5"/>
  <c r="H133" i="5"/>
  <c r="I133" i="5"/>
  <c r="J133" i="5"/>
  <c r="K133" i="5"/>
  <c r="B134" i="5"/>
  <c r="C134" i="5"/>
  <c r="D134" i="5"/>
  <c r="E134" i="5"/>
  <c r="F134" i="5"/>
  <c r="G134" i="5"/>
  <c r="H134" i="5"/>
  <c r="I134" i="5"/>
  <c r="J134" i="5"/>
  <c r="K134" i="5"/>
  <c r="B135" i="5"/>
  <c r="C135" i="5"/>
  <c r="D135" i="5"/>
  <c r="E135" i="5"/>
  <c r="F135" i="5"/>
  <c r="G135" i="5"/>
  <c r="H135" i="5"/>
  <c r="I135" i="5"/>
  <c r="J135" i="5"/>
  <c r="K135" i="5"/>
  <c r="B136" i="5"/>
  <c r="C136" i="5"/>
  <c r="D136" i="5"/>
  <c r="E136" i="5"/>
  <c r="F136" i="5"/>
  <c r="G136" i="5"/>
  <c r="H136" i="5"/>
  <c r="I136" i="5"/>
  <c r="J136" i="5"/>
  <c r="K136" i="5"/>
  <c r="B137" i="5"/>
  <c r="C137" i="5"/>
  <c r="D137" i="5"/>
  <c r="E137" i="5"/>
  <c r="F137" i="5"/>
  <c r="G137" i="5"/>
  <c r="H137" i="5"/>
  <c r="I137" i="5"/>
  <c r="J137" i="5"/>
  <c r="K137" i="5"/>
  <c r="B138" i="5"/>
  <c r="C138" i="5"/>
  <c r="D138" i="5"/>
  <c r="E138" i="5"/>
  <c r="F138" i="5"/>
  <c r="G138" i="5"/>
  <c r="H138" i="5"/>
  <c r="I138" i="5"/>
  <c r="J138" i="5"/>
  <c r="K138" i="5"/>
  <c r="B139" i="5"/>
  <c r="C139" i="5"/>
  <c r="D139" i="5"/>
  <c r="E139" i="5"/>
  <c r="F139" i="5"/>
  <c r="G139" i="5"/>
  <c r="H139" i="5"/>
  <c r="I139" i="5"/>
  <c r="J139" i="5"/>
  <c r="K139" i="5"/>
  <c r="B140" i="5"/>
  <c r="C140" i="5"/>
  <c r="D140" i="5"/>
  <c r="E140" i="5"/>
  <c r="F140" i="5"/>
  <c r="G140" i="5"/>
  <c r="H140" i="5"/>
  <c r="I140" i="5"/>
  <c r="J140" i="5"/>
  <c r="K140" i="5"/>
  <c r="B141" i="5"/>
  <c r="C141" i="5"/>
  <c r="D141" i="5"/>
  <c r="E141" i="5"/>
  <c r="F141" i="5"/>
  <c r="G141" i="5"/>
  <c r="H141" i="5"/>
  <c r="I141" i="5"/>
  <c r="J141" i="5"/>
  <c r="K141" i="5"/>
  <c r="B142" i="5"/>
  <c r="C142" i="5"/>
  <c r="D142" i="5"/>
  <c r="E142" i="5"/>
  <c r="F142" i="5"/>
  <c r="G142" i="5"/>
  <c r="H142" i="5"/>
  <c r="I142" i="5"/>
  <c r="J142" i="5"/>
  <c r="K142" i="5"/>
  <c r="B143" i="5"/>
  <c r="C143" i="5"/>
  <c r="D143" i="5"/>
  <c r="E143" i="5"/>
  <c r="F143" i="5"/>
  <c r="G143" i="5"/>
  <c r="H143" i="5"/>
  <c r="I143" i="5"/>
  <c r="J143" i="5"/>
  <c r="K143" i="5"/>
  <c r="B144" i="5"/>
  <c r="C144" i="5"/>
  <c r="D144" i="5"/>
  <c r="E144" i="5"/>
  <c r="F144" i="5"/>
  <c r="G144" i="5"/>
  <c r="H144" i="5"/>
  <c r="I144" i="5"/>
  <c r="J144" i="5"/>
  <c r="K144" i="5"/>
  <c r="B145" i="5"/>
  <c r="C145" i="5"/>
  <c r="D145" i="5"/>
  <c r="E145" i="5"/>
  <c r="F145" i="5"/>
  <c r="G145" i="5"/>
  <c r="H145" i="5"/>
  <c r="I145" i="5"/>
  <c r="J145" i="5"/>
  <c r="K145" i="5"/>
  <c r="B146" i="5"/>
  <c r="C146" i="5"/>
  <c r="D146" i="5"/>
  <c r="E146" i="5"/>
  <c r="F146" i="5"/>
  <c r="G146" i="5"/>
  <c r="H146" i="5"/>
  <c r="I146" i="5"/>
  <c r="J146" i="5"/>
  <c r="K146" i="5"/>
  <c r="B147" i="5"/>
  <c r="C147" i="5"/>
  <c r="D147" i="5"/>
  <c r="E147" i="5"/>
  <c r="F147" i="5"/>
  <c r="G147" i="5"/>
  <c r="H147" i="5"/>
  <c r="I147" i="5"/>
  <c r="J147" i="5"/>
  <c r="K147" i="5"/>
  <c r="B148" i="5"/>
  <c r="C148" i="5"/>
  <c r="D148" i="5"/>
  <c r="E148" i="5"/>
  <c r="F148" i="5"/>
  <c r="G148" i="5"/>
  <c r="H148" i="5"/>
  <c r="I148" i="5"/>
  <c r="J148" i="5"/>
  <c r="K148" i="5"/>
  <c r="B149" i="5"/>
  <c r="C149" i="5"/>
  <c r="D149" i="5"/>
  <c r="E149" i="5"/>
  <c r="F149" i="5"/>
  <c r="G149" i="5"/>
  <c r="H149" i="5"/>
  <c r="I149" i="5"/>
  <c r="J149" i="5"/>
  <c r="K149" i="5"/>
  <c r="B150" i="5"/>
  <c r="C150" i="5"/>
  <c r="D150" i="5"/>
  <c r="E150" i="5"/>
  <c r="F150" i="5"/>
  <c r="G150" i="5"/>
  <c r="H150" i="5"/>
  <c r="I150" i="5"/>
  <c r="J150" i="5"/>
  <c r="K150" i="5"/>
  <c r="B151" i="5"/>
  <c r="C151" i="5"/>
  <c r="D151" i="5"/>
  <c r="E151" i="5"/>
  <c r="F151" i="5"/>
  <c r="G151" i="5"/>
  <c r="H151" i="5"/>
  <c r="I151" i="5"/>
  <c r="J151" i="5"/>
  <c r="K151" i="5"/>
  <c r="B152" i="5"/>
  <c r="C152" i="5"/>
  <c r="D152" i="5"/>
  <c r="E152" i="5"/>
  <c r="F152" i="5"/>
  <c r="G152" i="5"/>
  <c r="H152" i="5"/>
  <c r="I152" i="5"/>
  <c r="J152" i="5"/>
  <c r="K152" i="5"/>
  <c r="B153" i="5"/>
  <c r="C153" i="5"/>
  <c r="D153" i="5"/>
  <c r="E153" i="5"/>
  <c r="F153" i="5"/>
  <c r="G153" i="5"/>
  <c r="H153" i="5"/>
  <c r="I153" i="5"/>
  <c r="J153" i="5"/>
  <c r="K153" i="5"/>
  <c r="B154" i="5"/>
  <c r="C154" i="5"/>
  <c r="D154" i="5"/>
  <c r="E154" i="5"/>
  <c r="F154" i="5"/>
  <c r="G154" i="5"/>
  <c r="H154" i="5"/>
  <c r="I154" i="5"/>
  <c r="J154" i="5"/>
  <c r="K154" i="5"/>
  <c r="B155" i="5"/>
  <c r="C155" i="5"/>
  <c r="D155" i="5"/>
  <c r="E155" i="5"/>
  <c r="F155" i="5"/>
  <c r="G155" i="5"/>
  <c r="H155" i="5"/>
  <c r="I155" i="5"/>
  <c r="J155" i="5"/>
  <c r="K155" i="5"/>
  <c r="B156" i="5"/>
  <c r="C156" i="5"/>
  <c r="D156" i="5"/>
  <c r="E156" i="5"/>
  <c r="F156" i="5"/>
  <c r="G156" i="5"/>
  <c r="H156" i="5"/>
  <c r="I156" i="5"/>
  <c r="J156" i="5"/>
  <c r="K156" i="5"/>
  <c r="B157" i="5"/>
  <c r="C157" i="5"/>
  <c r="D157" i="5"/>
  <c r="E157" i="5"/>
  <c r="F157" i="5"/>
  <c r="G157" i="5"/>
  <c r="H157" i="5"/>
  <c r="I157" i="5"/>
  <c r="J157" i="5"/>
  <c r="K157" i="5"/>
  <c r="B158" i="5"/>
  <c r="C158" i="5"/>
  <c r="D158" i="5"/>
  <c r="E158" i="5"/>
  <c r="F158" i="5"/>
  <c r="G158" i="5"/>
  <c r="H158" i="5"/>
  <c r="I158" i="5"/>
  <c r="J158" i="5"/>
  <c r="K158" i="5"/>
  <c r="B159" i="5"/>
  <c r="C159" i="5"/>
  <c r="D159" i="5"/>
  <c r="E159" i="5"/>
  <c r="F159" i="5"/>
  <c r="G159" i="5"/>
  <c r="H159" i="5"/>
  <c r="I159" i="5"/>
  <c r="J159" i="5"/>
  <c r="K159" i="5"/>
  <c r="B160" i="5"/>
  <c r="C160" i="5"/>
  <c r="D160" i="5"/>
  <c r="E160" i="5"/>
  <c r="F160" i="5"/>
  <c r="G160" i="5"/>
  <c r="H160" i="5"/>
  <c r="I160" i="5"/>
  <c r="J160" i="5"/>
  <c r="K160" i="5"/>
  <c r="B161" i="5"/>
  <c r="C161" i="5"/>
  <c r="D161" i="5"/>
  <c r="E161" i="5"/>
  <c r="F161" i="5"/>
  <c r="G161" i="5"/>
  <c r="H161" i="5"/>
  <c r="I161" i="5"/>
  <c r="J161" i="5"/>
  <c r="K161" i="5"/>
  <c r="B162" i="5"/>
  <c r="C162" i="5"/>
  <c r="D162" i="5"/>
  <c r="E162" i="5"/>
  <c r="F162" i="5"/>
  <c r="G162" i="5"/>
  <c r="H162" i="5"/>
  <c r="I162" i="5"/>
  <c r="J162" i="5"/>
  <c r="K162" i="5"/>
  <c r="B163" i="5"/>
  <c r="C163" i="5"/>
  <c r="D163" i="5"/>
  <c r="E163" i="5"/>
  <c r="F163" i="5"/>
  <c r="G163" i="5"/>
  <c r="H163" i="5"/>
  <c r="I163" i="5"/>
  <c r="J163" i="5"/>
  <c r="K163" i="5"/>
  <c r="B164" i="5"/>
  <c r="C164" i="5"/>
  <c r="D164" i="5"/>
  <c r="E164" i="5"/>
  <c r="F164" i="5"/>
  <c r="G164" i="5"/>
  <c r="H164" i="5"/>
  <c r="I164" i="5"/>
  <c r="J164" i="5"/>
  <c r="K164" i="5"/>
  <c r="B165" i="5"/>
  <c r="C165" i="5"/>
  <c r="D165" i="5"/>
  <c r="E165" i="5"/>
  <c r="F165" i="5"/>
  <c r="G165" i="5"/>
  <c r="H165" i="5"/>
  <c r="I165" i="5"/>
  <c r="J165" i="5"/>
  <c r="K165" i="5"/>
  <c r="B166" i="5"/>
  <c r="C166" i="5"/>
  <c r="D166" i="5"/>
  <c r="E166" i="5"/>
  <c r="F166" i="5"/>
  <c r="G166" i="5"/>
  <c r="H166" i="5"/>
  <c r="I166" i="5"/>
  <c r="J166" i="5"/>
  <c r="K166" i="5"/>
  <c r="B167" i="5"/>
  <c r="C167" i="5"/>
  <c r="D167" i="5"/>
  <c r="E167" i="5"/>
  <c r="F167" i="5"/>
  <c r="G167" i="5"/>
  <c r="H167" i="5"/>
  <c r="I167" i="5"/>
  <c r="J167" i="5"/>
  <c r="K167" i="5"/>
  <c r="B168" i="5"/>
  <c r="C168" i="5"/>
  <c r="D168" i="5"/>
  <c r="E168" i="5"/>
  <c r="F168" i="5"/>
  <c r="G168" i="5"/>
  <c r="H168" i="5"/>
  <c r="I168" i="5"/>
  <c r="J168" i="5"/>
  <c r="K168" i="5"/>
  <c r="B169" i="5"/>
  <c r="C169" i="5"/>
  <c r="D169" i="5"/>
  <c r="E169" i="5"/>
  <c r="F169" i="5"/>
  <c r="G169" i="5"/>
  <c r="H169" i="5"/>
  <c r="I169" i="5"/>
  <c r="J169" i="5"/>
  <c r="K169" i="5"/>
  <c r="B170" i="5"/>
  <c r="C170" i="5"/>
  <c r="D170" i="5"/>
  <c r="E170" i="5"/>
  <c r="F170" i="5"/>
  <c r="G170" i="5"/>
  <c r="H170" i="5"/>
  <c r="I170" i="5"/>
  <c r="J170" i="5"/>
  <c r="K170" i="5"/>
  <c r="B171" i="5"/>
  <c r="C171" i="5"/>
  <c r="D171" i="5"/>
  <c r="E171" i="5"/>
  <c r="F171" i="5"/>
  <c r="G171" i="5"/>
  <c r="H171" i="5"/>
  <c r="I171" i="5"/>
  <c r="J171" i="5"/>
  <c r="K171" i="5"/>
  <c r="B172" i="5"/>
  <c r="C172" i="5"/>
  <c r="D172" i="5"/>
  <c r="E172" i="5"/>
  <c r="F172" i="5"/>
  <c r="G172" i="5"/>
  <c r="H172" i="5"/>
  <c r="I172" i="5"/>
  <c r="J172" i="5"/>
  <c r="K172" i="5"/>
  <c r="B173" i="5"/>
  <c r="C173" i="5"/>
  <c r="D173" i="5"/>
  <c r="E173" i="5"/>
  <c r="F173" i="5"/>
  <c r="G173" i="5"/>
  <c r="H173" i="5"/>
  <c r="I173" i="5"/>
  <c r="J173" i="5"/>
  <c r="K173" i="5"/>
  <c r="B174" i="5"/>
  <c r="C174" i="5"/>
  <c r="D174" i="5"/>
  <c r="E174" i="5"/>
  <c r="F174" i="5"/>
  <c r="G174" i="5"/>
  <c r="H174" i="5"/>
  <c r="I174" i="5"/>
  <c r="J174" i="5"/>
  <c r="K174" i="5"/>
  <c r="B175" i="5"/>
  <c r="C175" i="5"/>
  <c r="D175" i="5"/>
  <c r="E175" i="5"/>
  <c r="F175" i="5"/>
  <c r="G175" i="5"/>
  <c r="H175" i="5"/>
  <c r="I175" i="5"/>
  <c r="J175" i="5"/>
  <c r="K175" i="5"/>
  <c r="B176" i="5"/>
  <c r="C176" i="5"/>
  <c r="D176" i="5"/>
  <c r="E176" i="5"/>
  <c r="F176" i="5"/>
  <c r="G176" i="5"/>
  <c r="H176" i="5"/>
  <c r="I176" i="5"/>
  <c r="J176" i="5"/>
  <c r="K176" i="5"/>
  <c r="B177" i="5"/>
  <c r="C177" i="5"/>
  <c r="D177" i="5"/>
  <c r="E177" i="5"/>
  <c r="F177" i="5"/>
  <c r="G177" i="5"/>
  <c r="H177" i="5"/>
  <c r="I177" i="5"/>
  <c r="J177" i="5"/>
  <c r="K177" i="5"/>
  <c r="B178" i="5"/>
  <c r="C178" i="5"/>
  <c r="D178" i="5"/>
  <c r="E178" i="5"/>
  <c r="F178" i="5"/>
  <c r="G178" i="5"/>
  <c r="H178" i="5"/>
  <c r="I178" i="5"/>
  <c r="J178" i="5"/>
  <c r="K178" i="5"/>
  <c r="B179" i="5"/>
  <c r="C179" i="5"/>
  <c r="D179" i="5"/>
  <c r="E179" i="5"/>
  <c r="F179" i="5"/>
  <c r="G179" i="5"/>
  <c r="H179" i="5"/>
  <c r="I179" i="5"/>
  <c r="J179" i="5"/>
  <c r="K179" i="5"/>
  <c r="B180" i="5"/>
  <c r="C180" i="5"/>
  <c r="D180" i="5"/>
  <c r="E180" i="5"/>
  <c r="F180" i="5"/>
  <c r="G180" i="5"/>
  <c r="H180" i="5"/>
  <c r="I180" i="5"/>
  <c r="J180" i="5"/>
  <c r="K180" i="5"/>
  <c r="B181" i="5"/>
  <c r="C181" i="5"/>
  <c r="D181" i="5"/>
  <c r="E181" i="5"/>
  <c r="F181" i="5"/>
  <c r="G181" i="5"/>
  <c r="H181" i="5"/>
  <c r="I181" i="5"/>
  <c r="J181" i="5"/>
  <c r="K181" i="5"/>
  <c r="B182" i="5"/>
  <c r="C182" i="5"/>
  <c r="D182" i="5"/>
  <c r="E182" i="5"/>
  <c r="F182" i="5"/>
  <c r="G182" i="5"/>
  <c r="H182" i="5"/>
  <c r="I182" i="5"/>
  <c r="J182" i="5"/>
  <c r="K182" i="5"/>
  <c r="B183" i="5"/>
  <c r="C183" i="5"/>
  <c r="D183" i="5"/>
  <c r="E183" i="5"/>
  <c r="F183" i="5"/>
  <c r="G183" i="5"/>
  <c r="H183" i="5"/>
  <c r="I183" i="5"/>
  <c r="J183" i="5"/>
  <c r="K183" i="5"/>
  <c r="B184" i="5"/>
  <c r="C184" i="5"/>
  <c r="D184" i="5"/>
  <c r="E184" i="5"/>
  <c r="F184" i="5"/>
  <c r="G184" i="5"/>
  <c r="H184" i="5"/>
  <c r="I184" i="5"/>
  <c r="J184" i="5"/>
  <c r="K184" i="5"/>
  <c r="B185" i="5"/>
  <c r="C185" i="5"/>
  <c r="D185" i="5"/>
  <c r="E185" i="5"/>
  <c r="F185" i="5"/>
  <c r="G185" i="5"/>
  <c r="H185" i="5"/>
  <c r="I185" i="5"/>
  <c r="J185" i="5"/>
  <c r="K185" i="5"/>
  <c r="B186" i="5"/>
  <c r="C186" i="5"/>
  <c r="D186" i="5"/>
  <c r="E186" i="5"/>
  <c r="F186" i="5"/>
  <c r="G186" i="5"/>
  <c r="H186" i="5"/>
  <c r="I186" i="5"/>
  <c r="J186" i="5"/>
  <c r="K186" i="5"/>
  <c r="B187" i="5"/>
  <c r="C187" i="5"/>
  <c r="D187" i="5"/>
  <c r="E187" i="5"/>
  <c r="F187" i="5"/>
  <c r="G187" i="5"/>
  <c r="H187" i="5"/>
  <c r="I187" i="5"/>
  <c r="J187" i="5"/>
  <c r="K187" i="5"/>
  <c r="B188" i="5"/>
  <c r="C188" i="5"/>
  <c r="D188" i="5"/>
  <c r="E188" i="5"/>
  <c r="F188" i="5"/>
  <c r="G188" i="5"/>
  <c r="H188" i="5"/>
  <c r="I188" i="5"/>
  <c r="J188" i="5"/>
  <c r="K188" i="5"/>
  <c r="B189" i="5"/>
  <c r="C189" i="5"/>
  <c r="D189" i="5"/>
  <c r="E189" i="5"/>
  <c r="F189" i="5"/>
  <c r="G189" i="5"/>
  <c r="H189" i="5"/>
  <c r="I189" i="5"/>
  <c r="J189" i="5"/>
  <c r="K189" i="5"/>
  <c r="B190" i="5"/>
  <c r="C190" i="5"/>
  <c r="D190" i="5"/>
  <c r="E190" i="5"/>
  <c r="F190" i="5"/>
  <c r="G190" i="5"/>
  <c r="H190" i="5"/>
  <c r="I190" i="5"/>
  <c r="J190" i="5"/>
  <c r="K190" i="5"/>
  <c r="B191" i="5"/>
  <c r="C191" i="5"/>
  <c r="D191" i="5"/>
  <c r="E191" i="5"/>
  <c r="F191" i="5"/>
  <c r="G191" i="5"/>
  <c r="H191" i="5"/>
  <c r="I191" i="5"/>
  <c r="J191" i="5"/>
  <c r="K191" i="5"/>
  <c r="B192" i="5"/>
  <c r="C192" i="5"/>
  <c r="D192" i="5"/>
  <c r="E192" i="5"/>
  <c r="F192" i="5"/>
  <c r="G192" i="5"/>
  <c r="H192" i="5"/>
  <c r="I192" i="5"/>
  <c r="J192" i="5"/>
  <c r="K192" i="5"/>
  <c r="B193" i="5"/>
  <c r="C193" i="5"/>
  <c r="D193" i="5"/>
  <c r="E193" i="5"/>
  <c r="F193" i="5"/>
  <c r="G193" i="5"/>
  <c r="H193" i="5"/>
  <c r="I193" i="5"/>
  <c r="J193" i="5"/>
  <c r="K193" i="5"/>
  <c r="B194" i="5"/>
  <c r="C194" i="5"/>
  <c r="D194" i="5"/>
  <c r="E194" i="5"/>
  <c r="F194" i="5"/>
  <c r="G194" i="5"/>
  <c r="H194" i="5"/>
  <c r="I194" i="5"/>
  <c r="J194" i="5"/>
  <c r="K194" i="5"/>
  <c r="B195" i="5"/>
  <c r="C195" i="5"/>
  <c r="D195" i="5"/>
  <c r="E195" i="5"/>
  <c r="F195" i="5"/>
  <c r="G195" i="5"/>
  <c r="H195" i="5"/>
  <c r="I195" i="5"/>
  <c r="J195" i="5"/>
  <c r="K195" i="5"/>
  <c r="B196" i="5"/>
  <c r="C196" i="5"/>
  <c r="D196" i="5"/>
  <c r="E196" i="5"/>
  <c r="F196" i="5"/>
  <c r="G196" i="5"/>
  <c r="H196" i="5"/>
  <c r="I196" i="5"/>
  <c r="J196" i="5"/>
  <c r="K196" i="5"/>
  <c r="B197" i="5"/>
  <c r="C197" i="5"/>
  <c r="D197" i="5"/>
  <c r="E197" i="5"/>
  <c r="F197" i="5"/>
  <c r="G197" i="5"/>
  <c r="H197" i="5"/>
  <c r="I197" i="5"/>
  <c r="J197" i="5"/>
  <c r="K197" i="5"/>
  <c r="B198" i="5"/>
  <c r="C198" i="5"/>
  <c r="D198" i="5"/>
  <c r="E198" i="5"/>
  <c r="F198" i="5"/>
  <c r="G198" i="5"/>
  <c r="H198" i="5"/>
  <c r="I198" i="5"/>
  <c r="J198" i="5"/>
  <c r="K198" i="5"/>
  <c r="B199" i="5"/>
  <c r="C199" i="5"/>
  <c r="D199" i="5"/>
  <c r="E199" i="5"/>
  <c r="F199" i="5"/>
  <c r="G199" i="5"/>
  <c r="H199" i="5"/>
  <c r="I199" i="5"/>
  <c r="J199" i="5"/>
  <c r="K199" i="5"/>
  <c r="B200" i="5"/>
  <c r="C200" i="5"/>
  <c r="D200" i="5"/>
  <c r="E200" i="5"/>
  <c r="F200" i="5"/>
  <c r="G200" i="5"/>
  <c r="H200" i="5"/>
  <c r="I200" i="5"/>
  <c r="J200" i="5"/>
  <c r="K200" i="5"/>
  <c r="B201" i="5"/>
  <c r="C201" i="5"/>
  <c r="D201" i="5"/>
  <c r="E201" i="5"/>
  <c r="F201" i="5"/>
  <c r="G201" i="5"/>
  <c r="H201" i="5"/>
  <c r="I201" i="5"/>
  <c r="J201" i="5"/>
  <c r="K201" i="5"/>
  <c r="B202" i="5"/>
  <c r="C202" i="5"/>
  <c r="D202" i="5"/>
  <c r="E202" i="5"/>
  <c r="F202" i="5"/>
  <c r="G202" i="5"/>
  <c r="H202" i="5"/>
  <c r="I202" i="5"/>
  <c r="J202" i="5"/>
  <c r="K202" i="5"/>
  <c r="B203" i="5"/>
  <c r="C203" i="5"/>
  <c r="D203" i="5"/>
  <c r="E203" i="5"/>
  <c r="F203" i="5"/>
  <c r="G203" i="5"/>
  <c r="H203" i="5"/>
  <c r="I203" i="5"/>
  <c r="J203" i="5"/>
  <c r="K203" i="5"/>
  <c r="B204" i="5"/>
  <c r="C204" i="5"/>
  <c r="D204" i="5"/>
  <c r="E204" i="5"/>
  <c r="F204" i="5"/>
  <c r="G204" i="5"/>
  <c r="H204" i="5"/>
  <c r="I204" i="5"/>
  <c r="J204" i="5"/>
  <c r="K204" i="5"/>
  <c r="B205" i="5"/>
  <c r="C205" i="5"/>
  <c r="D205" i="5"/>
  <c r="E205" i="5"/>
  <c r="F205" i="5"/>
  <c r="G205" i="5"/>
  <c r="H205" i="5"/>
  <c r="I205" i="5"/>
  <c r="J205" i="5"/>
  <c r="K205" i="5"/>
  <c r="B206" i="5"/>
  <c r="C206" i="5"/>
  <c r="D206" i="5"/>
  <c r="E206" i="5"/>
  <c r="F206" i="5"/>
  <c r="G206" i="5"/>
  <c r="H206" i="5"/>
  <c r="I206" i="5"/>
  <c r="J206" i="5"/>
  <c r="K206" i="5"/>
  <c r="B207" i="5"/>
  <c r="C207" i="5"/>
  <c r="D207" i="5"/>
  <c r="E207" i="5"/>
  <c r="F207" i="5"/>
  <c r="G207" i="5"/>
  <c r="H207" i="5"/>
  <c r="I207" i="5"/>
  <c r="J207" i="5"/>
  <c r="K207" i="5"/>
  <c r="B208" i="5"/>
  <c r="C208" i="5"/>
  <c r="D208" i="5"/>
  <c r="E208" i="5"/>
  <c r="F208" i="5"/>
  <c r="G208" i="5"/>
  <c r="H208" i="5"/>
  <c r="I208" i="5"/>
  <c r="J208" i="5"/>
  <c r="K208" i="5"/>
  <c r="B209" i="5"/>
  <c r="C209" i="5"/>
  <c r="D209" i="5"/>
  <c r="E209" i="5"/>
  <c r="F209" i="5"/>
  <c r="G209" i="5"/>
  <c r="H209" i="5"/>
  <c r="I209" i="5"/>
  <c r="J209" i="5"/>
  <c r="K209" i="5"/>
  <c r="B210" i="5"/>
  <c r="C210" i="5"/>
  <c r="D210" i="5"/>
  <c r="E210" i="5"/>
  <c r="F210" i="5"/>
  <c r="G210" i="5"/>
  <c r="H210" i="5"/>
  <c r="I210" i="5"/>
  <c r="J210" i="5"/>
  <c r="K210" i="5"/>
  <c r="B211" i="5"/>
  <c r="C211" i="5"/>
  <c r="D211" i="5"/>
  <c r="E211" i="5"/>
  <c r="F211" i="5"/>
  <c r="G211" i="5"/>
  <c r="H211" i="5"/>
  <c r="I211" i="5"/>
  <c r="J211" i="5"/>
  <c r="K211" i="5"/>
  <c r="B212" i="5"/>
  <c r="C212" i="5"/>
  <c r="D212" i="5"/>
  <c r="E212" i="5"/>
  <c r="F212" i="5"/>
  <c r="G212" i="5"/>
  <c r="H212" i="5"/>
  <c r="I212" i="5"/>
  <c r="J212" i="5"/>
  <c r="K212" i="5"/>
  <c r="B213" i="5"/>
  <c r="C213" i="5"/>
  <c r="D213" i="5"/>
  <c r="E213" i="5"/>
  <c r="F213" i="5"/>
  <c r="G213" i="5"/>
  <c r="H213" i="5"/>
  <c r="I213" i="5"/>
  <c r="J213" i="5"/>
  <c r="K213" i="5"/>
  <c r="B214" i="5"/>
  <c r="C214" i="5"/>
  <c r="D214" i="5"/>
  <c r="E214" i="5"/>
  <c r="F214" i="5"/>
  <c r="G214" i="5"/>
  <c r="H214" i="5"/>
  <c r="I214" i="5"/>
  <c r="J214" i="5"/>
  <c r="K214" i="5"/>
  <c r="B215" i="5"/>
  <c r="C215" i="5"/>
  <c r="D215" i="5"/>
  <c r="E215" i="5"/>
  <c r="F215" i="5"/>
  <c r="G215" i="5"/>
  <c r="H215" i="5"/>
  <c r="I215" i="5"/>
  <c r="J215" i="5"/>
  <c r="K215" i="5"/>
  <c r="B216" i="5"/>
  <c r="C216" i="5"/>
  <c r="D216" i="5"/>
  <c r="E216" i="5"/>
  <c r="F216" i="5"/>
  <c r="G216" i="5"/>
  <c r="H216" i="5"/>
  <c r="I216" i="5"/>
  <c r="J216" i="5"/>
  <c r="K216" i="5"/>
  <c r="B217" i="5"/>
  <c r="C217" i="5"/>
  <c r="D217" i="5"/>
  <c r="E217" i="5"/>
  <c r="F217" i="5"/>
  <c r="G217" i="5"/>
  <c r="H217" i="5"/>
  <c r="I217" i="5"/>
  <c r="J217" i="5"/>
  <c r="K217" i="5"/>
  <c r="B218" i="5"/>
  <c r="C218" i="5"/>
  <c r="D218" i="5"/>
  <c r="E218" i="5"/>
  <c r="F218" i="5"/>
  <c r="G218" i="5"/>
  <c r="H218" i="5"/>
  <c r="I218" i="5"/>
  <c r="J218" i="5"/>
  <c r="K218" i="5"/>
  <c r="B219" i="5"/>
  <c r="C219" i="5"/>
  <c r="D219" i="5"/>
  <c r="E219" i="5"/>
  <c r="F219" i="5"/>
  <c r="G219" i="5"/>
  <c r="H219" i="5"/>
  <c r="I219" i="5"/>
  <c r="J219" i="5"/>
  <c r="K219" i="5"/>
  <c r="B220" i="5"/>
  <c r="C220" i="5"/>
  <c r="D220" i="5"/>
  <c r="E220" i="5"/>
  <c r="F220" i="5"/>
  <c r="G220" i="5"/>
  <c r="H220" i="5"/>
  <c r="I220" i="5"/>
  <c r="J220" i="5"/>
  <c r="K220" i="5"/>
  <c r="B221" i="5"/>
  <c r="C221" i="5"/>
  <c r="D221" i="5"/>
  <c r="E221" i="5"/>
  <c r="F221" i="5"/>
  <c r="G221" i="5"/>
  <c r="H221" i="5"/>
  <c r="I221" i="5"/>
  <c r="J221" i="5"/>
  <c r="K221" i="5"/>
  <c r="B222" i="5"/>
  <c r="C222" i="5"/>
  <c r="D222" i="5"/>
  <c r="E222" i="5"/>
  <c r="F222" i="5"/>
  <c r="G222" i="5"/>
  <c r="H222" i="5"/>
  <c r="I222" i="5"/>
  <c r="J222" i="5"/>
  <c r="K222" i="5"/>
  <c r="B223" i="5"/>
  <c r="C223" i="5"/>
  <c r="D223" i="5"/>
  <c r="E223" i="5"/>
  <c r="F223" i="5"/>
  <c r="G223" i="5"/>
  <c r="H223" i="5"/>
  <c r="I223" i="5"/>
  <c r="J223" i="5"/>
  <c r="K223" i="5"/>
  <c r="B224" i="5"/>
  <c r="C224" i="5"/>
  <c r="D224" i="5"/>
  <c r="E224" i="5"/>
  <c r="F224" i="5"/>
  <c r="G224" i="5"/>
  <c r="H224" i="5"/>
  <c r="I224" i="5"/>
  <c r="J224" i="5"/>
  <c r="K224" i="5"/>
  <c r="B225" i="5"/>
  <c r="C225" i="5"/>
  <c r="D225" i="5"/>
  <c r="E225" i="5"/>
  <c r="F225" i="5"/>
  <c r="G225" i="5"/>
  <c r="H225" i="5"/>
  <c r="I225" i="5"/>
  <c r="J225" i="5"/>
  <c r="K225" i="5"/>
  <c r="B226" i="5"/>
  <c r="C226" i="5"/>
  <c r="D226" i="5"/>
  <c r="E226" i="5"/>
  <c r="F226" i="5"/>
  <c r="G226" i="5"/>
  <c r="H226" i="5"/>
  <c r="I226" i="5"/>
  <c r="J226" i="5"/>
  <c r="K226" i="5"/>
  <c r="B227" i="5"/>
  <c r="C227" i="5"/>
  <c r="D227" i="5"/>
  <c r="E227" i="5"/>
  <c r="F227" i="5"/>
  <c r="G227" i="5"/>
  <c r="H227" i="5"/>
  <c r="I227" i="5"/>
  <c r="J227" i="5"/>
  <c r="K227" i="5"/>
  <c r="B228" i="5"/>
  <c r="C228" i="5"/>
  <c r="D228" i="5"/>
  <c r="E228" i="5"/>
  <c r="F228" i="5"/>
  <c r="G228" i="5"/>
  <c r="H228" i="5"/>
  <c r="I228" i="5"/>
  <c r="J228" i="5"/>
  <c r="K228" i="5"/>
  <c r="B229" i="5"/>
  <c r="C229" i="5"/>
  <c r="D229" i="5"/>
  <c r="E229" i="5"/>
  <c r="F229" i="5"/>
  <c r="G229" i="5"/>
  <c r="H229" i="5"/>
  <c r="I229" i="5"/>
  <c r="J229" i="5"/>
  <c r="K229" i="5"/>
  <c r="B230" i="5"/>
  <c r="C230" i="5"/>
  <c r="D230" i="5"/>
  <c r="E230" i="5"/>
  <c r="F230" i="5"/>
  <c r="G230" i="5"/>
  <c r="H230" i="5"/>
  <c r="I230" i="5"/>
  <c r="J230" i="5"/>
  <c r="K230" i="5"/>
  <c r="B231" i="5"/>
  <c r="C231" i="5"/>
  <c r="D231" i="5"/>
  <c r="E231" i="5"/>
  <c r="F231" i="5"/>
  <c r="G231" i="5"/>
  <c r="H231" i="5"/>
  <c r="I231" i="5"/>
  <c r="J231" i="5"/>
  <c r="K231" i="5"/>
  <c r="B232" i="5"/>
  <c r="C232" i="5"/>
  <c r="D232" i="5"/>
  <c r="E232" i="5"/>
  <c r="F232" i="5"/>
  <c r="G232" i="5"/>
  <c r="H232" i="5"/>
  <c r="I232" i="5"/>
  <c r="J232" i="5"/>
  <c r="K232" i="5"/>
  <c r="B233" i="5"/>
  <c r="C233" i="5"/>
  <c r="D233" i="5"/>
  <c r="E233" i="5"/>
  <c r="F233" i="5"/>
  <c r="G233" i="5"/>
  <c r="H233" i="5"/>
  <c r="I233" i="5"/>
  <c r="J233" i="5"/>
  <c r="K233" i="5"/>
  <c r="B234" i="5"/>
  <c r="C234" i="5"/>
  <c r="D234" i="5"/>
  <c r="E234" i="5"/>
  <c r="F234" i="5"/>
  <c r="G234" i="5"/>
  <c r="H234" i="5"/>
  <c r="I234" i="5"/>
  <c r="J234" i="5"/>
  <c r="K234" i="5"/>
  <c r="B235" i="5"/>
  <c r="C235" i="5"/>
  <c r="D235" i="5"/>
  <c r="E235" i="5"/>
  <c r="F235" i="5"/>
  <c r="G235" i="5"/>
  <c r="H235" i="5"/>
  <c r="I235" i="5"/>
  <c r="J235" i="5"/>
  <c r="K235" i="5"/>
  <c r="B236" i="5"/>
  <c r="C236" i="5"/>
  <c r="D236" i="5"/>
  <c r="E236" i="5"/>
  <c r="F236" i="5"/>
  <c r="G236" i="5"/>
  <c r="H236" i="5"/>
  <c r="I236" i="5"/>
  <c r="J236" i="5"/>
  <c r="K236" i="5"/>
  <c r="B237" i="5"/>
  <c r="C237" i="5"/>
  <c r="D237" i="5"/>
  <c r="E237" i="5"/>
  <c r="F237" i="5"/>
  <c r="G237" i="5"/>
  <c r="H237" i="5"/>
  <c r="I237" i="5"/>
  <c r="J237" i="5"/>
  <c r="K237" i="5"/>
  <c r="B238" i="5"/>
  <c r="C238" i="5"/>
  <c r="D238" i="5"/>
  <c r="E238" i="5"/>
  <c r="F238" i="5"/>
  <c r="G238" i="5"/>
  <c r="H238" i="5"/>
  <c r="I238" i="5"/>
  <c r="J238" i="5"/>
  <c r="K238" i="5"/>
  <c r="B239" i="5"/>
  <c r="C239" i="5"/>
  <c r="D239" i="5"/>
  <c r="E239" i="5"/>
  <c r="F239" i="5"/>
  <c r="G239" i="5"/>
  <c r="H239" i="5"/>
  <c r="I239" i="5"/>
  <c r="J239" i="5"/>
  <c r="K239" i="5"/>
  <c r="B240" i="5"/>
  <c r="C240" i="5"/>
  <c r="D240" i="5"/>
  <c r="E240" i="5"/>
  <c r="F240" i="5"/>
  <c r="G240" i="5"/>
  <c r="H240" i="5"/>
  <c r="I240" i="5"/>
  <c r="J240" i="5"/>
  <c r="K240" i="5"/>
  <c r="B241" i="5"/>
  <c r="C241" i="5"/>
  <c r="D241" i="5"/>
  <c r="E241" i="5"/>
  <c r="F241" i="5"/>
  <c r="G241" i="5"/>
  <c r="H241" i="5"/>
  <c r="I241" i="5"/>
  <c r="J241" i="5"/>
  <c r="K241" i="5"/>
  <c r="B242" i="5"/>
  <c r="C242" i="5"/>
  <c r="D242" i="5"/>
  <c r="E242" i="5"/>
  <c r="F242" i="5"/>
  <c r="G242" i="5"/>
  <c r="H242" i="5"/>
  <c r="I242" i="5"/>
  <c r="J242" i="5"/>
  <c r="K242" i="5"/>
  <c r="B243" i="5"/>
  <c r="C243" i="5"/>
  <c r="D243" i="5"/>
  <c r="E243" i="5"/>
  <c r="F243" i="5"/>
  <c r="G243" i="5"/>
  <c r="H243" i="5"/>
  <c r="I243" i="5"/>
  <c r="J243" i="5"/>
  <c r="K243" i="5"/>
  <c r="B244" i="5"/>
  <c r="C244" i="5"/>
  <c r="D244" i="5"/>
  <c r="E244" i="5"/>
  <c r="F244" i="5"/>
  <c r="G244" i="5"/>
  <c r="H244" i="5"/>
  <c r="I244" i="5"/>
  <c r="J244" i="5"/>
  <c r="K244" i="5"/>
  <c r="B245" i="5"/>
  <c r="C245" i="5"/>
  <c r="D245" i="5"/>
  <c r="E245" i="5"/>
  <c r="F245" i="5"/>
  <c r="G245" i="5"/>
  <c r="H245" i="5"/>
  <c r="I245" i="5"/>
  <c r="J245" i="5"/>
  <c r="K245" i="5"/>
  <c r="B246" i="5"/>
  <c r="C246" i="5"/>
  <c r="D246" i="5"/>
  <c r="E246" i="5"/>
  <c r="F246" i="5"/>
  <c r="G246" i="5"/>
  <c r="H246" i="5"/>
  <c r="I246" i="5"/>
  <c r="J246" i="5"/>
  <c r="K246" i="5"/>
  <c r="B247" i="5"/>
  <c r="C247" i="5"/>
  <c r="D247" i="5"/>
  <c r="E247" i="5"/>
  <c r="F247" i="5"/>
  <c r="G247" i="5"/>
  <c r="H247" i="5"/>
  <c r="I247" i="5"/>
  <c r="J247" i="5"/>
  <c r="K247" i="5"/>
  <c r="B248" i="5"/>
  <c r="C248" i="5"/>
  <c r="D248" i="5"/>
  <c r="E248" i="5"/>
  <c r="F248" i="5"/>
  <c r="G248" i="5"/>
  <c r="H248" i="5"/>
  <c r="I248" i="5"/>
  <c r="J248" i="5"/>
  <c r="K248" i="5"/>
  <c r="B249" i="5"/>
  <c r="C249" i="5"/>
  <c r="D249" i="5"/>
  <c r="E249" i="5"/>
  <c r="F249" i="5"/>
  <c r="G249" i="5"/>
  <c r="H249" i="5"/>
  <c r="I249" i="5"/>
  <c r="J249" i="5"/>
  <c r="K249" i="5"/>
  <c r="B250" i="5"/>
  <c r="C250" i="5"/>
  <c r="D250" i="5"/>
  <c r="E250" i="5"/>
  <c r="F250" i="5"/>
  <c r="G250" i="5"/>
  <c r="H250" i="5"/>
  <c r="I250" i="5"/>
  <c r="J250" i="5"/>
  <c r="K250" i="5"/>
  <c r="B251" i="5"/>
  <c r="C251" i="5"/>
  <c r="D251" i="5"/>
  <c r="E251" i="5"/>
  <c r="F251" i="5"/>
  <c r="G251" i="5"/>
  <c r="H251" i="5"/>
  <c r="I251" i="5"/>
  <c r="J251" i="5"/>
  <c r="K251" i="5"/>
  <c r="B252" i="5"/>
  <c r="C252" i="5"/>
  <c r="D252" i="5"/>
  <c r="E252" i="5"/>
  <c r="F252" i="5"/>
  <c r="G252" i="5"/>
  <c r="H252" i="5"/>
  <c r="I252" i="5"/>
  <c r="J252" i="5"/>
  <c r="K252" i="5"/>
  <c r="B253" i="5"/>
  <c r="C253" i="5"/>
  <c r="D253" i="5"/>
  <c r="E253" i="5"/>
  <c r="F253" i="5"/>
  <c r="G253" i="5"/>
  <c r="H253" i="5"/>
  <c r="I253" i="5"/>
  <c r="J253" i="5"/>
  <c r="K253" i="5"/>
  <c r="B254" i="5"/>
  <c r="C254" i="5"/>
  <c r="D254" i="5"/>
  <c r="E254" i="5"/>
  <c r="F254" i="5"/>
  <c r="G254" i="5"/>
  <c r="H254" i="5"/>
  <c r="I254" i="5"/>
  <c r="J254" i="5"/>
  <c r="K254" i="5"/>
  <c r="B255" i="5"/>
  <c r="C255" i="5"/>
  <c r="D255" i="5"/>
  <c r="E255" i="5"/>
  <c r="F255" i="5"/>
  <c r="G255" i="5"/>
  <c r="H255" i="5"/>
  <c r="I255" i="5"/>
  <c r="J255" i="5"/>
  <c r="K255" i="5"/>
  <c r="B256" i="5"/>
  <c r="C256" i="5"/>
  <c r="D256" i="5"/>
  <c r="E256" i="5"/>
  <c r="F256" i="5"/>
  <c r="G256" i="5"/>
  <c r="H256" i="5"/>
  <c r="I256" i="5"/>
  <c r="J256" i="5"/>
  <c r="K256" i="5"/>
  <c r="B257" i="5"/>
  <c r="C257" i="5"/>
  <c r="D257" i="5"/>
  <c r="E257" i="5"/>
  <c r="F257" i="5"/>
  <c r="G257" i="5"/>
  <c r="H257" i="5"/>
  <c r="I257" i="5"/>
  <c r="J257" i="5"/>
  <c r="K257" i="5"/>
  <c r="B258" i="5"/>
  <c r="C258" i="5"/>
  <c r="D258" i="5"/>
  <c r="E258" i="5"/>
  <c r="F258" i="5"/>
  <c r="G258" i="5"/>
  <c r="H258" i="5"/>
  <c r="I258" i="5"/>
  <c r="J258" i="5"/>
  <c r="K258" i="5"/>
  <c r="B259" i="5"/>
  <c r="C259" i="5"/>
  <c r="D259" i="5"/>
  <c r="E259" i="5"/>
  <c r="F259" i="5"/>
  <c r="G259" i="5"/>
  <c r="H259" i="5"/>
  <c r="I259" i="5"/>
  <c r="J259" i="5"/>
  <c r="K259" i="5"/>
  <c r="B260" i="5"/>
  <c r="C260" i="5"/>
  <c r="D260" i="5"/>
  <c r="E260" i="5"/>
  <c r="F260" i="5"/>
  <c r="G260" i="5"/>
  <c r="H260" i="5"/>
  <c r="I260" i="5"/>
  <c r="J260" i="5"/>
  <c r="K260" i="5"/>
  <c r="B261" i="5"/>
  <c r="C261" i="5"/>
  <c r="D261" i="5"/>
  <c r="E261" i="5"/>
  <c r="F261" i="5"/>
  <c r="G261" i="5"/>
  <c r="H261" i="5"/>
  <c r="I261" i="5"/>
  <c r="J261" i="5"/>
  <c r="K261" i="5"/>
  <c r="B262" i="5"/>
  <c r="C262" i="5"/>
  <c r="D262" i="5"/>
  <c r="E262" i="5"/>
  <c r="F262" i="5"/>
  <c r="G262" i="5"/>
  <c r="H262" i="5"/>
  <c r="I262" i="5"/>
  <c r="J262" i="5"/>
  <c r="K262" i="5"/>
  <c r="B263" i="5"/>
  <c r="C263" i="5"/>
  <c r="D263" i="5"/>
  <c r="E263" i="5"/>
  <c r="F263" i="5"/>
  <c r="G263" i="5"/>
  <c r="H263" i="5"/>
  <c r="I263" i="5"/>
  <c r="J263" i="5"/>
  <c r="K263" i="5"/>
  <c r="B264" i="5"/>
  <c r="C264" i="5"/>
  <c r="D264" i="5"/>
  <c r="E264" i="5"/>
  <c r="F264" i="5"/>
  <c r="G264" i="5"/>
  <c r="H264" i="5"/>
  <c r="I264" i="5"/>
  <c r="J264" i="5"/>
  <c r="K264" i="5"/>
  <c r="B265" i="5"/>
  <c r="C265" i="5"/>
  <c r="D265" i="5"/>
  <c r="E265" i="5"/>
  <c r="F265" i="5"/>
  <c r="G265" i="5"/>
  <c r="H265" i="5"/>
  <c r="I265" i="5"/>
  <c r="J265" i="5"/>
  <c r="K265" i="5"/>
  <c r="B266" i="5"/>
  <c r="C266" i="5"/>
  <c r="D266" i="5"/>
  <c r="E266" i="5"/>
  <c r="F266" i="5"/>
  <c r="G266" i="5"/>
  <c r="H266" i="5"/>
  <c r="I266" i="5"/>
  <c r="J266" i="5"/>
  <c r="K266" i="5"/>
  <c r="B267" i="5"/>
  <c r="C267" i="5"/>
  <c r="D267" i="5"/>
  <c r="E267" i="5"/>
  <c r="F267" i="5"/>
  <c r="G267" i="5"/>
  <c r="H267" i="5"/>
  <c r="I267" i="5"/>
  <c r="J267" i="5"/>
  <c r="K267" i="5"/>
  <c r="B268" i="5"/>
  <c r="C268" i="5"/>
  <c r="D268" i="5"/>
  <c r="E268" i="5"/>
  <c r="F268" i="5"/>
  <c r="G268" i="5"/>
  <c r="H268" i="5"/>
  <c r="I268" i="5"/>
  <c r="J268" i="5"/>
  <c r="K268" i="5"/>
  <c r="B269" i="5"/>
  <c r="C269" i="5"/>
  <c r="D269" i="5"/>
  <c r="E269" i="5"/>
  <c r="F269" i="5"/>
  <c r="G269" i="5"/>
  <c r="H269" i="5"/>
  <c r="I269" i="5"/>
  <c r="J269" i="5"/>
  <c r="K269" i="5"/>
  <c r="B270" i="5"/>
  <c r="C270" i="5"/>
  <c r="D270" i="5"/>
  <c r="E270" i="5"/>
  <c r="F270" i="5"/>
  <c r="G270" i="5"/>
  <c r="H270" i="5"/>
  <c r="I270" i="5"/>
  <c r="J270" i="5"/>
  <c r="K270" i="5"/>
  <c r="B271" i="5"/>
  <c r="C271" i="5"/>
  <c r="D271" i="5"/>
  <c r="E271" i="5"/>
  <c r="F271" i="5"/>
  <c r="G271" i="5"/>
  <c r="H271" i="5"/>
  <c r="I271" i="5"/>
  <c r="J271" i="5"/>
  <c r="K271" i="5"/>
  <c r="B272" i="5"/>
  <c r="C272" i="5"/>
  <c r="D272" i="5"/>
  <c r="E272" i="5"/>
  <c r="F272" i="5"/>
  <c r="G272" i="5"/>
  <c r="H272" i="5"/>
  <c r="I272" i="5"/>
  <c r="J272" i="5"/>
  <c r="K272" i="5"/>
  <c r="B273" i="5"/>
  <c r="C273" i="5"/>
  <c r="D273" i="5"/>
  <c r="E273" i="5"/>
  <c r="F273" i="5"/>
  <c r="G273" i="5"/>
  <c r="H273" i="5"/>
  <c r="I273" i="5"/>
  <c r="J273" i="5"/>
  <c r="K273" i="5"/>
  <c r="B274" i="5"/>
  <c r="C274" i="5"/>
  <c r="D274" i="5"/>
  <c r="E274" i="5"/>
  <c r="F274" i="5"/>
  <c r="G274" i="5"/>
  <c r="H274" i="5"/>
  <c r="I274" i="5"/>
  <c r="J274" i="5"/>
  <c r="K274" i="5"/>
  <c r="B275" i="5"/>
  <c r="C275" i="5"/>
  <c r="D275" i="5"/>
  <c r="E275" i="5"/>
  <c r="F275" i="5"/>
  <c r="G275" i="5"/>
  <c r="H275" i="5"/>
  <c r="I275" i="5"/>
  <c r="J275" i="5"/>
  <c r="K275" i="5"/>
  <c r="B276" i="5"/>
  <c r="C276" i="5"/>
  <c r="D276" i="5"/>
  <c r="E276" i="5"/>
  <c r="F276" i="5"/>
  <c r="G276" i="5"/>
  <c r="H276" i="5"/>
  <c r="I276" i="5"/>
  <c r="J276" i="5"/>
  <c r="K276" i="5"/>
  <c r="B277" i="5"/>
  <c r="C277" i="5"/>
  <c r="D277" i="5"/>
  <c r="E277" i="5"/>
  <c r="F277" i="5"/>
  <c r="G277" i="5"/>
  <c r="H277" i="5"/>
  <c r="I277" i="5"/>
  <c r="J277" i="5"/>
  <c r="K277" i="5"/>
  <c r="B278" i="5"/>
  <c r="C278" i="5"/>
  <c r="D278" i="5"/>
  <c r="E278" i="5"/>
  <c r="F278" i="5"/>
  <c r="G278" i="5"/>
  <c r="H278" i="5"/>
  <c r="I278" i="5"/>
  <c r="J278" i="5"/>
  <c r="K278" i="5"/>
  <c r="B279" i="5"/>
  <c r="C279" i="5"/>
  <c r="D279" i="5"/>
  <c r="E279" i="5"/>
  <c r="F279" i="5"/>
  <c r="G279" i="5"/>
  <c r="H279" i="5"/>
  <c r="I279" i="5"/>
  <c r="J279" i="5"/>
  <c r="K279" i="5"/>
  <c r="B280" i="5"/>
  <c r="C280" i="5"/>
  <c r="D280" i="5"/>
  <c r="E280" i="5"/>
  <c r="F280" i="5"/>
  <c r="G280" i="5"/>
  <c r="H280" i="5"/>
  <c r="I280" i="5"/>
  <c r="J280" i="5"/>
  <c r="K280" i="5"/>
  <c r="B281" i="5"/>
  <c r="C281" i="5"/>
  <c r="D281" i="5"/>
  <c r="E281" i="5"/>
  <c r="F281" i="5"/>
  <c r="G281" i="5"/>
  <c r="H281" i="5"/>
  <c r="I281" i="5"/>
  <c r="J281" i="5"/>
  <c r="K281" i="5"/>
  <c r="B282" i="5"/>
  <c r="C282" i="5"/>
  <c r="D282" i="5"/>
  <c r="E282" i="5"/>
  <c r="F282" i="5"/>
  <c r="G282" i="5"/>
  <c r="H282" i="5"/>
  <c r="I282" i="5"/>
  <c r="J282" i="5"/>
  <c r="K282" i="5"/>
  <c r="B283" i="5"/>
  <c r="C283" i="5"/>
  <c r="D283" i="5"/>
  <c r="E283" i="5"/>
  <c r="F283" i="5"/>
  <c r="G283" i="5"/>
  <c r="H283" i="5"/>
  <c r="I283" i="5"/>
  <c r="J283" i="5"/>
  <c r="K283" i="5"/>
  <c r="B284" i="5"/>
  <c r="C284" i="5"/>
  <c r="D284" i="5"/>
  <c r="E284" i="5"/>
  <c r="F284" i="5"/>
  <c r="G284" i="5"/>
  <c r="H284" i="5"/>
  <c r="I284" i="5"/>
  <c r="J284" i="5"/>
  <c r="K284" i="5"/>
  <c r="B285" i="5"/>
  <c r="C285" i="5"/>
  <c r="D285" i="5"/>
  <c r="E285" i="5"/>
  <c r="F285" i="5"/>
  <c r="G285" i="5"/>
  <c r="H285" i="5"/>
  <c r="I285" i="5"/>
  <c r="J285" i="5"/>
  <c r="K285" i="5"/>
  <c r="B286" i="5"/>
  <c r="C286" i="5"/>
  <c r="D286" i="5"/>
  <c r="E286" i="5"/>
  <c r="F286" i="5"/>
  <c r="G286" i="5"/>
  <c r="H286" i="5"/>
  <c r="I286" i="5"/>
  <c r="J286" i="5"/>
  <c r="K286" i="5"/>
  <c r="B287" i="5"/>
  <c r="C287" i="5"/>
  <c r="D287" i="5"/>
  <c r="E287" i="5"/>
  <c r="F287" i="5"/>
  <c r="G287" i="5"/>
  <c r="H287" i="5"/>
  <c r="I287" i="5"/>
  <c r="J287" i="5"/>
  <c r="K287" i="5"/>
  <c r="B288" i="5"/>
  <c r="C288" i="5"/>
  <c r="D288" i="5"/>
  <c r="E288" i="5"/>
  <c r="F288" i="5"/>
  <c r="G288" i="5"/>
  <c r="H288" i="5"/>
  <c r="I288" i="5"/>
  <c r="J288" i="5"/>
  <c r="K288" i="5"/>
  <c r="B289" i="5"/>
  <c r="C289" i="5"/>
  <c r="D289" i="5"/>
  <c r="E289" i="5"/>
  <c r="F289" i="5"/>
  <c r="G289" i="5"/>
  <c r="H289" i="5"/>
  <c r="I289" i="5"/>
  <c r="J289" i="5"/>
  <c r="K289" i="5"/>
  <c r="B290" i="5"/>
  <c r="C290" i="5"/>
  <c r="D290" i="5"/>
  <c r="E290" i="5"/>
  <c r="F290" i="5"/>
  <c r="G290" i="5"/>
  <c r="H290" i="5"/>
  <c r="I290" i="5"/>
  <c r="J290" i="5"/>
  <c r="K290" i="5"/>
  <c r="B291" i="5"/>
  <c r="C291" i="5"/>
  <c r="D291" i="5"/>
  <c r="E291" i="5"/>
  <c r="F291" i="5"/>
  <c r="G291" i="5"/>
  <c r="H291" i="5"/>
  <c r="I291" i="5"/>
  <c r="J291" i="5"/>
  <c r="K291" i="5"/>
  <c r="B292" i="5"/>
  <c r="C292" i="5"/>
  <c r="D292" i="5"/>
  <c r="E292" i="5"/>
  <c r="F292" i="5"/>
  <c r="G292" i="5"/>
  <c r="H292" i="5"/>
  <c r="I292" i="5"/>
  <c r="J292" i="5"/>
  <c r="K292" i="5"/>
  <c r="B293" i="5"/>
  <c r="C293" i="5"/>
  <c r="D293" i="5"/>
  <c r="E293" i="5"/>
  <c r="F293" i="5"/>
  <c r="G293" i="5"/>
  <c r="H293" i="5"/>
  <c r="I293" i="5"/>
  <c r="J293" i="5"/>
  <c r="K293" i="5"/>
  <c r="B294" i="5"/>
  <c r="C294" i="5"/>
  <c r="D294" i="5"/>
  <c r="E294" i="5"/>
  <c r="F294" i="5"/>
  <c r="G294" i="5"/>
  <c r="H294" i="5"/>
  <c r="I294" i="5"/>
  <c r="J294" i="5"/>
  <c r="K294" i="5"/>
  <c r="B295" i="5"/>
  <c r="C295" i="5"/>
  <c r="D295" i="5"/>
  <c r="E295" i="5"/>
  <c r="F295" i="5"/>
  <c r="G295" i="5"/>
  <c r="H295" i="5"/>
  <c r="I295" i="5"/>
  <c r="J295" i="5"/>
  <c r="K295" i="5"/>
  <c r="B296" i="5"/>
  <c r="C296" i="5"/>
  <c r="D296" i="5"/>
  <c r="E296" i="5"/>
  <c r="F296" i="5"/>
  <c r="G296" i="5"/>
  <c r="H296" i="5"/>
  <c r="I296" i="5"/>
  <c r="J296" i="5"/>
  <c r="K296" i="5"/>
  <c r="B297" i="5"/>
  <c r="C297" i="5"/>
  <c r="D297" i="5"/>
  <c r="E297" i="5"/>
  <c r="F297" i="5"/>
  <c r="G297" i="5"/>
  <c r="H297" i="5"/>
  <c r="I297" i="5"/>
  <c r="J297" i="5"/>
  <c r="K297" i="5"/>
  <c r="B298" i="5"/>
  <c r="C298" i="5"/>
  <c r="D298" i="5"/>
  <c r="E298" i="5"/>
  <c r="F298" i="5"/>
  <c r="G298" i="5"/>
  <c r="H298" i="5"/>
  <c r="I298" i="5"/>
  <c r="J298" i="5"/>
  <c r="K298" i="5"/>
  <c r="B299" i="5"/>
  <c r="C299" i="5"/>
  <c r="D299" i="5"/>
  <c r="E299" i="5"/>
  <c r="F299" i="5"/>
  <c r="G299" i="5"/>
  <c r="H299" i="5"/>
  <c r="I299" i="5"/>
  <c r="J299" i="5"/>
  <c r="K299" i="5"/>
  <c r="B300" i="5"/>
  <c r="C300" i="5"/>
  <c r="D300" i="5"/>
  <c r="E300" i="5"/>
  <c r="F300" i="5"/>
  <c r="G300" i="5"/>
  <c r="H300" i="5"/>
  <c r="I300" i="5"/>
  <c r="J300" i="5"/>
  <c r="K300" i="5"/>
  <c r="B301" i="5"/>
  <c r="C301" i="5"/>
  <c r="D301" i="5"/>
  <c r="E301" i="5"/>
  <c r="F301" i="5"/>
  <c r="G301" i="5"/>
  <c r="H301" i="5"/>
  <c r="I301" i="5"/>
  <c r="J301" i="5"/>
  <c r="K301" i="5"/>
  <c r="B302" i="5"/>
  <c r="C302" i="5"/>
  <c r="D302" i="5"/>
  <c r="E302" i="5"/>
  <c r="F302" i="5"/>
  <c r="G302" i="5"/>
  <c r="H302" i="5"/>
  <c r="I302" i="5"/>
  <c r="J302" i="5"/>
  <c r="K302" i="5"/>
  <c r="B303" i="5"/>
  <c r="C303" i="5"/>
  <c r="D303" i="5"/>
  <c r="E303" i="5"/>
  <c r="F303" i="5"/>
  <c r="G303" i="5"/>
  <c r="H303" i="5"/>
  <c r="I303" i="5"/>
  <c r="J303" i="5"/>
  <c r="K303" i="5"/>
  <c r="B304" i="5"/>
  <c r="C304" i="5"/>
  <c r="D304" i="5"/>
  <c r="E304" i="5"/>
  <c r="F304" i="5"/>
  <c r="G304" i="5"/>
  <c r="H304" i="5"/>
  <c r="I304" i="5"/>
  <c r="J304" i="5"/>
  <c r="K304" i="5"/>
  <c r="B305" i="5"/>
  <c r="C305" i="5"/>
  <c r="D305" i="5"/>
  <c r="E305" i="5"/>
  <c r="F305" i="5"/>
  <c r="G305" i="5"/>
  <c r="H305" i="5"/>
  <c r="I305" i="5"/>
  <c r="J305" i="5"/>
  <c r="K305" i="5"/>
  <c r="B306" i="5"/>
  <c r="C306" i="5"/>
  <c r="D306" i="5"/>
  <c r="E306" i="5"/>
  <c r="F306" i="5"/>
  <c r="G306" i="5"/>
  <c r="H306" i="5"/>
  <c r="I306" i="5"/>
  <c r="J306" i="5"/>
  <c r="K306" i="5"/>
  <c r="B307" i="5"/>
  <c r="C307" i="5"/>
  <c r="D307" i="5"/>
  <c r="E307" i="5"/>
  <c r="F307" i="5"/>
  <c r="G307" i="5"/>
  <c r="H307" i="5"/>
  <c r="I307" i="5"/>
  <c r="J307" i="5"/>
  <c r="K307" i="5"/>
  <c r="B308" i="5"/>
  <c r="C308" i="5"/>
  <c r="D308" i="5"/>
  <c r="E308" i="5"/>
  <c r="F308" i="5"/>
  <c r="G308" i="5"/>
  <c r="H308" i="5"/>
  <c r="I308" i="5"/>
  <c r="J308" i="5"/>
  <c r="K308" i="5"/>
  <c r="B309" i="5"/>
  <c r="C309" i="5"/>
  <c r="D309" i="5"/>
  <c r="E309" i="5"/>
  <c r="F309" i="5"/>
  <c r="G309" i="5"/>
  <c r="H309" i="5"/>
  <c r="I309" i="5"/>
  <c r="J309" i="5"/>
  <c r="K309" i="5"/>
  <c r="B310" i="5"/>
  <c r="C310" i="5"/>
  <c r="D310" i="5"/>
  <c r="E310" i="5"/>
  <c r="F310" i="5"/>
  <c r="G310" i="5"/>
  <c r="H310" i="5"/>
  <c r="I310" i="5"/>
  <c r="J310" i="5"/>
  <c r="K310" i="5"/>
  <c r="B311" i="5"/>
  <c r="C311" i="5"/>
  <c r="D311" i="5"/>
  <c r="E311" i="5"/>
  <c r="F311" i="5"/>
  <c r="G311" i="5"/>
  <c r="H311" i="5"/>
  <c r="I311" i="5"/>
  <c r="J311" i="5"/>
  <c r="K311" i="5"/>
  <c r="B312" i="5"/>
  <c r="C312" i="5"/>
  <c r="D312" i="5"/>
  <c r="E312" i="5"/>
  <c r="F312" i="5"/>
  <c r="G312" i="5"/>
  <c r="H312" i="5"/>
  <c r="I312" i="5"/>
  <c r="J312" i="5"/>
  <c r="K312" i="5"/>
  <c r="B313" i="5"/>
  <c r="C313" i="5"/>
  <c r="D313" i="5"/>
  <c r="E313" i="5"/>
  <c r="F313" i="5"/>
  <c r="G313" i="5"/>
  <c r="H313" i="5"/>
  <c r="I313" i="5"/>
  <c r="J313" i="5"/>
  <c r="K313" i="5"/>
  <c r="B314" i="5"/>
  <c r="C314" i="5"/>
  <c r="D314" i="5"/>
  <c r="E314" i="5"/>
  <c r="F314" i="5"/>
  <c r="G314" i="5"/>
  <c r="H314" i="5"/>
  <c r="I314" i="5"/>
  <c r="J314" i="5"/>
  <c r="K314" i="5"/>
  <c r="B315" i="5"/>
  <c r="C315" i="5"/>
  <c r="D315" i="5"/>
  <c r="E315" i="5"/>
  <c r="F315" i="5"/>
  <c r="G315" i="5"/>
  <c r="H315" i="5"/>
  <c r="I315" i="5"/>
  <c r="J315" i="5"/>
  <c r="K315" i="5"/>
  <c r="B316" i="5"/>
  <c r="C316" i="5"/>
  <c r="D316" i="5"/>
  <c r="E316" i="5"/>
  <c r="F316" i="5"/>
  <c r="G316" i="5"/>
  <c r="H316" i="5"/>
  <c r="I316" i="5"/>
  <c r="J316" i="5"/>
  <c r="K316" i="5"/>
  <c r="B317" i="5"/>
  <c r="C317" i="5"/>
  <c r="D317" i="5"/>
  <c r="E317" i="5"/>
  <c r="F317" i="5"/>
  <c r="G317" i="5"/>
  <c r="H317" i="5"/>
  <c r="I317" i="5"/>
  <c r="J317" i="5"/>
  <c r="K317" i="5"/>
  <c r="B318" i="5"/>
  <c r="C318" i="5"/>
  <c r="D318" i="5"/>
  <c r="E318" i="5"/>
  <c r="F318" i="5"/>
  <c r="G318" i="5"/>
  <c r="H318" i="5"/>
  <c r="I318" i="5"/>
  <c r="J318" i="5"/>
  <c r="K318" i="5"/>
  <c r="B319" i="5"/>
  <c r="C319" i="5"/>
  <c r="D319" i="5"/>
  <c r="E319" i="5"/>
  <c r="F319" i="5"/>
  <c r="G319" i="5"/>
  <c r="H319" i="5"/>
  <c r="I319" i="5"/>
  <c r="J319" i="5"/>
  <c r="K319" i="5"/>
  <c r="B320" i="5"/>
  <c r="C320" i="5"/>
  <c r="D320" i="5"/>
  <c r="E320" i="5"/>
  <c r="F320" i="5"/>
  <c r="G320" i="5"/>
  <c r="H320" i="5"/>
  <c r="I320" i="5"/>
  <c r="J320" i="5"/>
  <c r="K320" i="5"/>
  <c r="B321" i="5"/>
  <c r="C321" i="5"/>
  <c r="D321" i="5"/>
  <c r="E321" i="5"/>
  <c r="F321" i="5"/>
  <c r="G321" i="5"/>
  <c r="H321" i="5"/>
  <c r="I321" i="5"/>
  <c r="J321" i="5"/>
  <c r="K321" i="5"/>
  <c r="B322" i="5"/>
  <c r="C322" i="5"/>
  <c r="D322" i="5"/>
  <c r="E322" i="5"/>
  <c r="F322" i="5"/>
  <c r="G322" i="5"/>
  <c r="H322" i="5"/>
  <c r="I322" i="5"/>
  <c r="J322" i="5"/>
  <c r="K322" i="5"/>
  <c r="B323" i="5"/>
  <c r="C323" i="5"/>
  <c r="D323" i="5"/>
  <c r="E323" i="5"/>
  <c r="F323" i="5"/>
  <c r="G323" i="5"/>
  <c r="H323" i="5"/>
  <c r="I323" i="5"/>
  <c r="J323" i="5"/>
  <c r="K323" i="5"/>
  <c r="B324" i="5"/>
  <c r="C324" i="5"/>
  <c r="D324" i="5"/>
  <c r="E324" i="5"/>
  <c r="F324" i="5"/>
  <c r="G324" i="5"/>
  <c r="H324" i="5"/>
  <c r="I324" i="5"/>
  <c r="J324" i="5"/>
  <c r="K324" i="5"/>
  <c r="B325" i="5"/>
  <c r="C325" i="5"/>
  <c r="D325" i="5"/>
  <c r="E325" i="5"/>
  <c r="F325" i="5"/>
  <c r="G325" i="5"/>
  <c r="H325" i="5"/>
  <c r="I325" i="5"/>
  <c r="J325" i="5"/>
  <c r="K325" i="5"/>
  <c r="B326" i="5"/>
  <c r="C326" i="5"/>
  <c r="D326" i="5"/>
  <c r="E326" i="5"/>
  <c r="F326" i="5"/>
  <c r="G326" i="5"/>
  <c r="H326" i="5"/>
  <c r="I326" i="5"/>
  <c r="J326" i="5"/>
  <c r="K326" i="5"/>
  <c r="B327" i="5"/>
  <c r="C327" i="5"/>
  <c r="D327" i="5"/>
  <c r="E327" i="5"/>
  <c r="F327" i="5"/>
  <c r="G327" i="5"/>
  <c r="H327" i="5"/>
  <c r="I327" i="5"/>
  <c r="J327" i="5"/>
  <c r="K327" i="5"/>
  <c r="B328" i="5"/>
  <c r="C328" i="5"/>
  <c r="D328" i="5"/>
  <c r="E328" i="5"/>
  <c r="F328" i="5"/>
  <c r="G328" i="5"/>
  <c r="H328" i="5"/>
  <c r="I328" i="5"/>
  <c r="J328" i="5"/>
  <c r="K328" i="5"/>
  <c r="B329" i="5"/>
  <c r="C329" i="5"/>
  <c r="D329" i="5"/>
  <c r="E329" i="5"/>
  <c r="F329" i="5"/>
  <c r="G329" i="5"/>
  <c r="H329" i="5"/>
  <c r="I329" i="5"/>
  <c r="J329" i="5"/>
  <c r="K329" i="5"/>
  <c r="B330" i="5"/>
  <c r="C330" i="5"/>
  <c r="D330" i="5"/>
  <c r="E330" i="5"/>
  <c r="F330" i="5"/>
  <c r="G330" i="5"/>
  <c r="H330" i="5"/>
  <c r="I330" i="5"/>
  <c r="J330" i="5"/>
  <c r="K330" i="5"/>
  <c r="B331" i="5"/>
  <c r="C331" i="5"/>
  <c r="D331" i="5"/>
  <c r="E331" i="5"/>
  <c r="F331" i="5"/>
  <c r="G331" i="5"/>
  <c r="H331" i="5"/>
  <c r="I331" i="5"/>
  <c r="J331" i="5"/>
  <c r="K331" i="5"/>
  <c r="B332" i="5"/>
  <c r="C332" i="5"/>
  <c r="D332" i="5"/>
  <c r="E332" i="5"/>
  <c r="F332" i="5"/>
  <c r="G332" i="5"/>
  <c r="H332" i="5"/>
  <c r="I332" i="5"/>
  <c r="J332" i="5"/>
  <c r="K332" i="5"/>
  <c r="B333" i="5"/>
  <c r="C333" i="5"/>
  <c r="D333" i="5"/>
  <c r="E333" i="5"/>
  <c r="F333" i="5"/>
  <c r="G333" i="5"/>
  <c r="H333" i="5"/>
  <c r="I333" i="5"/>
  <c r="J333" i="5"/>
  <c r="K333" i="5"/>
  <c r="B334" i="5"/>
  <c r="C334" i="5"/>
  <c r="D334" i="5"/>
  <c r="E334" i="5"/>
  <c r="F334" i="5"/>
  <c r="G334" i="5"/>
  <c r="H334" i="5"/>
  <c r="I334" i="5"/>
  <c r="J334" i="5"/>
  <c r="K334" i="5"/>
  <c r="B335" i="5"/>
  <c r="C335" i="5"/>
  <c r="D335" i="5"/>
  <c r="E335" i="5"/>
  <c r="F335" i="5"/>
  <c r="G335" i="5"/>
  <c r="H335" i="5"/>
  <c r="I335" i="5"/>
  <c r="J335" i="5"/>
  <c r="K335" i="5"/>
  <c r="B336" i="5"/>
  <c r="C336" i="5"/>
  <c r="D336" i="5"/>
  <c r="E336" i="5"/>
  <c r="F336" i="5"/>
  <c r="G336" i="5"/>
  <c r="H336" i="5"/>
  <c r="I336" i="5"/>
  <c r="J336" i="5"/>
  <c r="K336" i="5"/>
  <c r="B337" i="5"/>
  <c r="C337" i="5"/>
  <c r="D337" i="5"/>
  <c r="E337" i="5"/>
  <c r="F337" i="5"/>
  <c r="G337" i="5"/>
  <c r="H337" i="5"/>
  <c r="I337" i="5"/>
  <c r="J337" i="5"/>
  <c r="K337" i="5"/>
  <c r="B338" i="5"/>
  <c r="C338" i="5"/>
  <c r="D338" i="5"/>
  <c r="E338" i="5"/>
  <c r="F338" i="5"/>
  <c r="G338" i="5"/>
  <c r="H338" i="5"/>
  <c r="I338" i="5"/>
  <c r="J338" i="5"/>
  <c r="K338" i="5"/>
  <c r="B339" i="5"/>
  <c r="C339" i="5"/>
  <c r="D339" i="5"/>
  <c r="E339" i="5"/>
  <c r="F339" i="5"/>
  <c r="G339" i="5"/>
  <c r="H339" i="5"/>
  <c r="I339" i="5"/>
  <c r="J339" i="5"/>
  <c r="K339" i="5"/>
  <c r="B340" i="5"/>
  <c r="C340" i="5"/>
  <c r="D340" i="5"/>
  <c r="E340" i="5"/>
  <c r="F340" i="5"/>
  <c r="G340" i="5"/>
  <c r="H340" i="5"/>
  <c r="I340" i="5"/>
  <c r="J340" i="5"/>
  <c r="K340" i="5"/>
  <c r="B341" i="5"/>
  <c r="C341" i="5"/>
  <c r="D341" i="5"/>
  <c r="E341" i="5"/>
  <c r="F341" i="5"/>
  <c r="G341" i="5"/>
  <c r="H341" i="5"/>
  <c r="I341" i="5"/>
  <c r="J341" i="5"/>
  <c r="K341" i="5"/>
  <c r="B342" i="5"/>
  <c r="C342" i="5"/>
  <c r="D342" i="5"/>
  <c r="E342" i="5"/>
  <c r="F342" i="5"/>
  <c r="G342" i="5"/>
  <c r="H342" i="5"/>
  <c r="I342" i="5"/>
  <c r="J342" i="5"/>
  <c r="K342" i="5"/>
  <c r="B343" i="5"/>
  <c r="C343" i="5"/>
  <c r="D343" i="5"/>
  <c r="E343" i="5"/>
  <c r="F343" i="5"/>
  <c r="G343" i="5"/>
  <c r="H343" i="5"/>
  <c r="I343" i="5"/>
  <c r="J343" i="5"/>
  <c r="K343" i="5"/>
  <c r="B344" i="5"/>
  <c r="C344" i="5"/>
  <c r="D344" i="5"/>
  <c r="E344" i="5"/>
  <c r="F344" i="5"/>
  <c r="G344" i="5"/>
  <c r="H344" i="5"/>
  <c r="I344" i="5"/>
  <c r="J344" i="5"/>
  <c r="K344" i="5"/>
  <c r="B345" i="5"/>
  <c r="C345" i="5"/>
  <c r="D345" i="5"/>
  <c r="E345" i="5"/>
  <c r="F345" i="5"/>
  <c r="G345" i="5"/>
  <c r="H345" i="5"/>
  <c r="I345" i="5"/>
  <c r="J345" i="5"/>
  <c r="K345" i="5"/>
  <c r="B346" i="5"/>
  <c r="C346" i="5"/>
  <c r="D346" i="5"/>
  <c r="E346" i="5"/>
  <c r="F346" i="5"/>
  <c r="G346" i="5"/>
  <c r="H346" i="5"/>
  <c r="I346" i="5"/>
  <c r="J346" i="5"/>
  <c r="K346" i="5"/>
  <c r="B347" i="5"/>
  <c r="C347" i="5"/>
  <c r="D347" i="5"/>
  <c r="E347" i="5"/>
  <c r="F347" i="5"/>
  <c r="G347" i="5"/>
  <c r="H347" i="5"/>
  <c r="I347" i="5"/>
  <c r="J347" i="5"/>
  <c r="K347" i="5"/>
  <c r="B348" i="5"/>
  <c r="C348" i="5"/>
  <c r="D348" i="5"/>
  <c r="E348" i="5"/>
  <c r="F348" i="5"/>
  <c r="G348" i="5"/>
  <c r="H348" i="5"/>
  <c r="I348" i="5"/>
  <c r="J348" i="5"/>
  <c r="K348" i="5"/>
  <c r="B349" i="5"/>
  <c r="C349" i="5"/>
  <c r="D349" i="5"/>
  <c r="E349" i="5"/>
  <c r="F349" i="5"/>
  <c r="G349" i="5"/>
  <c r="H349" i="5"/>
  <c r="I349" i="5"/>
  <c r="J349" i="5"/>
  <c r="K349" i="5"/>
  <c r="B350" i="5"/>
  <c r="C350" i="5"/>
  <c r="D350" i="5"/>
  <c r="E350" i="5"/>
  <c r="F350" i="5"/>
  <c r="G350" i="5"/>
  <c r="H350" i="5"/>
  <c r="I350" i="5"/>
  <c r="J350" i="5"/>
  <c r="K350" i="5"/>
  <c r="B351" i="5"/>
  <c r="C351" i="5"/>
  <c r="D351" i="5"/>
  <c r="E351" i="5"/>
  <c r="F351" i="5"/>
  <c r="G351" i="5"/>
  <c r="H351" i="5"/>
  <c r="I351" i="5"/>
  <c r="J351" i="5"/>
  <c r="K351" i="5"/>
  <c r="B352" i="5"/>
  <c r="C352" i="5"/>
  <c r="D352" i="5"/>
  <c r="E352" i="5"/>
  <c r="F352" i="5"/>
  <c r="G352" i="5"/>
  <c r="H352" i="5"/>
  <c r="I352" i="5"/>
  <c r="J352" i="5"/>
  <c r="K352" i="5"/>
  <c r="B353" i="5"/>
  <c r="C353" i="5"/>
  <c r="D353" i="5"/>
  <c r="E353" i="5"/>
  <c r="F353" i="5"/>
  <c r="G353" i="5"/>
  <c r="H353" i="5"/>
  <c r="I353" i="5"/>
  <c r="J353" i="5"/>
  <c r="K353" i="5"/>
  <c r="B354" i="5"/>
  <c r="C354" i="5"/>
  <c r="D354" i="5"/>
  <c r="E354" i="5"/>
  <c r="F354" i="5"/>
  <c r="G354" i="5"/>
  <c r="H354" i="5"/>
  <c r="I354" i="5"/>
  <c r="J354" i="5"/>
  <c r="K354" i="5"/>
  <c r="B355" i="5"/>
  <c r="C355" i="5"/>
  <c r="D355" i="5"/>
  <c r="E355" i="5"/>
  <c r="F355" i="5"/>
  <c r="G355" i="5"/>
  <c r="H355" i="5"/>
  <c r="I355" i="5"/>
  <c r="J355" i="5"/>
  <c r="K355" i="5"/>
  <c r="B356" i="5"/>
  <c r="C356" i="5"/>
  <c r="D356" i="5"/>
  <c r="E356" i="5"/>
  <c r="F356" i="5"/>
  <c r="G356" i="5"/>
  <c r="H356" i="5"/>
  <c r="I356" i="5"/>
  <c r="J356" i="5"/>
  <c r="K356" i="5"/>
  <c r="B357" i="5"/>
  <c r="C357" i="5"/>
  <c r="D357" i="5"/>
  <c r="E357" i="5"/>
  <c r="F357" i="5"/>
  <c r="G357" i="5"/>
  <c r="H357" i="5"/>
  <c r="I357" i="5"/>
  <c r="J357" i="5"/>
  <c r="K357" i="5"/>
  <c r="B358" i="5"/>
  <c r="C358" i="5"/>
  <c r="D358" i="5"/>
  <c r="E358" i="5"/>
  <c r="F358" i="5"/>
  <c r="G358" i="5"/>
  <c r="H358" i="5"/>
  <c r="I358" i="5"/>
  <c r="J358" i="5"/>
  <c r="K358" i="5"/>
  <c r="B359" i="5"/>
  <c r="C359" i="5"/>
  <c r="D359" i="5"/>
  <c r="E359" i="5"/>
  <c r="F359" i="5"/>
  <c r="G359" i="5"/>
  <c r="H359" i="5"/>
  <c r="I359" i="5"/>
  <c r="J359" i="5"/>
  <c r="K359" i="5"/>
  <c r="B360" i="5"/>
  <c r="C360" i="5"/>
  <c r="D360" i="5"/>
  <c r="E360" i="5"/>
  <c r="F360" i="5"/>
  <c r="G360" i="5"/>
  <c r="H360" i="5"/>
  <c r="I360" i="5"/>
  <c r="J360" i="5"/>
  <c r="K360" i="5"/>
  <c r="B361" i="5"/>
  <c r="C361" i="5"/>
  <c r="D361" i="5"/>
  <c r="E361" i="5"/>
  <c r="F361" i="5"/>
  <c r="G361" i="5"/>
  <c r="H361" i="5"/>
  <c r="I361" i="5"/>
  <c r="J361" i="5"/>
  <c r="K361" i="5"/>
  <c r="B362" i="5"/>
  <c r="C362" i="5"/>
  <c r="D362" i="5"/>
  <c r="E362" i="5"/>
  <c r="F362" i="5"/>
  <c r="G362" i="5"/>
  <c r="H362" i="5"/>
  <c r="I362" i="5"/>
  <c r="J362" i="5"/>
  <c r="K362" i="5"/>
  <c r="B363" i="5"/>
  <c r="C363" i="5"/>
  <c r="D363" i="5"/>
  <c r="E363" i="5"/>
  <c r="F363" i="5"/>
  <c r="G363" i="5"/>
  <c r="H363" i="5"/>
  <c r="I363" i="5"/>
  <c r="J363" i="5"/>
  <c r="K363" i="5"/>
  <c r="B364" i="5"/>
  <c r="C364" i="5"/>
  <c r="D364" i="5"/>
  <c r="E364" i="5"/>
  <c r="F364" i="5"/>
  <c r="G364" i="5"/>
  <c r="H364" i="5"/>
  <c r="I364" i="5"/>
  <c r="J364" i="5"/>
  <c r="K364" i="5"/>
  <c r="B365" i="5"/>
  <c r="C365" i="5"/>
  <c r="D365" i="5"/>
  <c r="E365" i="5"/>
  <c r="F365" i="5"/>
  <c r="G365" i="5"/>
  <c r="H365" i="5"/>
  <c r="I365" i="5"/>
  <c r="J365" i="5"/>
  <c r="K365" i="5"/>
  <c r="B366" i="5"/>
  <c r="C366" i="5"/>
  <c r="D366" i="5"/>
  <c r="E366" i="5"/>
  <c r="F366" i="5"/>
  <c r="G366" i="5"/>
  <c r="H366" i="5"/>
  <c r="I366" i="5"/>
  <c r="J366" i="5"/>
  <c r="K366" i="5"/>
  <c r="B367" i="5"/>
  <c r="C367" i="5"/>
  <c r="D367" i="5"/>
  <c r="E367" i="5"/>
  <c r="F367" i="5"/>
  <c r="G367" i="5"/>
  <c r="H367" i="5"/>
  <c r="I367" i="5"/>
  <c r="J367" i="5"/>
  <c r="K367" i="5"/>
  <c r="B368" i="5"/>
  <c r="C368" i="5"/>
  <c r="D368" i="5"/>
  <c r="E368" i="5"/>
  <c r="F368" i="5"/>
  <c r="G368" i="5"/>
  <c r="H368" i="5"/>
  <c r="I368" i="5"/>
  <c r="J368" i="5"/>
  <c r="K368" i="5"/>
  <c r="B369" i="5"/>
  <c r="C369" i="5"/>
  <c r="D369" i="5"/>
  <c r="E369" i="5"/>
  <c r="F369" i="5"/>
  <c r="G369" i="5"/>
  <c r="H369" i="5"/>
  <c r="I369" i="5"/>
  <c r="J369" i="5"/>
  <c r="K369" i="5"/>
  <c r="B370" i="5"/>
  <c r="C370" i="5"/>
  <c r="D370" i="5"/>
  <c r="E370" i="5"/>
  <c r="F370" i="5"/>
  <c r="G370" i="5"/>
  <c r="H370" i="5"/>
  <c r="I370" i="5"/>
  <c r="J370" i="5"/>
  <c r="K370" i="5"/>
  <c r="B371" i="5"/>
  <c r="C371" i="5"/>
  <c r="D371" i="5"/>
  <c r="E371" i="5"/>
  <c r="F371" i="5"/>
  <c r="G371" i="5"/>
  <c r="H371" i="5"/>
  <c r="I371" i="5"/>
  <c r="J371" i="5"/>
  <c r="K371" i="5"/>
  <c r="B372" i="5"/>
  <c r="C372" i="5"/>
  <c r="D372" i="5"/>
  <c r="E372" i="5"/>
  <c r="F372" i="5"/>
  <c r="G372" i="5"/>
  <c r="H372" i="5"/>
  <c r="I372" i="5"/>
  <c r="J372" i="5"/>
  <c r="K372" i="5"/>
  <c r="B373" i="5"/>
  <c r="C373" i="5"/>
  <c r="D373" i="5"/>
  <c r="E373" i="5"/>
  <c r="F373" i="5"/>
  <c r="G373" i="5"/>
  <c r="H373" i="5"/>
  <c r="I373" i="5"/>
  <c r="J373" i="5"/>
  <c r="K373" i="5"/>
  <c r="B374" i="5"/>
  <c r="C374" i="5"/>
  <c r="D374" i="5"/>
  <c r="E374" i="5"/>
  <c r="F374" i="5"/>
  <c r="G374" i="5"/>
  <c r="H374" i="5"/>
  <c r="I374" i="5"/>
  <c r="J374" i="5"/>
  <c r="K374" i="5"/>
  <c r="B375" i="5"/>
  <c r="C375" i="5"/>
  <c r="D375" i="5"/>
  <c r="E375" i="5"/>
  <c r="F375" i="5"/>
  <c r="G375" i="5"/>
  <c r="H375" i="5"/>
  <c r="I375" i="5"/>
  <c r="J375" i="5"/>
  <c r="K375" i="5"/>
  <c r="B376" i="5"/>
  <c r="C376" i="5"/>
  <c r="D376" i="5"/>
  <c r="E376" i="5"/>
  <c r="F376" i="5"/>
  <c r="G376" i="5"/>
  <c r="H376" i="5"/>
  <c r="I376" i="5"/>
  <c r="J376" i="5"/>
  <c r="K376" i="5"/>
  <c r="B377" i="5"/>
  <c r="C377" i="5"/>
  <c r="D377" i="5"/>
  <c r="E377" i="5"/>
  <c r="F377" i="5"/>
  <c r="G377" i="5"/>
  <c r="H377" i="5"/>
  <c r="I377" i="5"/>
  <c r="J377" i="5"/>
  <c r="K377" i="5"/>
  <c r="B378" i="5"/>
  <c r="C378" i="5"/>
  <c r="D378" i="5"/>
  <c r="E378" i="5"/>
  <c r="F378" i="5"/>
  <c r="G378" i="5"/>
  <c r="H378" i="5"/>
  <c r="I378" i="5"/>
  <c r="J378" i="5"/>
  <c r="K378" i="5"/>
  <c r="B379" i="5"/>
  <c r="C379" i="5"/>
  <c r="D379" i="5"/>
  <c r="E379" i="5"/>
  <c r="F379" i="5"/>
  <c r="G379" i="5"/>
  <c r="H379" i="5"/>
  <c r="I379" i="5"/>
  <c r="J379" i="5"/>
  <c r="K379" i="5"/>
  <c r="B380" i="5"/>
  <c r="C380" i="5"/>
  <c r="D380" i="5"/>
  <c r="E380" i="5"/>
  <c r="F380" i="5"/>
  <c r="G380" i="5"/>
  <c r="H380" i="5"/>
  <c r="I380" i="5"/>
  <c r="J380" i="5"/>
  <c r="K380" i="5"/>
  <c r="B381" i="5"/>
  <c r="C381" i="5"/>
  <c r="D381" i="5"/>
  <c r="E381" i="5"/>
  <c r="F381" i="5"/>
  <c r="G381" i="5"/>
  <c r="H381" i="5"/>
  <c r="I381" i="5"/>
  <c r="J381" i="5"/>
  <c r="K381" i="5"/>
  <c r="B382" i="5"/>
  <c r="C382" i="5"/>
  <c r="D382" i="5"/>
  <c r="E382" i="5"/>
  <c r="F382" i="5"/>
  <c r="G382" i="5"/>
  <c r="H382" i="5"/>
  <c r="I382" i="5"/>
  <c r="J382" i="5"/>
  <c r="K382" i="5"/>
  <c r="B383" i="5"/>
  <c r="C383" i="5"/>
  <c r="D383" i="5"/>
  <c r="E383" i="5"/>
  <c r="F383" i="5"/>
  <c r="G383" i="5"/>
  <c r="H383" i="5"/>
  <c r="I383" i="5"/>
  <c r="J383" i="5"/>
  <c r="K383" i="5"/>
  <c r="B384" i="5"/>
  <c r="C384" i="5"/>
  <c r="D384" i="5"/>
  <c r="E384" i="5"/>
  <c r="F384" i="5"/>
  <c r="G384" i="5"/>
  <c r="H384" i="5"/>
  <c r="I384" i="5"/>
  <c r="J384" i="5"/>
  <c r="K384" i="5"/>
  <c r="B385" i="5"/>
  <c r="C385" i="5"/>
  <c r="D385" i="5"/>
  <c r="E385" i="5"/>
  <c r="F385" i="5"/>
  <c r="G385" i="5"/>
  <c r="H385" i="5"/>
  <c r="I385" i="5"/>
  <c r="J385" i="5"/>
  <c r="K385" i="5"/>
  <c r="B386" i="5"/>
  <c r="C386" i="5"/>
  <c r="D386" i="5"/>
  <c r="E386" i="5"/>
  <c r="F386" i="5"/>
  <c r="G386" i="5"/>
  <c r="H386" i="5"/>
  <c r="I386" i="5"/>
  <c r="J386" i="5"/>
  <c r="K386" i="5"/>
  <c r="B387" i="5"/>
  <c r="C387" i="5"/>
  <c r="D387" i="5"/>
  <c r="E387" i="5"/>
  <c r="F387" i="5"/>
  <c r="G387" i="5"/>
  <c r="H387" i="5"/>
  <c r="I387" i="5"/>
  <c r="J387" i="5"/>
  <c r="K387" i="5"/>
  <c r="B388" i="5"/>
  <c r="C388" i="5"/>
  <c r="D388" i="5"/>
  <c r="E388" i="5"/>
  <c r="F388" i="5"/>
  <c r="G388" i="5"/>
  <c r="H388" i="5"/>
  <c r="I388" i="5"/>
  <c r="J388" i="5"/>
  <c r="K388" i="5"/>
  <c r="B389" i="5"/>
  <c r="C389" i="5"/>
  <c r="D389" i="5"/>
  <c r="E389" i="5"/>
  <c r="F389" i="5"/>
  <c r="G389" i="5"/>
  <c r="H389" i="5"/>
  <c r="I389" i="5"/>
  <c r="J389" i="5"/>
  <c r="K389" i="5"/>
  <c r="B390" i="5"/>
  <c r="C390" i="5"/>
  <c r="D390" i="5"/>
  <c r="E390" i="5"/>
  <c r="F390" i="5"/>
  <c r="G390" i="5"/>
  <c r="H390" i="5"/>
  <c r="I390" i="5"/>
  <c r="J390" i="5"/>
  <c r="K390" i="5"/>
  <c r="B391" i="5"/>
  <c r="C391" i="5"/>
  <c r="D391" i="5"/>
  <c r="E391" i="5"/>
  <c r="F391" i="5"/>
  <c r="G391" i="5"/>
  <c r="H391" i="5"/>
  <c r="I391" i="5"/>
  <c r="J391" i="5"/>
  <c r="K391" i="5"/>
  <c r="B392" i="5"/>
  <c r="C392" i="5"/>
  <c r="D392" i="5"/>
  <c r="E392" i="5"/>
  <c r="F392" i="5"/>
  <c r="G392" i="5"/>
  <c r="H392" i="5"/>
  <c r="I392" i="5"/>
  <c r="J392" i="5"/>
  <c r="K392" i="5"/>
  <c r="B393" i="5"/>
  <c r="C393" i="5"/>
  <c r="D393" i="5"/>
  <c r="E393" i="5"/>
  <c r="F393" i="5"/>
  <c r="G393" i="5"/>
  <c r="H393" i="5"/>
  <c r="I393" i="5"/>
  <c r="J393" i="5"/>
  <c r="K393" i="5"/>
  <c r="B394" i="5"/>
  <c r="C394" i="5"/>
  <c r="D394" i="5"/>
  <c r="E394" i="5"/>
  <c r="F394" i="5"/>
  <c r="G394" i="5"/>
  <c r="H394" i="5"/>
  <c r="I394" i="5"/>
  <c r="J394" i="5"/>
  <c r="K394" i="5"/>
  <c r="B395" i="5"/>
  <c r="C395" i="5"/>
  <c r="D395" i="5"/>
  <c r="E395" i="5"/>
  <c r="F395" i="5"/>
  <c r="G395" i="5"/>
  <c r="H395" i="5"/>
  <c r="I395" i="5"/>
  <c r="J395" i="5"/>
  <c r="K395" i="5"/>
  <c r="B396" i="5"/>
  <c r="C396" i="5"/>
  <c r="D396" i="5"/>
  <c r="E396" i="5"/>
  <c r="F396" i="5"/>
  <c r="G396" i="5"/>
  <c r="H396" i="5"/>
  <c r="I396" i="5"/>
  <c r="J396" i="5"/>
  <c r="K396" i="5"/>
  <c r="B397" i="5"/>
  <c r="C397" i="5"/>
  <c r="D397" i="5"/>
  <c r="E397" i="5"/>
  <c r="F397" i="5"/>
  <c r="G397" i="5"/>
  <c r="H397" i="5"/>
  <c r="I397" i="5"/>
  <c r="J397" i="5"/>
  <c r="K397" i="5"/>
  <c r="B398" i="5"/>
  <c r="C398" i="5"/>
  <c r="D398" i="5"/>
  <c r="E398" i="5"/>
  <c r="F398" i="5"/>
  <c r="G398" i="5"/>
  <c r="H398" i="5"/>
  <c r="I398" i="5"/>
  <c r="J398" i="5"/>
  <c r="K398" i="5"/>
  <c r="B399" i="5"/>
  <c r="C399" i="5"/>
  <c r="D399" i="5"/>
  <c r="E399" i="5"/>
  <c r="F399" i="5"/>
  <c r="G399" i="5"/>
  <c r="H399" i="5"/>
  <c r="I399" i="5"/>
  <c r="J399" i="5"/>
  <c r="K399" i="5"/>
  <c r="B400" i="5"/>
  <c r="C400" i="5"/>
  <c r="D400" i="5"/>
  <c r="E400" i="5"/>
  <c r="F400" i="5"/>
  <c r="G400" i="5"/>
  <c r="H400" i="5"/>
  <c r="I400" i="5"/>
  <c r="J400" i="5"/>
  <c r="K400" i="5"/>
  <c r="B401" i="5"/>
  <c r="C401" i="5"/>
  <c r="D401" i="5"/>
  <c r="E401" i="5"/>
  <c r="F401" i="5"/>
  <c r="G401" i="5"/>
  <c r="H401" i="5"/>
  <c r="I401" i="5"/>
  <c r="J401" i="5"/>
  <c r="K401" i="5"/>
  <c r="B402" i="5"/>
  <c r="C402" i="5"/>
  <c r="D402" i="5"/>
  <c r="E402" i="5"/>
  <c r="F402" i="5"/>
  <c r="G402" i="5"/>
  <c r="H402" i="5"/>
  <c r="I402" i="5"/>
  <c r="J402" i="5"/>
  <c r="K402" i="5"/>
  <c r="B403" i="5"/>
  <c r="C403" i="5"/>
  <c r="D403" i="5"/>
  <c r="E403" i="5"/>
  <c r="F403" i="5"/>
  <c r="G403" i="5"/>
  <c r="H403" i="5"/>
  <c r="I403" i="5"/>
  <c r="J403" i="5"/>
  <c r="K403" i="5"/>
  <c r="B404" i="5"/>
  <c r="C404" i="5"/>
  <c r="D404" i="5"/>
  <c r="E404" i="5"/>
  <c r="F404" i="5"/>
  <c r="G404" i="5"/>
  <c r="H404" i="5"/>
  <c r="I404" i="5"/>
  <c r="J404" i="5"/>
  <c r="K404" i="5"/>
  <c r="B405" i="5"/>
  <c r="C405" i="5"/>
  <c r="D405" i="5"/>
  <c r="E405" i="5"/>
  <c r="F405" i="5"/>
  <c r="G405" i="5"/>
  <c r="H405" i="5"/>
  <c r="I405" i="5"/>
  <c r="J405" i="5"/>
  <c r="K405" i="5"/>
  <c r="B406" i="5"/>
  <c r="C406" i="5"/>
  <c r="D406" i="5"/>
  <c r="E406" i="5"/>
  <c r="F406" i="5"/>
  <c r="G406" i="5"/>
  <c r="H406" i="5"/>
  <c r="I406" i="5"/>
  <c r="J406" i="5"/>
  <c r="K406" i="5"/>
  <c r="B407" i="5"/>
  <c r="C407" i="5"/>
  <c r="D407" i="5"/>
  <c r="E407" i="5"/>
  <c r="F407" i="5"/>
  <c r="G407" i="5"/>
  <c r="H407" i="5"/>
  <c r="I407" i="5"/>
  <c r="J407" i="5"/>
  <c r="K407" i="5"/>
  <c r="B408" i="5"/>
  <c r="C408" i="5"/>
  <c r="D408" i="5"/>
  <c r="E408" i="5"/>
  <c r="F408" i="5"/>
  <c r="G408" i="5"/>
  <c r="H408" i="5"/>
  <c r="I408" i="5"/>
  <c r="J408" i="5"/>
  <c r="K408" i="5"/>
  <c r="B409" i="5"/>
  <c r="C409" i="5"/>
  <c r="D409" i="5"/>
  <c r="E409" i="5"/>
  <c r="F409" i="5"/>
  <c r="G409" i="5"/>
  <c r="H409" i="5"/>
  <c r="I409" i="5"/>
  <c r="J409" i="5"/>
  <c r="K409" i="5"/>
  <c r="B410" i="5"/>
  <c r="C410" i="5"/>
  <c r="D410" i="5"/>
  <c r="E410" i="5"/>
  <c r="F410" i="5"/>
  <c r="G410" i="5"/>
  <c r="H410" i="5"/>
  <c r="I410" i="5"/>
  <c r="J410" i="5"/>
  <c r="K410" i="5"/>
  <c r="B411" i="5"/>
  <c r="C411" i="5"/>
  <c r="D411" i="5"/>
  <c r="E411" i="5"/>
  <c r="F411" i="5"/>
  <c r="G411" i="5"/>
  <c r="H411" i="5"/>
  <c r="I411" i="5"/>
  <c r="J411" i="5"/>
  <c r="K411" i="5"/>
  <c r="B412" i="5"/>
  <c r="C412" i="5"/>
  <c r="D412" i="5"/>
  <c r="E412" i="5"/>
  <c r="F412" i="5"/>
  <c r="G412" i="5"/>
  <c r="H412" i="5"/>
  <c r="I412" i="5"/>
  <c r="J412" i="5"/>
  <c r="K412" i="5"/>
  <c r="B413" i="5"/>
  <c r="C413" i="5"/>
  <c r="D413" i="5"/>
  <c r="E413" i="5"/>
  <c r="F413" i="5"/>
  <c r="G413" i="5"/>
  <c r="H413" i="5"/>
  <c r="I413" i="5"/>
  <c r="J413" i="5"/>
  <c r="K413" i="5"/>
  <c r="B414" i="5"/>
  <c r="C414" i="5"/>
  <c r="D414" i="5"/>
  <c r="E414" i="5"/>
  <c r="F414" i="5"/>
  <c r="G414" i="5"/>
  <c r="H414" i="5"/>
  <c r="I414" i="5"/>
  <c r="J414" i="5"/>
  <c r="K414" i="5"/>
  <c r="B415" i="5"/>
  <c r="C415" i="5"/>
  <c r="D415" i="5"/>
  <c r="E415" i="5"/>
  <c r="F415" i="5"/>
  <c r="G415" i="5"/>
  <c r="H415" i="5"/>
  <c r="I415" i="5"/>
  <c r="J415" i="5"/>
  <c r="K415" i="5"/>
  <c r="B416" i="5"/>
  <c r="C416" i="5"/>
  <c r="D416" i="5"/>
  <c r="E416" i="5"/>
  <c r="F416" i="5"/>
  <c r="G416" i="5"/>
  <c r="H416" i="5"/>
  <c r="I416" i="5"/>
  <c r="J416" i="5"/>
  <c r="K416" i="5"/>
  <c r="B417" i="5"/>
  <c r="C417" i="5"/>
  <c r="D417" i="5"/>
  <c r="E417" i="5"/>
  <c r="F417" i="5"/>
  <c r="G417" i="5"/>
  <c r="H417" i="5"/>
  <c r="I417" i="5"/>
  <c r="J417" i="5"/>
  <c r="K417" i="5"/>
  <c r="B418" i="5"/>
  <c r="C418" i="5"/>
  <c r="D418" i="5"/>
  <c r="E418" i="5"/>
  <c r="F418" i="5"/>
  <c r="G418" i="5"/>
  <c r="H418" i="5"/>
  <c r="I418" i="5"/>
  <c r="J418" i="5"/>
  <c r="K418" i="5"/>
  <c r="B419" i="5"/>
  <c r="C419" i="5"/>
  <c r="D419" i="5"/>
  <c r="E419" i="5"/>
  <c r="F419" i="5"/>
  <c r="G419" i="5"/>
  <c r="H419" i="5"/>
  <c r="I419" i="5"/>
  <c r="J419" i="5"/>
  <c r="K419" i="5"/>
  <c r="B420" i="5"/>
  <c r="C420" i="5"/>
  <c r="D420" i="5"/>
  <c r="E420" i="5"/>
  <c r="F420" i="5"/>
  <c r="G420" i="5"/>
  <c r="H420" i="5"/>
  <c r="I420" i="5"/>
  <c r="J420" i="5"/>
  <c r="K420" i="5"/>
  <c r="B421" i="5"/>
  <c r="C421" i="5"/>
  <c r="D421" i="5"/>
  <c r="E421" i="5"/>
  <c r="F421" i="5"/>
  <c r="G421" i="5"/>
  <c r="H421" i="5"/>
  <c r="I421" i="5"/>
  <c r="J421" i="5"/>
  <c r="K421" i="5"/>
  <c r="B422" i="5"/>
  <c r="C422" i="5"/>
  <c r="D422" i="5"/>
  <c r="E422" i="5"/>
  <c r="F422" i="5"/>
  <c r="G422" i="5"/>
  <c r="H422" i="5"/>
  <c r="I422" i="5"/>
  <c r="J422" i="5"/>
  <c r="K422" i="5"/>
  <c r="B423" i="5"/>
  <c r="C423" i="5"/>
  <c r="D423" i="5"/>
  <c r="E423" i="5"/>
  <c r="F423" i="5"/>
  <c r="G423" i="5"/>
  <c r="H423" i="5"/>
  <c r="I423" i="5"/>
  <c r="J423" i="5"/>
  <c r="K423" i="5"/>
  <c r="B424" i="5"/>
  <c r="C424" i="5"/>
  <c r="D424" i="5"/>
  <c r="E424" i="5"/>
  <c r="F424" i="5"/>
  <c r="G424" i="5"/>
  <c r="H424" i="5"/>
  <c r="I424" i="5"/>
  <c r="J424" i="5"/>
  <c r="K424" i="5"/>
  <c r="B425" i="5"/>
  <c r="C425" i="5"/>
  <c r="D425" i="5"/>
  <c r="E425" i="5"/>
  <c r="F425" i="5"/>
  <c r="G425" i="5"/>
  <c r="H425" i="5"/>
  <c r="I425" i="5"/>
  <c r="J425" i="5"/>
  <c r="K425" i="5"/>
  <c r="B426" i="5"/>
  <c r="C426" i="5"/>
  <c r="D426" i="5"/>
  <c r="E426" i="5"/>
  <c r="F426" i="5"/>
  <c r="G426" i="5"/>
  <c r="H426" i="5"/>
  <c r="I426" i="5"/>
  <c r="J426" i="5"/>
  <c r="K426" i="5"/>
  <c r="B427" i="5"/>
  <c r="C427" i="5"/>
  <c r="D427" i="5"/>
  <c r="E427" i="5"/>
  <c r="F427" i="5"/>
  <c r="G427" i="5"/>
  <c r="H427" i="5"/>
  <c r="I427" i="5"/>
  <c r="J427" i="5"/>
  <c r="K427" i="5"/>
  <c r="B428" i="5"/>
  <c r="C428" i="5"/>
  <c r="D428" i="5"/>
  <c r="E428" i="5"/>
  <c r="F428" i="5"/>
  <c r="G428" i="5"/>
  <c r="H428" i="5"/>
  <c r="I428" i="5"/>
  <c r="J428" i="5"/>
  <c r="K428" i="5"/>
  <c r="B429" i="5"/>
  <c r="C429" i="5"/>
  <c r="D429" i="5"/>
  <c r="E429" i="5"/>
  <c r="F429" i="5"/>
  <c r="G429" i="5"/>
  <c r="H429" i="5"/>
  <c r="I429" i="5"/>
  <c r="J429" i="5"/>
  <c r="K429" i="5"/>
  <c r="B430" i="5"/>
  <c r="C430" i="5"/>
  <c r="D430" i="5"/>
  <c r="E430" i="5"/>
  <c r="F430" i="5"/>
  <c r="G430" i="5"/>
  <c r="H430" i="5"/>
  <c r="I430" i="5"/>
  <c r="J430" i="5"/>
  <c r="K430" i="5"/>
  <c r="B431" i="5"/>
  <c r="C431" i="5"/>
  <c r="D431" i="5"/>
  <c r="E431" i="5"/>
  <c r="F431" i="5"/>
  <c r="G431" i="5"/>
  <c r="H431" i="5"/>
  <c r="I431" i="5"/>
  <c r="J431" i="5"/>
  <c r="K431" i="5"/>
  <c r="B432" i="5"/>
  <c r="C432" i="5"/>
  <c r="D432" i="5"/>
  <c r="E432" i="5"/>
  <c r="F432" i="5"/>
  <c r="G432" i="5"/>
  <c r="H432" i="5"/>
  <c r="I432" i="5"/>
  <c r="J432" i="5"/>
  <c r="K432" i="5"/>
  <c r="B433" i="5"/>
  <c r="C433" i="5"/>
  <c r="D433" i="5"/>
  <c r="E433" i="5"/>
  <c r="F433" i="5"/>
  <c r="G433" i="5"/>
  <c r="H433" i="5"/>
  <c r="I433" i="5"/>
  <c r="J433" i="5"/>
  <c r="K433" i="5"/>
  <c r="B434" i="5"/>
  <c r="C434" i="5"/>
  <c r="D434" i="5"/>
  <c r="E434" i="5"/>
  <c r="F434" i="5"/>
  <c r="G434" i="5"/>
  <c r="H434" i="5"/>
  <c r="I434" i="5"/>
  <c r="J434" i="5"/>
  <c r="K434" i="5"/>
  <c r="B435" i="5"/>
  <c r="C435" i="5"/>
  <c r="D435" i="5"/>
  <c r="E435" i="5"/>
  <c r="F435" i="5"/>
  <c r="G435" i="5"/>
  <c r="H435" i="5"/>
  <c r="I435" i="5"/>
  <c r="J435" i="5"/>
  <c r="K435" i="5"/>
  <c r="B436" i="5"/>
  <c r="C436" i="5"/>
  <c r="D436" i="5"/>
  <c r="E436" i="5"/>
  <c r="F436" i="5"/>
  <c r="G436" i="5"/>
  <c r="H436" i="5"/>
  <c r="I436" i="5"/>
  <c r="J436" i="5"/>
  <c r="K436" i="5"/>
  <c r="B437" i="5"/>
  <c r="C437" i="5"/>
  <c r="D437" i="5"/>
  <c r="E437" i="5"/>
  <c r="F437" i="5"/>
  <c r="G437" i="5"/>
  <c r="H437" i="5"/>
  <c r="I437" i="5"/>
  <c r="J437" i="5"/>
  <c r="K437" i="5"/>
  <c r="B438" i="5"/>
  <c r="C438" i="5"/>
  <c r="D438" i="5"/>
  <c r="E438" i="5"/>
  <c r="F438" i="5"/>
  <c r="G438" i="5"/>
  <c r="H438" i="5"/>
  <c r="I438" i="5"/>
  <c r="J438" i="5"/>
  <c r="K438" i="5"/>
  <c r="B439" i="5"/>
  <c r="C439" i="5"/>
  <c r="D439" i="5"/>
  <c r="E439" i="5"/>
  <c r="F439" i="5"/>
  <c r="G439" i="5"/>
  <c r="H439" i="5"/>
  <c r="I439" i="5"/>
  <c r="J439" i="5"/>
  <c r="K439" i="5"/>
  <c r="B440" i="5"/>
  <c r="C440" i="5"/>
  <c r="D440" i="5"/>
  <c r="E440" i="5"/>
  <c r="F440" i="5"/>
  <c r="G440" i="5"/>
  <c r="H440" i="5"/>
  <c r="I440" i="5"/>
  <c r="J440" i="5"/>
  <c r="K440" i="5"/>
  <c r="B441" i="5"/>
  <c r="C441" i="5"/>
  <c r="D441" i="5"/>
  <c r="E441" i="5"/>
  <c r="F441" i="5"/>
  <c r="G441" i="5"/>
  <c r="H441" i="5"/>
  <c r="I441" i="5"/>
  <c r="J441" i="5"/>
  <c r="K441" i="5"/>
  <c r="B442" i="5"/>
  <c r="C442" i="5"/>
  <c r="D442" i="5"/>
  <c r="E442" i="5"/>
  <c r="F442" i="5"/>
  <c r="G442" i="5"/>
  <c r="H442" i="5"/>
  <c r="I442" i="5"/>
  <c r="J442" i="5"/>
  <c r="K442" i="5"/>
  <c r="B443" i="5"/>
  <c r="C443" i="5"/>
  <c r="D443" i="5"/>
  <c r="E443" i="5"/>
  <c r="F443" i="5"/>
  <c r="G443" i="5"/>
  <c r="H443" i="5"/>
  <c r="I443" i="5"/>
  <c r="J443" i="5"/>
  <c r="K443" i="5"/>
  <c r="B444" i="5"/>
  <c r="C444" i="5"/>
  <c r="D444" i="5"/>
  <c r="E444" i="5"/>
  <c r="F444" i="5"/>
  <c r="G444" i="5"/>
  <c r="H444" i="5"/>
  <c r="I444" i="5"/>
  <c r="J444" i="5"/>
  <c r="K444" i="5"/>
  <c r="B445" i="5"/>
  <c r="C445" i="5"/>
  <c r="D445" i="5"/>
  <c r="E445" i="5"/>
  <c r="F445" i="5"/>
  <c r="G445" i="5"/>
  <c r="H445" i="5"/>
  <c r="I445" i="5"/>
  <c r="J445" i="5"/>
  <c r="K445" i="5"/>
  <c r="B446" i="5"/>
  <c r="C446" i="5"/>
  <c r="D446" i="5"/>
  <c r="E446" i="5"/>
  <c r="F446" i="5"/>
  <c r="G446" i="5"/>
  <c r="H446" i="5"/>
  <c r="I446" i="5"/>
  <c r="J446" i="5"/>
  <c r="K446" i="5"/>
  <c r="B447" i="5"/>
  <c r="C447" i="5"/>
  <c r="D447" i="5"/>
  <c r="E447" i="5"/>
  <c r="F447" i="5"/>
  <c r="G447" i="5"/>
  <c r="H447" i="5"/>
  <c r="I447" i="5"/>
  <c r="J447" i="5"/>
  <c r="K447" i="5"/>
  <c r="B448" i="5"/>
  <c r="C448" i="5"/>
  <c r="D448" i="5"/>
  <c r="E448" i="5"/>
  <c r="F448" i="5"/>
  <c r="G448" i="5"/>
  <c r="H448" i="5"/>
  <c r="I448" i="5"/>
  <c r="J448" i="5"/>
  <c r="K448" i="5"/>
  <c r="B449" i="5"/>
  <c r="C449" i="5"/>
  <c r="D449" i="5"/>
  <c r="E449" i="5"/>
  <c r="F449" i="5"/>
  <c r="G449" i="5"/>
  <c r="H449" i="5"/>
  <c r="I449" i="5"/>
  <c r="J449" i="5"/>
  <c r="K449" i="5"/>
  <c r="B450" i="5"/>
  <c r="C450" i="5"/>
  <c r="D450" i="5"/>
  <c r="E450" i="5"/>
  <c r="F450" i="5"/>
  <c r="G450" i="5"/>
  <c r="H450" i="5"/>
  <c r="I450" i="5"/>
  <c r="J450" i="5"/>
  <c r="K450" i="5"/>
  <c r="B451" i="5"/>
  <c r="C451" i="5"/>
  <c r="D451" i="5"/>
  <c r="E451" i="5"/>
  <c r="F451" i="5"/>
  <c r="G451" i="5"/>
  <c r="H451" i="5"/>
  <c r="I451" i="5"/>
  <c r="J451" i="5"/>
  <c r="K451" i="5"/>
  <c r="B452" i="5"/>
  <c r="C452" i="5"/>
  <c r="D452" i="5"/>
  <c r="E452" i="5"/>
  <c r="F452" i="5"/>
  <c r="G452" i="5"/>
  <c r="H452" i="5"/>
  <c r="I452" i="5"/>
  <c r="J452" i="5"/>
  <c r="K452" i="5"/>
  <c r="B453" i="5"/>
  <c r="C453" i="5"/>
  <c r="D453" i="5"/>
  <c r="E453" i="5"/>
  <c r="F453" i="5"/>
  <c r="G453" i="5"/>
  <c r="H453" i="5"/>
  <c r="I453" i="5"/>
  <c r="J453" i="5"/>
  <c r="K453" i="5"/>
  <c r="B454" i="5"/>
  <c r="C454" i="5"/>
  <c r="D454" i="5"/>
  <c r="E454" i="5"/>
  <c r="F454" i="5"/>
  <c r="G454" i="5"/>
  <c r="H454" i="5"/>
  <c r="I454" i="5"/>
  <c r="J454" i="5"/>
  <c r="K454" i="5"/>
  <c r="B455" i="5"/>
  <c r="C455" i="5"/>
  <c r="D455" i="5"/>
  <c r="E455" i="5"/>
  <c r="F455" i="5"/>
  <c r="G455" i="5"/>
  <c r="H455" i="5"/>
  <c r="I455" i="5"/>
  <c r="J455" i="5"/>
  <c r="K455" i="5"/>
  <c r="B456" i="5"/>
  <c r="C456" i="5"/>
  <c r="D456" i="5"/>
  <c r="E456" i="5"/>
  <c r="F456" i="5"/>
  <c r="G456" i="5"/>
  <c r="H456" i="5"/>
  <c r="I456" i="5"/>
  <c r="J456" i="5"/>
  <c r="K456" i="5"/>
  <c r="B457" i="5"/>
  <c r="C457" i="5"/>
  <c r="D457" i="5"/>
  <c r="E457" i="5"/>
  <c r="F457" i="5"/>
  <c r="G457" i="5"/>
  <c r="H457" i="5"/>
  <c r="I457" i="5"/>
  <c r="J457" i="5"/>
  <c r="K457" i="5"/>
  <c r="B458" i="5"/>
  <c r="C458" i="5"/>
  <c r="D458" i="5"/>
  <c r="E458" i="5"/>
  <c r="F458" i="5"/>
  <c r="G458" i="5"/>
  <c r="H458" i="5"/>
  <c r="I458" i="5"/>
  <c r="J458" i="5"/>
  <c r="K458" i="5"/>
  <c r="B459" i="5"/>
  <c r="C459" i="5"/>
  <c r="D459" i="5"/>
  <c r="E459" i="5"/>
  <c r="F459" i="5"/>
  <c r="G459" i="5"/>
  <c r="H459" i="5"/>
  <c r="I459" i="5"/>
  <c r="J459" i="5"/>
  <c r="K459" i="5"/>
  <c r="B460" i="5"/>
  <c r="C460" i="5"/>
  <c r="D460" i="5"/>
  <c r="E460" i="5"/>
  <c r="F460" i="5"/>
  <c r="G460" i="5"/>
  <c r="H460" i="5"/>
  <c r="I460" i="5"/>
  <c r="J460" i="5"/>
  <c r="K460" i="5"/>
  <c r="B461" i="5"/>
  <c r="C461" i="5"/>
  <c r="D461" i="5"/>
  <c r="E461" i="5"/>
  <c r="F461" i="5"/>
  <c r="G461" i="5"/>
  <c r="H461" i="5"/>
  <c r="I461" i="5"/>
  <c r="J461" i="5"/>
  <c r="K461" i="5"/>
  <c r="B462" i="5"/>
  <c r="C462" i="5"/>
  <c r="D462" i="5"/>
  <c r="E462" i="5"/>
  <c r="F462" i="5"/>
  <c r="G462" i="5"/>
  <c r="H462" i="5"/>
  <c r="I462" i="5"/>
  <c r="J462" i="5"/>
  <c r="K462" i="5"/>
  <c r="B463" i="5"/>
  <c r="C463" i="5"/>
  <c r="D463" i="5"/>
  <c r="E463" i="5"/>
  <c r="F463" i="5"/>
  <c r="G463" i="5"/>
  <c r="H463" i="5"/>
  <c r="I463" i="5"/>
  <c r="J463" i="5"/>
  <c r="K463" i="5"/>
  <c r="B464" i="5"/>
  <c r="C464" i="5"/>
  <c r="D464" i="5"/>
  <c r="E464" i="5"/>
  <c r="F464" i="5"/>
  <c r="G464" i="5"/>
  <c r="H464" i="5"/>
  <c r="I464" i="5"/>
  <c r="J464" i="5"/>
  <c r="K464" i="5"/>
  <c r="B465" i="5"/>
  <c r="C465" i="5"/>
  <c r="D465" i="5"/>
  <c r="E465" i="5"/>
  <c r="F465" i="5"/>
  <c r="G465" i="5"/>
  <c r="H465" i="5"/>
  <c r="I465" i="5"/>
  <c r="J465" i="5"/>
  <c r="K465" i="5"/>
  <c r="B466" i="5"/>
  <c r="C466" i="5"/>
  <c r="D466" i="5"/>
  <c r="E466" i="5"/>
  <c r="F466" i="5"/>
  <c r="G466" i="5"/>
  <c r="H466" i="5"/>
  <c r="I466" i="5"/>
  <c r="J466" i="5"/>
  <c r="K466" i="5"/>
  <c r="B467" i="5"/>
  <c r="C467" i="5"/>
  <c r="D467" i="5"/>
  <c r="E467" i="5"/>
  <c r="F467" i="5"/>
  <c r="G467" i="5"/>
  <c r="H467" i="5"/>
  <c r="I467" i="5"/>
  <c r="J467" i="5"/>
  <c r="K467" i="5"/>
  <c r="B468" i="5"/>
  <c r="C468" i="5"/>
  <c r="D468" i="5"/>
  <c r="E468" i="5"/>
  <c r="F468" i="5"/>
  <c r="G468" i="5"/>
  <c r="H468" i="5"/>
  <c r="I468" i="5"/>
  <c r="J468" i="5"/>
  <c r="K468" i="5"/>
  <c r="B469" i="5"/>
  <c r="C469" i="5"/>
  <c r="D469" i="5"/>
  <c r="E469" i="5"/>
  <c r="F469" i="5"/>
  <c r="G469" i="5"/>
  <c r="H469" i="5"/>
  <c r="I469" i="5"/>
  <c r="J469" i="5"/>
  <c r="K469" i="5"/>
  <c r="B470" i="5"/>
  <c r="C470" i="5"/>
  <c r="D470" i="5"/>
  <c r="E470" i="5"/>
  <c r="F470" i="5"/>
  <c r="G470" i="5"/>
  <c r="H470" i="5"/>
  <c r="I470" i="5"/>
  <c r="J470" i="5"/>
  <c r="K470" i="5"/>
  <c r="B471" i="5"/>
  <c r="C471" i="5"/>
  <c r="D471" i="5"/>
  <c r="E471" i="5"/>
  <c r="F471" i="5"/>
  <c r="G471" i="5"/>
  <c r="H471" i="5"/>
  <c r="I471" i="5"/>
  <c r="J471" i="5"/>
  <c r="K471" i="5"/>
  <c r="B472" i="5"/>
  <c r="C472" i="5"/>
  <c r="D472" i="5"/>
  <c r="E472" i="5"/>
  <c r="F472" i="5"/>
  <c r="G472" i="5"/>
  <c r="H472" i="5"/>
  <c r="I472" i="5"/>
  <c r="J472" i="5"/>
  <c r="K472" i="5"/>
  <c r="B473" i="5"/>
  <c r="C473" i="5"/>
  <c r="D473" i="5"/>
  <c r="E473" i="5"/>
  <c r="F473" i="5"/>
  <c r="G473" i="5"/>
  <c r="H473" i="5"/>
  <c r="I473" i="5"/>
  <c r="J473" i="5"/>
  <c r="K473" i="5"/>
  <c r="B474" i="5"/>
  <c r="C474" i="5"/>
  <c r="D474" i="5"/>
  <c r="E474" i="5"/>
  <c r="F474" i="5"/>
  <c r="G474" i="5"/>
  <c r="H474" i="5"/>
  <c r="I474" i="5"/>
  <c r="J474" i="5"/>
  <c r="K474" i="5"/>
  <c r="B475" i="5"/>
  <c r="C475" i="5"/>
  <c r="D475" i="5"/>
  <c r="E475" i="5"/>
  <c r="F475" i="5"/>
  <c r="G475" i="5"/>
  <c r="H475" i="5"/>
  <c r="I475" i="5"/>
  <c r="J475" i="5"/>
  <c r="K475" i="5"/>
  <c r="B476" i="5"/>
  <c r="C476" i="5"/>
  <c r="D476" i="5"/>
  <c r="E476" i="5"/>
  <c r="F476" i="5"/>
  <c r="G476" i="5"/>
  <c r="H476" i="5"/>
  <c r="I476" i="5"/>
  <c r="J476" i="5"/>
  <c r="K476" i="5"/>
  <c r="B477" i="5"/>
  <c r="C477" i="5"/>
  <c r="D477" i="5"/>
  <c r="E477" i="5"/>
  <c r="F477" i="5"/>
  <c r="G477" i="5"/>
  <c r="H477" i="5"/>
  <c r="I477" i="5"/>
  <c r="J477" i="5"/>
  <c r="K477" i="5"/>
  <c r="B478" i="5"/>
  <c r="C478" i="5"/>
  <c r="D478" i="5"/>
  <c r="E478" i="5"/>
  <c r="F478" i="5"/>
  <c r="G478" i="5"/>
  <c r="H478" i="5"/>
  <c r="I478" i="5"/>
  <c r="J478" i="5"/>
  <c r="K478" i="5"/>
  <c r="B479" i="5"/>
  <c r="C479" i="5"/>
  <c r="D479" i="5"/>
  <c r="E479" i="5"/>
  <c r="F479" i="5"/>
  <c r="G479" i="5"/>
  <c r="H479" i="5"/>
  <c r="I479" i="5"/>
  <c r="J479" i="5"/>
  <c r="K479" i="5"/>
  <c r="B480" i="5"/>
  <c r="C480" i="5"/>
  <c r="D480" i="5"/>
  <c r="E480" i="5"/>
  <c r="F480" i="5"/>
  <c r="G480" i="5"/>
  <c r="H480" i="5"/>
  <c r="I480" i="5"/>
  <c r="J480" i="5"/>
  <c r="K480" i="5"/>
  <c r="B481" i="5"/>
  <c r="C481" i="5"/>
  <c r="D481" i="5"/>
  <c r="E481" i="5"/>
  <c r="F481" i="5"/>
  <c r="G481" i="5"/>
  <c r="H481" i="5"/>
  <c r="I481" i="5"/>
  <c r="J481" i="5"/>
  <c r="K481" i="5"/>
  <c r="B482" i="5"/>
  <c r="C482" i="5"/>
  <c r="D482" i="5"/>
  <c r="E482" i="5"/>
  <c r="F482" i="5"/>
  <c r="G482" i="5"/>
  <c r="H482" i="5"/>
  <c r="I482" i="5"/>
  <c r="J482" i="5"/>
  <c r="K482" i="5"/>
  <c r="B483" i="5"/>
  <c r="C483" i="5"/>
  <c r="D483" i="5"/>
  <c r="E483" i="5"/>
  <c r="F483" i="5"/>
  <c r="G483" i="5"/>
  <c r="H483" i="5"/>
  <c r="I483" i="5"/>
  <c r="J483" i="5"/>
  <c r="K483" i="5"/>
  <c r="B484" i="5"/>
  <c r="C484" i="5"/>
  <c r="D484" i="5"/>
  <c r="E484" i="5"/>
  <c r="F484" i="5"/>
  <c r="G484" i="5"/>
  <c r="H484" i="5"/>
  <c r="I484" i="5"/>
  <c r="J484" i="5"/>
  <c r="K484" i="5"/>
  <c r="B485" i="5"/>
  <c r="C485" i="5"/>
  <c r="D485" i="5"/>
  <c r="E485" i="5"/>
  <c r="F485" i="5"/>
  <c r="G485" i="5"/>
  <c r="H485" i="5"/>
  <c r="I485" i="5"/>
  <c r="J485" i="5"/>
  <c r="K485" i="5"/>
  <c r="B486" i="5"/>
  <c r="C486" i="5"/>
  <c r="D486" i="5"/>
  <c r="E486" i="5"/>
  <c r="F486" i="5"/>
  <c r="G486" i="5"/>
  <c r="H486" i="5"/>
  <c r="I486" i="5"/>
  <c r="J486" i="5"/>
  <c r="K486" i="5"/>
  <c r="B487" i="5"/>
  <c r="C487" i="5"/>
  <c r="D487" i="5"/>
  <c r="E487" i="5"/>
  <c r="F487" i="5"/>
  <c r="G487" i="5"/>
  <c r="H487" i="5"/>
  <c r="I487" i="5"/>
  <c r="J487" i="5"/>
  <c r="K487" i="5"/>
  <c r="B488" i="5"/>
  <c r="C488" i="5"/>
  <c r="D488" i="5"/>
  <c r="E488" i="5"/>
  <c r="F488" i="5"/>
  <c r="G488" i="5"/>
  <c r="H488" i="5"/>
  <c r="I488" i="5"/>
  <c r="J488" i="5"/>
  <c r="K488" i="5"/>
  <c r="B489" i="5"/>
  <c r="C489" i="5"/>
  <c r="D489" i="5"/>
  <c r="E489" i="5"/>
  <c r="F489" i="5"/>
  <c r="G489" i="5"/>
  <c r="H489" i="5"/>
  <c r="I489" i="5"/>
  <c r="J489" i="5"/>
  <c r="K489" i="5"/>
  <c r="B490" i="5"/>
  <c r="C490" i="5"/>
  <c r="D490" i="5"/>
  <c r="E490" i="5"/>
  <c r="F490" i="5"/>
  <c r="G490" i="5"/>
  <c r="H490" i="5"/>
  <c r="I490" i="5"/>
  <c r="J490" i="5"/>
  <c r="K490" i="5"/>
  <c r="B491" i="5"/>
  <c r="C491" i="5"/>
  <c r="D491" i="5"/>
  <c r="E491" i="5"/>
  <c r="F491" i="5"/>
  <c r="G491" i="5"/>
  <c r="H491" i="5"/>
  <c r="I491" i="5"/>
  <c r="J491" i="5"/>
  <c r="K491" i="5"/>
  <c r="B492" i="5"/>
  <c r="C492" i="5"/>
  <c r="D492" i="5"/>
  <c r="E492" i="5"/>
  <c r="F492" i="5"/>
  <c r="G492" i="5"/>
  <c r="H492" i="5"/>
  <c r="I492" i="5"/>
  <c r="J492" i="5"/>
  <c r="K492" i="5"/>
  <c r="B493" i="5"/>
  <c r="C493" i="5"/>
  <c r="D493" i="5"/>
  <c r="E493" i="5"/>
  <c r="F493" i="5"/>
  <c r="G493" i="5"/>
  <c r="H493" i="5"/>
  <c r="I493" i="5"/>
  <c r="J493" i="5"/>
  <c r="K493" i="5"/>
  <c r="B494" i="5"/>
  <c r="C494" i="5"/>
  <c r="D494" i="5"/>
  <c r="E494" i="5"/>
  <c r="F494" i="5"/>
  <c r="G494" i="5"/>
  <c r="H494" i="5"/>
  <c r="I494" i="5"/>
  <c r="J494" i="5"/>
  <c r="K494" i="5"/>
  <c r="B495" i="5"/>
  <c r="C495" i="5"/>
  <c r="D495" i="5"/>
  <c r="E495" i="5"/>
  <c r="F495" i="5"/>
  <c r="G495" i="5"/>
  <c r="H495" i="5"/>
  <c r="I495" i="5"/>
  <c r="J495" i="5"/>
  <c r="K495" i="5"/>
  <c r="B496" i="5"/>
  <c r="C496" i="5"/>
  <c r="D496" i="5"/>
  <c r="E496" i="5"/>
  <c r="F496" i="5"/>
  <c r="G496" i="5"/>
  <c r="H496" i="5"/>
  <c r="I496" i="5"/>
  <c r="J496" i="5"/>
  <c r="K496" i="5"/>
  <c r="B497" i="5"/>
  <c r="C497" i="5"/>
  <c r="D497" i="5"/>
  <c r="E497" i="5"/>
  <c r="F497" i="5"/>
  <c r="G497" i="5"/>
  <c r="H497" i="5"/>
  <c r="I497" i="5"/>
  <c r="J497" i="5"/>
  <c r="K497" i="5"/>
  <c r="B498" i="5"/>
  <c r="C498" i="5"/>
  <c r="D498" i="5"/>
  <c r="E498" i="5"/>
  <c r="F498" i="5"/>
  <c r="G498" i="5"/>
  <c r="H498" i="5"/>
  <c r="I498" i="5"/>
  <c r="J498" i="5"/>
  <c r="K498" i="5"/>
  <c r="B499" i="5"/>
  <c r="C499" i="5"/>
  <c r="D499" i="5"/>
  <c r="E499" i="5"/>
  <c r="F499" i="5"/>
  <c r="G499" i="5"/>
  <c r="H499" i="5"/>
  <c r="I499" i="5"/>
  <c r="J499" i="5"/>
  <c r="K499" i="5"/>
  <c r="B500" i="5"/>
  <c r="C500" i="5"/>
  <c r="D500" i="5"/>
  <c r="E500" i="5"/>
  <c r="F500" i="5"/>
  <c r="G500" i="5"/>
  <c r="H500" i="5"/>
  <c r="I500" i="5"/>
  <c r="J500" i="5"/>
  <c r="K500" i="5"/>
  <c r="B501" i="5"/>
  <c r="C501" i="5"/>
  <c r="D501" i="5"/>
  <c r="E501" i="5"/>
  <c r="F501" i="5"/>
  <c r="G501" i="5"/>
  <c r="H501" i="5"/>
  <c r="I501" i="5"/>
  <c r="J501" i="5"/>
  <c r="K501" i="5"/>
  <c r="B502" i="5"/>
  <c r="C502" i="5"/>
  <c r="D502" i="5"/>
  <c r="E502" i="5"/>
  <c r="F502" i="5"/>
  <c r="G502" i="5"/>
  <c r="H502" i="5"/>
  <c r="I502" i="5"/>
  <c r="J502" i="5"/>
  <c r="K502" i="5"/>
  <c r="B503" i="5"/>
  <c r="C503" i="5"/>
  <c r="D503" i="5"/>
  <c r="E503" i="5"/>
  <c r="F503" i="5"/>
  <c r="G503" i="5"/>
  <c r="H503" i="5"/>
  <c r="I503" i="5"/>
  <c r="J503" i="5"/>
  <c r="K503" i="5"/>
  <c r="B504" i="5"/>
  <c r="C504" i="5"/>
  <c r="D504" i="5"/>
  <c r="E504" i="5"/>
  <c r="F504" i="5"/>
  <c r="G504" i="5"/>
  <c r="H504" i="5"/>
  <c r="I504" i="5"/>
  <c r="J504" i="5"/>
  <c r="K504" i="5"/>
  <c r="B505" i="5"/>
  <c r="C505" i="5"/>
  <c r="D505" i="5"/>
  <c r="E505" i="5"/>
  <c r="F505" i="5"/>
  <c r="G505" i="5"/>
  <c r="H505" i="5"/>
  <c r="I505" i="5"/>
  <c r="J505" i="5"/>
  <c r="K505" i="5"/>
  <c r="B506" i="5"/>
  <c r="C506" i="5"/>
  <c r="D506" i="5"/>
  <c r="E506" i="5"/>
  <c r="F506" i="5"/>
  <c r="G506" i="5"/>
  <c r="H506" i="5"/>
  <c r="I506" i="5"/>
  <c r="J506" i="5"/>
  <c r="K506" i="5"/>
  <c r="B507" i="5"/>
  <c r="C507" i="5"/>
  <c r="D507" i="5"/>
  <c r="E507" i="5"/>
  <c r="F507" i="5"/>
  <c r="G507" i="5"/>
  <c r="H507" i="5"/>
  <c r="I507" i="5"/>
  <c r="J507" i="5"/>
  <c r="K507" i="5"/>
  <c r="B508" i="5"/>
  <c r="C508" i="5"/>
  <c r="D508" i="5"/>
  <c r="E508" i="5"/>
  <c r="F508" i="5"/>
  <c r="G508" i="5"/>
  <c r="H508" i="5"/>
  <c r="I508" i="5"/>
  <c r="J508" i="5"/>
  <c r="K508" i="5"/>
  <c r="B509" i="5"/>
  <c r="C509" i="5"/>
  <c r="D509" i="5"/>
  <c r="E509" i="5"/>
  <c r="F509" i="5"/>
  <c r="G509" i="5"/>
  <c r="H509" i="5"/>
  <c r="I509" i="5"/>
  <c r="J509" i="5"/>
  <c r="K509" i="5"/>
  <c r="B510" i="5"/>
  <c r="C510" i="5"/>
  <c r="D510" i="5"/>
  <c r="E510" i="5"/>
  <c r="F510" i="5"/>
  <c r="G510" i="5"/>
  <c r="H510" i="5"/>
  <c r="I510" i="5"/>
  <c r="J510" i="5"/>
  <c r="K510" i="5"/>
  <c r="B511" i="5"/>
  <c r="C511" i="5"/>
  <c r="D511" i="5"/>
  <c r="E511" i="5"/>
  <c r="F511" i="5"/>
  <c r="G511" i="5"/>
  <c r="H511" i="5"/>
  <c r="I511" i="5"/>
  <c r="J511" i="5"/>
  <c r="K511" i="5"/>
  <c r="B512" i="5"/>
  <c r="C512" i="5"/>
  <c r="D512" i="5"/>
  <c r="E512" i="5"/>
  <c r="F512" i="5"/>
  <c r="G512" i="5"/>
  <c r="H512" i="5"/>
  <c r="I512" i="5"/>
  <c r="J512" i="5"/>
  <c r="K512" i="5"/>
  <c r="B513" i="5"/>
  <c r="C513" i="5"/>
  <c r="D513" i="5"/>
  <c r="E513" i="5"/>
  <c r="F513" i="5"/>
  <c r="G513" i="5"/>
  <c r="H513" i="5"/>
  <c r="I513" i="5"/>
  <c r="J513" i="5"/>
  <c r="K513" i="5"/>
  <c r="B514" i="5"/>
  <c r="C514" i="5"/>
  <c r="D514" i="5"/>
  <c r="E514" i="5"/>
  <c r="F514" i="5"/>
  <c r="G514" i="5"/>
  <c r="H514" i="5"/>
  <c r="I514" i="5"/>
  <c r="J514" i="5"/>
  <c r="K514" i="5"/>
  <c r="B515" i="5"/>
  <c r="C515" i="5"/>
  <c r="D515" i="5"/>
  <c r="E515" i="5"/>
  <c r="F515" i="5"/>
  <c r="G515" i="5"/>
  <c r="H515" i="5"/>
  <c r="I515" i="5"/>
  <c r="J515" i="5"/>
  <c r="K515" i="5"/>
  <c r="B516" i="5"/>
  <c r="C516" i="5"/>
  <c r="D516" i="5"/>
  <c r="E516" i="5"/>
  <c r="F516" i="5"/>
  <c r="G516" i="5"/>
  <c r="H516" i="5"/>
  <c r="I516" i="5"/>
  <c r="J516" i="5"/>
  <c r="K516" i="5"/>
  <c r="B517" i="5"/>
  <c r="C517" i="5"/>
  <c r="D517" i="5"/>
  <c r="E517" i="5"/>
  <c r="F517" i="5"/>
  <c r="G517" i="5"/>
  <c r="H517" i="5"/>
  <c r="I517" i="5"/>
  <c r="J517" i="5"/>
  <c r="K517" i="5"/>
  <c r="B518" i="5"/>
  <c r="C518" i="5"/>
  <c r="D518" i="5"/>
  <c r="E518" i="5"/>
  <c r="F518" i="5"/>
  <c r="G518" i="5"/>
  <c r="H518" i="5"/>
  <c r="I518" i="5"/>
  <c r="J518" i="5"/>
  <c r="K518" i="5"/>
  <c r="B519" i="5"/>
  <c r="C519" i="5"/>
  <c r="D519" i="5"/>
  <c r="E519" i="5"/>
  <c r="F519" i="5"/>
  <c r="G519" i="5"/>
  <c r="H519" i="5"/>
  <c r="I519" i="5"/>
  <c r="J519" i="5"/>
  <c r="K519" i="5"/>
  <c r="B520" i="5"/>
  <c r="C520" i="5"/>
  <c r="D520" i="5"/>
  <c r="E520" i="5"/>
  <c r="F520" i="5"/>
  <c r="G520" i="5"/>
  <c r="H520" i="5"/>
  <c r="I520" i="5"/>
  <c r="J520" i="5"/>
  <c r="K520" i="5"/>
  <c r="B521" i="5"/>
  <c r="C521" i="5"/>
  <c r="D521" i="5"/>
  <c r="E521" i="5"/>
  <c r="F521" i="5"/>
  <c r="G521" i="5"/>
  <c r="H521" i="5"/>
  <c r="I521" i="5"/>
  <c r="J521" i="5"/>
  <c r="K521" i="5"/>
  <c r="B522" i="5"/>
  <c r="C522" i="5"/>
  <c r="D522" i="5"/>
  <c r="E522" i="5"/>
  <c r="F522" i="5"/>
  <c r="G522" i="5"/>
  <c r="H522" i="5"/>
  <c r="I522" i="5"/>
  <c r="J522" i="5"/>
  <c r="K522" i="5"/>
  <c r="B523" i="5"/>
  <c r="C523" i="5"/>
  <c r="D523" i="5"/>
  <c r="E523" i="5"/>
  <c r="F523" i="5"/>
  <c r="G523" i="5"/>
  <c r="H523" i="5"/>
  <c r="I523" i="5"/>
  <c r="J523" i="5"/>
  <c r="K523" i="5"/>
  <c r="B524" i="5"/>
  <c r="C524" i="5"/>
  <c r="D524" i="5"/>
  <c r="E524" i="5"/>
  <c r="F524" i="5"/>
  <c r="G524" i="5"/>
  <c r="H524" i="5"/>
  <c r="I524" i="5"/>
  <c r="J524" i="5"/>
  <c r="K524" i="5"/>
  <c r="B525" i="5"/>
  <c r="C525" i="5"/>
  <c r="D525" i="5"/>
  <c r="E525" i="5"/>
  <c r="F525" i="5"/>
  <c r="G525" i="5"/>
  <c r="H525" i="5"/>
  <c r="I525" i="5"/>
  <c r="J525" i="5"/>
  <c r="K525" i="5"/>
  <c r="B526" i="5"/>
  <c r="C526" i="5"/>
  <c r="D526" i="5"/>
  <c r="E526" i="5"/>
  <c r="F526" i="5"/>
  <c r="G526" i="5"/>
  <c r="H526" i="5"/>
  <c r="I526" i="5"/>
  <c r="J526" i="5"/>
  <c r="K526" i="5"/>
  <c r="B527" i="5"/>
  <c r="C527" i="5"/>
  <c r="D527" i="5"/>
  <c r="E527" i="5"/>
  <c r="F527" i="5"/>
  <c r="G527" i="5"/>
  <c r="H527" i="5"/>
  <c r="I527" i="5"/>
  <c r="J527" i="5"/>
  <c r="K527" i="5"/>
  <c r="B528" i="5"/>
  <c r="C528" i="5"/>
  <c r="D528" i="5"/>
  <c r="E528" i="5"/>
  <c r="F528" i="5"/>
  <c r="G528" i="5"/>
  <c r="H528" i="5"/>
  <c r="I528" i="5"/>
  <c r="J528" i="5"/>
  <c r="K528" i="5"/>
  <c r="B529" i="5"/>
  <c r="C529" i="5"/>
  <c r="D529" i="5"/>
  <c r="E529" i="5"/>
  <c r="F529" i="5"/>
  <c r="G529" i="5"/>
  <c r="H529" i="5"/>
  <c r="I529" i="5"/>
  <c r="J529" i="5"/>
  <c r="K529" i="5"/>
  <c r="B530" i="5"/>
  <c r="C530" i="5"/>
  <c r="D530" i="5"/>
  <c r="E530" i="5"/>
  <c r="F530" i="5"/>
  <c r="G530" i="5"/>
  <c r="H530" i="5"/>
  <c r="I530" i="5"/>
  <c r="J530" i="5"/>
  <c r="K530" i="5"/>
  <c r="B531" i="5"/>
  <c r="C531" i="5"/>
  <c r="D531" i="5"/>
  <c r="E531" i="5"/>
  <c r="F531" i="5"/>
  <c r="G531" i="5"/>
  <c r="H531" i="5"/>
  <c r="I531" i="5"/>
  <c r="J531" i="5"/>
  <c r="K531" i="5"/>
  <c r="B532" i="5"/>
  <c r="C532" i="5"/>
  <c r="D532" i="5"/>
  <c r="E532" i="5"/>
  <c r="F532" i="5"/>
  <c r="G532" i="5"/>
  <c r="H532" i="5"/>
  <c r="I532" i="5"/>
  <c r="J532" i="5"/>
  <c r="K532" i="5"/>
  <c r="B533" i="5"/>
  <c r="C533" i="5"/>
  <c r="D533" i="5"/>
  <c r="E533" i="5"/>
  <c r="F533" i="5"/>
  <c r="G533" i="5"/>
  <c r="H533" i="5"/>
  <c r="I533" i="5"/>
  <c r="J533" i="5"/>
  <c r="K533" i="5"/>
  <c r="B534" i="5"/>
  <c r="C534" i="5"/>
  <c r="D534" i="5"/>
  <c r="E534" i="5"/>
  <c r="F534" i="5"/>
  <c r="G534" i="5"/>
  <c r="H534" i="5"/>
  <c r="I534" i="5"/>
  <c r="J534" i="5"/>
  <c r="K534" i="5"/>
  <c r="B535" i="5"/>
  <c r="C535" i="5"/>
  <c r="D535" i="5"/>
  <c r="E535" i="5"/>
  <c r="F535" i="5"/>
  <c r="G535" i="5"/>
  <c r="H535" i="5"/>
  <c r="I535" i="5"/>
  <c r="J535" i="5"/>
  <c r="K535" i="5"/>
  <c r="B536" i="5"/>
  <c r="C536" i="5"/>
  <c r="D536" i="5"/>
  <c r="E536" i="5"/>
  <c r="F536" i="5"/>
  <c r="G536" i="5"/>
  <c r="H536" i="5"/>
  <c r="I536" i="5"/>
  <c r="J536" i="5"/>
  <c r="K536" i="5"/>
  <c r="B537" i="5"/>
  <c r="C537" i="5"/>
  <c r="D537" i="5"/>
  <c r="E537" i="5"/>
  <c r="F537" i="5"/>
  <c r="G537" i="5"/>
  <c r="H537" i="5"/>
  <c r="I537" i="5"/>
  <c r="J537" i="5"/>
  <c r="K537" i="5"/>
  <c r="B538" i="5"/>
  <c r="C538" i="5"/>
  <c r="D538" i="5"/>
  <c r="E538" i="5"/>
  <c r="F538" i="5"/>
  <c r="G538" i="5"/>
  <c r="H538" i="5"/>
  <c r="I538" i="5"/>
  <c r="J538" i="5"/>
  <c r="K538" i="5"/>
  <c r="B539" i="5"/>
  <c r="C539" i="5"/>
  <c r="D539" i="5"/>
  <c r="E539" i="5"/>
  <c r="F539" i="5"/>
  <c r="G539" i="5"/>
  <c r="H539" i="5"/>
  <c r="I539" i="5"/>
  <c r="J539" i="5"/>
  <c r="K539" i="5"/>
  <c r="B540" i="5"/>
  <c r="C540" i="5"/>
  <c r="D540" i="5"/>
  <c r="E540" i="5"/>
  <c r="F540" i="5"/>
  <c r="G540" i="5"/>
  <c r="H540" i="5"/>
  <c r="I540" i="5"/>
  <c r="J540" i="5"/>
  <c r="K540" i="5"/>
  <c r="B541" i="5"/>
  <c r="C541" i="5"/>
  <c r="D541" i="5"/>
  <c r="E541" i="5"/>
  <c r="F541" i="5"/>
  <c r="G541" i="5"/>
  <c r="H541" i="5"/>
  <c r="I541" i="5"/>
  <c r="J541" i="5"/>
  <c r="K541" i="5"/>
  <c r="B542" i="5"/>
  <c r="C542" i="5"/>
  <c r="D542" i="5"/>
  <c r="E542" i="5"/>
  <c r="F542" i="5"/>
  <c r="G542" i="5"/>
  <c r="H542" i="5"/>
  <c r="I542" i="5"/>
  <c r="J542" i="5"/>
  <c r="K542" i="5"/>
  <c r="B543" i="5"/>
  <c r="C543" i="5"/>
  <c r="D543" i="5"/>
  <c r="E543" i="5"/>
  <c r="F543" i="5"/>
  <c r="G543" i="5"/>
  <c r="H543" i="5"/>
  <c r="I543" i="5"/>
  <c r="J543" i="5"/>
  <c r="K543" i="5"/>
  <c r="B544" i="5"/>
  <c r="C544" i="5"/>
  <c r="D544" i="5"/>
  <c r="E544" i="5"/>
  <c r="F544" i="5"/>
  <c r="G544" i="5"/>
  <c r="H544" i="5"/>
  <c r="I544" i="5"/>
  <c r="J544" i="5"/>
  <c r="K544" i="5"/>
  <c r="B545" i="5"/>
  <c r="C545" i="5"/>
  <c r="D545" i="5"/>
  <c r="E545" i="5"/>
  <c r="F545" i="5"/>
  <c r="G545" i="5"/>
  <c r="H545" i="5"/>
  <c r="I545" i="5"/>
  <c r="J545" i="5"/>
  <c r="K545" i="5"/>
  <c r="B546" i="5"/>
  <c r="C546" i="5"/>
  <c r="D546" i="5"/>
  <c r="E546" i="5"/>
  <c r="F546" i="5"/>
  <c r="G546" i="5"/>
  <c r="H546" i="5"/>
  <c r="I546" i="5"/>
  <c r="J546" i="5"/>
  <c r="K546" i="5"/>
  <c r="B547" i="5"/>
  <c r="C547" i="5"/>
  <c r="D547" i="5"/>
  <c r="E547" i="5"/>
  <c r="F547" i="5"/>
  <c r="G547" i="5"/>
  <c r="H547" i="5"/>
  <c r="I547" i="5"/>
  <c r="J547" i="5"/>
  <c r="K547" i="5"/>
  <c r="B548" i="5"/>
  <c r="C548" i="5"/>
  <c r="D548" i="5"/>
  <c r="E548" i="5"/>
  <c r="F548" i="5"/>
  <c r="G548" i="5"/>
  <c r="H548" i="5"/>
  <c r="I548" i="5"/>
  <c r="J548" i="5"/>
  <c r="K548" i="5"/>
  <c r="B549" i="5"/>
  <c r="C549" i="5"/>
  <c r="D549" i="5"/>
  <c r="E549" i="5"/>
  <c r="F549" i="5"/>
  <c r="G549" i="5"/>
  <c r="H549" i="5"/>
  <c r="I549" i="5"/>
  <c r="J549" i="5"/>
  <c r="K549" i="5"/>
  <c r="B550" i="5"/>
  <c r="C550" i="5"/>
  <c r="D550" i="5"/>
  <c r="E550" i="5"/>
  <c r="F550" i="5"/>
  <c r="G550" i="5"/>
  <c r="H550" i="5"/>
  <c r="I550" i="5"/>
  <c r="J550" i="5"/>
  <c r="K550" i="5"/>
  <c r="B551" i="5"/>
  <c r="C551" i="5"/>
  <c r="D551" i="5"/>
  <c r="E551" i="5"/>
  <c r="F551" i="5"/>
  <c r="G551" i="5"/>
  <c r="H551" i="5"/>
  <c r="I551" i="5"/>
  <c r="J551" i="5"/>
  <c r="K551" i="5"/>
  <c r="B552" i="5"/>
  <c r="C552" i="5"/>
  <c r="D552" i="5"/>
  <c r="E552" i="5"/>
  <c r="F552" i="5"/>
  <c r="G552" i="5"/>
  <c r="H552" i="5"/>
  <c r="I552" i="5"/>
  <c r="J552" i="5"/>
  <c r="K552" i="5"/>
  <c r="B553" i="5"/>
  <c r="C553" i="5"/>
  <c r="D553" i="5"/>
  <c r="E553" i="5"/>
  <c r="F553" i="5"/>
  <c r="G553" i="5"/>
  <c r="H553" i="5"/>
  <c r="I553" i="5"/>
  <c r="J553" i="5"/>
  <c r="K553" i="5"/>
  <c r="B554" i="5"/>
  <c r="C554" i="5"/>
  <c r="D554" i="5"/>
  <c r="E554" i="5"/>
  <c r="F554" i="5"/>
  <c r="G554" i="5"/>
  <c r="H554" i="5"/>
  <c r="I554" i="5"/>
  <c r="J554" i="5"/>
  <c r="K554" i="5"/>
  <c r="B555" i="5"/>
  <c r="C555" i="5"/>
  <c r="D555" i="5"/>
  <c r="E555" i="5"/>
  <c r="F555" i="5"/>
  <c r="G555" i="5"/>
  <c r="H555" i="5"/>
  <c r="I555" i="5"/>
  <c r="J555" i="5"/>
  <c r="K555" i="5"/>
  <c r="B556" i="5"/>
  <c r="C556" i="5"/>
  <c r="D556" i="5"/>
  <c r="E556" i="5"/>
  <c r="F556" i="5"/>
  <c r="G556" i="5"/>
  <c r="H556" i="5"/>
  <c r="I556" i="5"/>
  <c r="J556" i="5"/>
  <c r="K556" i="5"/>
  <c r="B557" i="5"/>
  <c r="C557" i="5"/>
  <c r="D557" i="5"/>
  <c r="E557" i="5"/>
  <c r="F557" i="5"/>
  <c r="G557" i="5"/>
  <c r="H557" i="5"/>
  <c r="I557" i="5"/>
  <c r="J557" i="5"/>
  <c r="K557" i="5"/>
  <c r="B558" i="5"/>
  <c r="C558" i="5"/>
  <c r="D558" i="5"/>
  <c r="E558" i="5"/>
  <c r="F558" i="5"/>
  <c r="G558" i="5"/>
  <c r="H558" i="5"/>
  <c r="I558" i="5"/>
  <c r="J558" i="5"/>
  <c r="K558" i="5"/>
  <c r="B559" i="5"/>
  <c r="C559" i="5"/>
  <c r="D559" i="5"/>
  <c r="E559" i="5"/>
  <c r="F559" i="5"/>
  <c r="G559" i="5"/>
  <c r="H559" i="5"/>
  <c r="I559" i="5"/>
  <c r="J559" i="5"/>
  <c r="K559" i="5"/>
  <c r="B560" i="5"/>
  <c r="C560" i="5"/>
  <c r="D560" i="5"/>
  <c r="E560" i="5"/>
  <c r="F560" i="5"/>
  <c r="G560" i="5"/>
  <c r="H560" i="5"/>
  <c r="I560" i="5"/>
  <c r="J560" i="5"/>
  <c r="K560" i="5"/>
  <c r="B561" i="5"/>
  <c r="C561" i="5"/>
  <c r="D561" i="5"/>
  <c r="E561" i="5"/>
  <c r="F561" i="5"/>
  <c r="G561" i="5"/>
  <c r="H561" i="5"/>
  <c r="I561" i="5"/>
  <c r="J561" i="5"/>
  <c r="K561" i="5"/>
  <c r="B562" i="5"/>
  <c r="C562" i="5"/>
  <c r="D562" i="5"/>
  <c r="E562" i="5"/>
  <c r="F562" i="5"/>
  <c r="G562" i="5"/>
  <c r="H562" i="5"/>
  <c r="I562" i="5"/>
  <c r="J562" i="5"/>
  <c r="K562" i="5"/>
  <c r="B563" i="5"/>
  <c r="C563" i="5"/>
  <c r="D563" i="5"/>
  <c r="E563" i="5"/>
  <c r="F563" i="5"/>
  <c r="G563" i="5"/>
  <c r="H563" i="5"/>
  <c r="I563" i="5"/>
  <c r="J563" i="5"/>
  <c r="K563" i="5"/>
  <c r="B564" i="5"/>
  <c r="C564" i="5"/>
  <c r="D564" i="5"/>
  <c r="E564" i="5"/>
  <c r="F564" i="5"/>
  <c r="G564" i="5"/>
  <c r="H564" i="5"/>
  <c r="I564" i="5"/>
  <c r="J564" i="5"/>
  <c r="K564" i="5"/>
  <c r="B565" i="5"/>
  <c r="C565" i="5"/>
  <c r="D565" i="5"/>
  <c r="E565" i="5"/>
  <c r="F565" i="5"/>
  <c r="G565" i="5"/>
  <c r="H565" i="5"/>
  <c r="I565" i="5"/>
  <c r="J565" i="5"/>
  <c r="K565" i="5"/>
  <c r="B566" i="5"/>
  <c r="C566" i="5"/>
  <c r="D566" i="5"/>
  <c r="E566" i="5"/>
  <c r="F566" i="5"/>
  <c r="G566" i="5"/>
  <c r="H566" i="5"/>
  <c r="I566" i="5"/>
  <c r="J566" i="5"/>
  <c r="K566" i="5"/>
  <c r="B567" i="5"/>
  <c r="C567" i="5"/>
  <c r="D567" i="5"/>
  <c r="E567" i="5"/>
  <c r="F567" i="5"/>
  <c r="G567" i="5"/>
  <c r="H567" i="5"/>
  <c r="I567" i="5"/>
  <c r="J567" i="5"/>
  <c r="K567" i="5"/>
  <c r="B568" i="5"/>
  <c r="C568" i="5"/>
  <c r="D568" i="5"/>
  <c r="E568" i="5"/>
  <c r="F568" i="5"/>
  <c r="G568" i="5"/>
  <c r="H568" i="5"/>
  <c r="I568" i="5"/>
  <c r="J568" i="5"/>
  <c r="K568" i="5"/>
  <c r="B569" i="5"/>
  <c r="C569" i="5"/>
  <c r="D569" i="5"/>
  <c r="E569" i="5"/>
  <c r="F569" i="5"/>
  <c r="G569" i="5"/>
  <c r="H569" i="5"/>
  <c r="I569" i="5"/>
  <c r="J569" i="5"/>
  <c r="K569" i="5"/>
  <c r="B570" i="5"/>
  <c r="C570" i="5"/>
  <c r="D570" i="5"/>
  <c r="E570" i="5"/>
  <c r="F570" i="5"/>
  <c r="G570" i="5"/>
  <c r="H570" i="5"/>
  <c r="I570" i="5"/>
  <c r="J570" i="5"/>
  <c r="K570" i="5"/>
  <c r="B571" i="5"/>
  <c r="C571" i="5"/>
  <c r="D571" i="5"/>
  <c r="E571" i="5"/>
  <c r="F571" i="5"/>
  <c r="G571" i="5"/>
  <c r="H571" i="5"/>
  <c r="I571" i="5"/>
  <c r="J571" i="5"/>
  <c r="K571" i="5"/>
  <c r="B572" i="5"/>
  <c r="C572" i="5"/>
  <c r="D572" i="5"/>
  <c r="E572" i="5"/>
  <c r="F572" i="5"/>
  <c r="G572" i="5"/>
  <c r="H572" i="5"/>
  <c r="I572" i="5"/>
  <c r="J572" i="5"/>
  <c r="K572" i="5"/>
  <c r="B573" i="5"/>
  <c r="C573" i="5"/>
  <c r="D573" i="5"/>
  <c r="E573" i="5"/>
  <c r="F573" i="5"/>
  <c r="G573" i="5"/>
  <c r="H573" i="5"/>
  <c r="I573" i="5"/>
  <c r="J573" i="5"/>
  <c r="K573" i="5"/>
  <c r="B574" i="5"/>
  <c r="C574" i="5"/>
  <c r="D574" i="5"/>
  <c r="E574" i="5"/>
  <c r="F574" i="5"/>
  <c r="G574" i="5"/>
  <c r="H574" i="5"/>
  <c r="I574" i="5"/>
  <c r="J574" i="5"/>
  <c r="K574" i="5"/>
  <c r="B575" i="5"/>
  <c r="C575" i="5"/>
  <c r="D575" i="5"/>
  <c r="E575" i="5"/>
  <c r="F575" i="5"/>
  <c r="G575" i="5"/>
  <c r="H575" i="5"/>
  <c r="I575" i="5"/>
  <c r="J575" i="5"/>
  <c r="K575" i="5"/>
  <c r="B576" i="5"/>
  <c r="C576" i="5"/>
  <c r="D576" i="5"/>
  <c r="E576" i="5"/>
  <c r="F576" i="5"/>
  <c r="G576" i="5"/>
  <c r="H576" i="5"/>
  <c r="I576" i="5"/>
  <c r="J576" i="5"/>
  <c r="K576" i="5"/>
  <c r="B577" i="5"/>
  <c r="C577" i="5"/>
  <c r="D577" i="5"/>
  <c r="E577" i="5"/>
  <c r="F577" i="5"/>
  <c r="G577" i="5"/>
  <c r="H577" i="5"/>
  <c r="I577" i="5"/>
  <c r="J577" i="5"/>
  <c r="K577" i="5"/>
  <c r="B578" i="5"/>
  <c r="C578" i="5"/>
  <c r="D578" i="5"/>
  <c r="E578" i="5"/>
  <c r="F578" i="5"/>
  <c r="G578" i="5"/>
  <c r="H578" i="5"/>
  <c r="I578" i="5"/>
  <c r="J578" i="5"/>
  <c r="K578" i="5"/>
  <c r="B579" i="5"/>
  <c r="C579" i="5"/>
  <c r="D579" i="5"/>
  <c r="E579" i="5"/>
  <c r="F579" i="5"/>
  <c r="G579" i="5"/>
  <c r="H579" i="5"/>
  <c r="I579" i="5"/>
  <c r="J579" i="5"/>
  <c r="K579" i="5"/>
  <c r="B580" i="5"/>
  <c r="C580" i="5"/>
  <c r="D580" i="5"/>
  <c r="E580" i="5"/>
  <c r="F580" i="5"/>
  <c r="G580" i="5"/>
  <c r="H580" i="5"/>
  <c r="I580" i="5"/>
  <c r="J580" i="5"/>
  <c r="K580" i="5"/>
  <c r="B581" i="5"/>
  <c r="C581" i="5"/>
  <c r="D581" i="5"/>
  <c r="E581" i="5"/>
  <c r="F581" i="5"/>
  <c r="G581" i="5"/>
  <c r="H581" i="5"/>
  <c r="I581" i="5"/>
  <c r="J581" i="5"/>
  <c r="K581" i="5"/>
  <c r="B582" i="5"/>
  <c r="C582" i="5"/>
  <c r="D582" i="5"/>
  <c r="E582" i="5"/>
  <c r="F582" i="5"/>
  <c r="G582" i="5"/>
  <c r="H582" i="5"/>
  <c r="I582" i="5"/>
  <c r="J582" i="5"/>
  <c r="K582" i="5"/>
  <c r="B583" i="5"/>
  <c r="C583" i="5"/>
  <c r="D583" i="5"/>
  <c r="E583" i="5"/>
  <c r="F583" i="5"/>
  <c r="G583" i="5"/>
  <c r="H583" i="5"/>
  <c r="I583" i="5"/>
  <c r="J583" i="5"/>
  <c r="K583" i="5"/>
  <c r="B584" i="5"/>
  <c r="C584" i="5"/>
  <c r="D584" i="5"/>
  <c r="E584" i="5"/>
  <c r="F584" i="5"/>
  <c r="G584" i="5"/>
  <c r="H584" i="5"/>
  <c r="I584" i="5"/>
  <c r="J584" i="5"/>
  <c r="K584" i="5"/>
  <c r="B585" i="5"/>
  <c r="C585" i="5"/>
  <c r="D585" i="5"/>
  <c r="E585" i="5"/>
  <c r="F585" i="5"/>
  <c r="G585" i="5"/>
  <c r="H585" i="5"/>
  <c r="I585" i="5"/>
  <c r="J585" i="5"/>
  <c r="K585" i="5"/>
  <c r="B586" i="5"/>
  <c r="C586" i="5"/>
  <c r="D586" i="5"/>
  <c r="E586" i="5"/>
  <c r="F586" i="5"/>
  <c r="G586" i="5"/>
  <c r="H586" i="5"/>
  <c r="I586" i="5"/>
  <c r="J586" i="5"/>
  <c r="K586" i="5"/>
  <c r="B587" i="5"/>
  <c r="C587" i="5"/>
  <c r="D587" i="5"/>
  <c r="E587" i="5"/>
  <c r="F587" i="5"/>
  <c r="G587" i="5"/>
  <c r="H587" i="5"/>
  <c r="I587" i="5"/>
  <c r="J587" i="5"/>
  <c r="K587" i="5"/>
  <c r="B588" i="5"/>
  <c r="C588" i="5"/>
  <c r="D588" i="5"/>
  <c r="E588" i="5"/>
  <c r="F588" i="5"/>
  <c r="G588" i="5"/>
  <c r="H588" i="5"/>
  <c r="I588" i="5"/>
  <c r="J588" i="5"/>
  <c r="K588" i="5"/>
  <c r="B589" i="5"/>
  <c r="C589" i="5"/>
  <c r="D589" i="5"/>
  <c r="E589" i="5"/>
  <c r="F589" i="5"/>
  <c r="G589" i="5"/>
  <c r="H589" i="5"/>
  <c r="I589" i="5"/>
  <c r="J589" i="5"/>
  <c r="K589" i="5"/>
  <c r="B590" i="5"/>
  <c r="C590" i="5"/>
  <c r="D590" i="5"/>
  <c r="E590" i="5"/>
  <c r="F590" i="5"/>
  <c r="G590" i="5"/>
  <c r="H590" i="5"/>
  <c r="I590" i="5"/>
  <c r="J590" i="5"/>
  <c r="K590" i="5"/>
  <c r="B591" i="5"/>
  <c r="C591" i="5"/>
  <c r="D591" i="5"/>
  <c r="E591" i="5"/>
  <c r="F591" i="5"/>
  <c r="G591" i="5"/>
  <c r="H591" i="5"/>
  <c r="I591" i="5"/>
  <c r="J591" i="5"/>
  <c r="K591" i="5"/>
  <c r="B592" i="5"/>
  <c r="C592" i="5"/>
  <c r="D592" i="5"/>
  <c r="E592" i="5"/>
  <c r="F592" i="5"/>
  <c r="G592" i="5"/>
  <c r="H592" i="5"/>
  <c r="I592" i="5"/>
  <c r="J592" i="5"/>
  <c r="K592" i="5"/>
  <c r="B593" i="5"/>
  <c r="C593" i="5"/>
  <c r="D593" i="5"/>
  <c r="E593" i="5"/>
  <c r="F593" i="5"/>
  <c r="G593" i="5"/>
  <c r="H593" i="5"/>
  <c r="I593" i="5"/>
  <c r="J593" i="5"/>
  <c r="K593" i="5"/>
  <c r="B594" i="5"/>
  <c r="C594" i="5"/>
  <c r="D594" i="5"/>
  <c r="E594" i="5"/>
  <c r="F594" i="5"/>
  <c r="G594" i="5"/>
  <c r="H594" i="5"/>
  <c r="I594" i="5"/>
  <c r="J594" i="5"/>
  <c r="K594" i="5"/>
  <c r="B595" i="5"/>
  <c r="C595" i="5"/>
  <c r="D595" i="5"/>
  <c r="E595" i="5"/>
  <c r="F595" i="5"/>
  <c r="G595" i="5"/>
  <c r="H595" i="5"/>
  <c r="I595" i="5"/>
  <c r="J595" i="5"/>
  <c r="K595" i="5"/>
  <c r="B596" i="5"/>
  <c r="C596" i="5"/>
  <c r="D596" i="5"/>
  <c r="E596" i="5"/>
  <c r="F596" i="5"/>
  <c r="G596" i="5"/>
  <c r="H596" i="5"/>
  <c r="I596" i="5"/>
  <c r="J596" i="5"/>
  <c r="K596" i="5"/>
  <c r="B597" i="5"/>
  <c r="C597" i="5"/>
  <c r="D597" i="5"/>
  <c r="E597" i="5"/>
  <c r="F597" i="5"/>
  <c r="G597" i="5"/>
  <c r="H597" i="5"/>
  <c r="I597" i="5"/>
  <c r="J597" i="5"/>
  <c r="K597" i="5"/>
  <c r="B598" i="5"/>
  <c r="C598" i="5"/>
  <c r="D598" i="5"/>
  <c r="E598" i="5"/>
  <c r="F598" i="5"/>
  <c r="G598" i="5"/>
  <c r="H598" i="5"/>
  <c r="I598" i="5"/>
  <c r="J598" i="5"/>
  <c r="K598" i="5"/>
  <c r="B599" i="5"/>
  <c r="C599" i="5"/>
  <c r="D599" i="5"/>
  <c r="E599" i="5"/>
  <c r="F599" i="5"/>
  <c r="G599" i="5"/>
  <c r="H599" i="5"/>
  <c r="I599" i="5"/>
  <c r="J599" i="5"/>
  <c r="K599" i="5"/>
  <c r="B600" i="5"/>
  <c r="C600" i="5"/>
  <c r="D600" i="5"/>
  <c r="E600" i="5"/>
  <c r="F600" i="5"/>
  <c r="G600" i="5"/>
  <c r="H600" i="5"/>
  <c r="I600" i="5"/>
  <c r="J600" i="5"/>
  <c r="K600" i="5"/>
  <c r="B601" i="5"/>
  <c r="C601" i="5"/>
  <c r="D601" i="5"/>
  <c r="E601" i="5"/>
  <c r="F601" i="5"/>
  <c r="G601" i="5"/>
  <c r="H601" i="5"/>
  <c r="I601" i="5"/>
  <c r="J601" i="5"/>
  <c r="K601" i="5"/>
  <c r="B602" i="5"/>
  <c r="C602" i="5"/>
  <c r="D602" i="5"/>
  <c r="E602" i="5"/>
  <c r="F602" i="5"/>
  <c r="G602" i="5"/>
  <c r="H602" i="5"/>
  <c r="I602" i="5"/>
  <c r="J602" i="5"/>
  <c r="K602" i="5"/>
  <c r="B603" i="5"/>
  <c r="C603" i="5"/>
  <c r="D603" i="5"/>
  <c r="E603" i="5"/>
  <c r="F603" i="5"/>
  <c r="G603" i="5"/>
  <c r="H603" i="5"/>
  <c r="I603" i="5"/>
  <c r="J603" i="5"/>
  <c r="K603" i="5"/>
  <c r="B604" i="5"/>
  <c r="C604" i="5"/>
  <c r="D604" i="5"/>
  <c r="E604" i="5"/>
  <c r="F604" i="5"/>
  <c r="G604" i="5"/>
  <c r="H604" i="5"/>
  <c r="I604" i="5"/>
  <c r="J604" i="5"/>
  <c r="K604" i="5"/>
  <c r="B605" i="5"/>
  <c r="C605" i="5"/>
  <c r="D605" i="5"/>
  <c r="E605" i="5"/>
  <c r="F605" i="5"/>
  <c r="G605" i="5"/>
  <c r="H605" i="5"/>
  <c r="I605" i="5"/>
  <c r="J605" i="5"/>
  <c r="K605" i="5"/>
  <c r="B606" i="5"/>
  <c r="C606" i="5"/>
  <c r="D606" i="5"/>
  <c r="E606" i="5"/>
  <c r="F606" i="5"/>
  <c r="G606" i="5"/>
  <c r="H606" i="5"/>
  <c r="I606" i="5"/>
  <c r="J606" i="5"/>
  <c r="K606" i="5"/>
  <c r="B607" i="5"/>
  <c r="C607" i="5"/>
  <c r="D607" i="5"/>
  <c r="E607" i="5"/>
  <c r="F607" i="5"/>
  <c r="G607" i="5"/>
  <c r="H607" i="5"/>
  <c r="I607" i="5"/>
  <c r="J607" i="5"/>
  <c r="K607" i="5"/>
  <c r="B608" i="5"/>
  <c r="C608" i="5"/>
  <c r="D608" i="5"/>
  <c r="E608" i="5"/>
  <c r="F608" i="5"/>
  <c r="G608" i="5"/>
  <c r="H608" i="5"/>
  <c r="I608" i="5"/>
  <c r="J608" i="5"/>
  <c r="K608" i="5"/>
  <c r="B609" i="5"/>
  <c r="C609" i="5"/>
  <c r="D609" i="5"/>
  <c r="E609" i="5"/>
  <c r="F609" i="5"/>
  <c r="G609" i="5"/>
  <c r="H609" i="5"/>
  <c r="I609" i="5"/>
  <c r="J609" i="5"/>
  <c r="K609" i="5"/>
  <c r="B610" i="5"/>
  <c r="C610" i="5"/>
  <c r="D610" i="5"/>
  <c r="E610" i="5"/>
  <c r="F610" i="5"/>
  <c r="G610" i="5"/>
  <c r="H610" i="5"/>
  <c r="I610" i="5"/>
  <c r="J610" i="5"/>
  <c r="K610" i="5"/>
  <c r="B611" i="5"/>
  <c r="C611" i="5"/>
  <c r="D611" i="5"/>
  <c r="E611" i="5"/>
  <c r="F611" i="5"/>
  <c r="G611" i="5"/>
  <c r="H611" i="5"/>
  <c r="I611" i="5"/>
  <c r="J611" i="5"/>
  <c r="K611" i="5"/>
  <c r="B612" i="5"/>
  <c r="C612" i="5"/>
  <c r="D612" i="5"/>
  <c r="E612" i="5"/>
  <c r="F612" i="5"/>
  <c r="G612" i="5"/>
  <c r="H612" i="5"/>
  <c r="I612" i="5"/>
  <c r="J612" i="5"/>
  <c r="K612" i="5"/>
  <c r="B613" i="5"/>
  <c r="C613" i="5"/>
  <c r="D613" i="5"/>
  <c r="E613" i="5"/>
  <c r="F613" i="5"/>
  <c r="G613" i="5"/>
  <c r="H613" i="5"/>
  <c r="I613" i="5"/>
  <c r="J613" i="5"/>
  <c r="K613" i="5"/>
  <c r="B614" i="5"/>
  <c r="C614" i="5"/>
  <c r="D614" i="5"/>
  <c r="E614" i="5"/>
  <c r="F614" i="5"/>
  <c r="G614" i="5"/>
  <c r="H614" i="5"/>
  <c r="I614" i="5"/>
  <c r="J614" i="5"/>
  <c r="K614" i="5"/>
  <c r="B615" i="5"/>
  <c r="C615" i="5"/>
  <c r="D615" i="5"/>
  <c r="E615" i="5"/>
  <c r="F615" i="5"/>
  <c r="G615" i="5"/>
  <c r="H615" i="5"/>
  <c r="I615" i="5"/>
  <c r="J615" i="5"/>
  <c r="K615" i="5"/>
  <c r="B616" i="5"/>
  <c r="C616" i="5"/>
  <c r="D616" i="5"/>
  <c r="E616" i="5"/>
  <c r="F616" i="5"/>
  <c r="G616" i="5"/>
  <c r="H616" i="5"/>
  <c r="I616" i="5"/>
  <c r="J616" i="5"/>
  <c r="K616" i="5"/>
  <c r="B617" i="5"/>
  <c r="C617" i="5"/>
  <c r="D617" i="5"/>
  <c r="E617" i="5"/>
  <c r="F617" i="5"/>
  <c r="G617" i="5"/>
  <c r="H617" i="5"/>
  <c r="I617" i="5"/>
  <c r="J617" i="5"/>
  <c r="K617" i="5"/>
  <c r="B618" i="5"/>
  <c r="C618" i="5"/>
  <c r="D618" i="5"/>
  <c r="E618" i="5"/>
  <c r="F618" i="5"/>
  <c r="G618" i="5"/>
  <c r="H618" i="5"/>
  <c r="I618" i="5"/>
  <c r="J618" i="5"/>
  <c r="K618" i="5"/>
  <c r="B619" i="5"/>
  <c r="C619" i="5"/>
  <c r="D619" i="5"/>
  <c r="E619" i="5"/>
  <c r="F619" i="5"/>
  <c r="G619" i="5"/>
  <c r="H619" i="5"/>
  <c r="I619" i="5"/>
  <c r="J619" i="5"/>
  <c r="K619" i="5"/>
  <c r="B620" i="5"/>
  <c r="C620" i="5"/>
  <c r="D620" i="5"/>
  <c r="E620" i="5"/>
  <c r="F620" i="5"/>
  <c r="G620" i="5"/>
  <c r="H620" i="5"/>
  <c r="I620" i="5"/>
  <c r="J620" i="5"/>
  <c r="K620" i="5"/>
  <c r="B621" i="5"/>
  <c r="C621" i="5"/>
  <c r="D621" i="5"/>
  <c r="E621" i="5"/>
  <c r="F621" i="5"/>
  <c r="G621" i="5"/>
  <c r="H621" i="5"/>
  <c r="I621" i="5"/>
  <c r="J621" i="5"/>
  <c r="K621" i="5"/>
  <c r="B622" i="5"/>
  <c r="C622" i="5"/>
  <c r="D622" i="5"/>
  <c r="E622" i="5"/>
  <c r="F622" i="5"/>
  <c r="G622" i="5"/>
  <c r="H622" i="5"/>
  <c r="I622" i="5"/>
  <c r="J622" i="5"/>
  <c r="K622" i="5"/>
  <c r="B623" i="5"/>
  <c r="C623" i="5"/>
  <c r="D623" i="5"/>
  <c r="E623" i="5"/>
  <c r="F623" i="5"/>
  <c r="G623" i="5"/>
  <c r="H623" i="5"/>
  <c r="I623" i="5"/>
  <c r="J623" i="5"/>
  <c r="K623" i="5"/>
  <c r="B624" i="5"/>
  <c r="C624" i="5"/>
  <c r="D624" i="5"/>
  <c r="E624" i="5"/>
  <c r="F624" i="5"/>
  <c r="G624" i="5"/>
  <c r="H624" i="5"/>
  <c r="I624" i="5"/>
  <c r="J624" i="5"/>
  <c r="K624" i="5"/>
  <c r="B625" i="5"/>
  <c r="C625" i="5"/>
  <c r="D625" i="5"/>
  <c r="E625" i="5"/>
  <c r="F625" i="5"/>
  <c r="G625" i="5"/>
  <c r="H625" i="5"/>
  <c r="I625" i="5"/>
  <c r="J625" i="5"/>
  <c r="K625" i="5"/>
  <c r="B626" i="5"/>
  <c r="C626" i="5"/>
  <c r="D626" i="5"/>
  <c r="E626" i="5"/>
  <c r="F626" i="5"/>
  <c r="G626" i="5"/>
  <c r="H626" i="5"/>
  <c r="I626" i="5"/>
  <c r="J626" i="5"/>
  <c r="K626" i="5"/>
  <c r="B627" i="5"/>
  <c r="C627" i="5"/>
  <c r="D627" i="5"/>
  <c r="E627" i="5"/>
  <c r="F627" i="5"/>
  <c r="G627" i="5"/>
  <c r="H627" i="5"/>
  <c r="I627" i="5"/>
  <c r="J627" i="5"/>
  <c r="K627" i="5"/>
  <c r="B628" i="5"/>
  <c r="C628" i="5"/>
  <c r="D628" i="5"/>
  <c r="E628" i="5"/>
  <c r="F628" i="5"/>
  <c r="G628" i="5"/>
  <c r="H628" i="5"/>
  <c r="I628" i="5"/>
  <c r="J628" i="5"/>
  <c r="K628" i="5"/>
  <c r="B629" i="5"/>
  <c r="C629" i="5"/>
  <c r="D629" i="5"/>
  <c r="E629" i="5"/>
  <c r="F629" i="5"/>
  <c r="G629" i="5"/>
  <c r="H629" i="5"/>
  <c r="I629" i="5"/>
  <c r="J629" i="5"/>
  <c r="K629" i="5"/>
  <c r="B630" i="5"/>
  <c r="C630" i="5"/>
  <c r="D630" i="5"/>
  <c r="E630" i="5"/>
  <c r="F630" i="5"/>
  <c r="G630" i="5"/>
  <c r="H630" i="5"/>
  <c r="I630" i="5"/>
  <c r="J630" i="5"/>
  <c r="K630" i="5"/>
  <c r="B631" i="5"/>
  <c r="C631" i="5"/>
  <c r="D631" i="5"/>
  <c r="E631" i="5"/>
  <c r="F631" i="5"/>
  <c r="G631" i="5"/>
  <c r="H631" i="5"/>
  <c r="I631" i="5"/>
  <c r="J631" i="5"/>
  <c r="K631" i="5"/>
  <c r="B632" i="5"/>
  <c r="C632" i="5"/>
  <c r="D632" i="5"/>
  <c r="E632" i="5"/>
  <c r="F632" i="5"/>
  <c r="G632" i="5"/>
  <c r="H632" i="5"/>
  <c r="I632" i="5"/>
  <c r="J632" i="5"/>
  <c r="K632" i="5"/>
  <c r="B633" i="5"/>
  <c r="C633" i="5"/>
  <c r="D633" i="5"/>
  <c r="E633" i="5"/>
  <c r="F633" i="5"/>
  <c r="G633" i="5"/>
  <c r="H633" i="5"/>
  <c r="I633" i="5"/>
  <c r="J633" i="5"/>
  <c r="K633" i="5"/>
  <c r="B634" i="5"/>
  <c r="C634" i="5"/>
  <c r="D634" i="5"/>
  <c r="E634" i="5"/>
  <c r="F634" i="5"/>
  <c r="G634" i="5"/>
  <c r="H634" i="5"/>
  <c r="I634" i="5"/>
  <c r="J634" i="5"/>
  <c r="K634" i="5"/>
  <c r="B635" i="5"/>
  <c r="C635" i="5"/>
  <c r="D635" i="5"/>
  <c r="E635" i="5"/>
  <c r="F635" i="5"/>
  <c r="G635" i="5"/>
  <c r="H635" i="5"/>
  <c r="I635" i="5"/>
  <c r="J635" i="5"/>
  <c r="K635" i="5"/>
  <c r="B636" i="5"/>
  <c r="C636" i="5"/>
  <c r="D636" i="5"/>
  <c r="E636" i="5"/>
  <c r="F636" i="5"/>
  <c r="G636" i="5"/>
  <c r="H636" i="5"/>
  <c r="I636" i="5"/>
  <c r="J636" i="5"/>
  <c r="K636" i="5"/>
  <c r="B637" i="5"/>
  <c r="C637" i="5"/>
  <c r="D637" i="5"/>
  <c r="E637" i="5"/>
  <c r="F637" i="5"/>
  <c r="G637" i="5"/>
  <c r="H637" i="5"/>
  <c r="I637" i="5"/>
  <c r="J637" i="5"/>
  <c r="K637" i="5"/>
  <c r="B638" i="5"/>
  <c r="C638" i="5"/>
  <c r="D638" i="5"/>
  <c r="E638" i="5"/>
  <c r="F638" i="5"/>
  <c r="G638" i="5"/>
  <c r="H638" i="5"/>
  <c r="I638" i="5"/>
  <c r="J638" i="5"/>
  <c r="K638" i="5"/>
  <c r="B639" i="5"/>
  <c r="C639" i="5"/>
  <c r="D639" i="5"/>
  <c r="E639" i="5"/>
  <c r="F639" i="5"/>
  <c r="G639" i="5"/>
  <c r="H639" i="5"/>
  <c r="I639" i="5"/>
  <c r="J639" i="5"/>
  <c r="K639" i="5"/>
  <c r="B640" i="5"/>
  <c r="C640" i="5"/>
  <c r="D640" i="5"/>
  <c r="E640" i="5"/>
  <c r="F640" i="5"/>
  <c r="G640" i="5"/>
  <c r="H640" i="5"/>
  <c r="I640" i="5"/>
  <c r="J640" i="5"/>
  <c r="K640" i="5"/>
  <c r="B641" i="5"/>
  <c r="C641" i="5"/>
  <c r="D641" i="5"/>
  <c r="E641" i="5"/>
  <c r="F641" i="5"/>
  <c r="G641" i="5"/>
  <c r="H641" i="5"/>
  <c r="I641" i="5"/>
  <c r="J641" i="5"/>
  <c r="K641" i="5"/>
  <c r="B642" i="5"/>
  <c r="C642" i="5"/>
  <c r="D642" i="5"/>
  <c r="E642" i="5"/>
  <c r="F642" i="5"/>
  <c r="G642" i="5"/>
  <c r="H642" i="5"/>
  <c r="I642" i="5"/>
  <c r="J642" i="5"/>
  <c r="K642" i="5"/>
  <c r="B643" i="5"/>
  <c r="C643" i="5"/>
  <c r="D643" i="5"/>
  <c r="E643" i="5"/>
  <c r="F643" i="5"/>
  <c r="G643" i="5"/>
  <c r="H643" i="5"/>
  <c r="I643" i="5"/>
  <c r="J643" i="5"/>
  <c r="K643" i="5"/>
  <c r="B644" i="5"/>
  <c r="C644" i="5"/>
  <c r="D644" i="5"/>
  <c r="E644" i="5"/>
  <c r="F644" i="5"/>
  <c r="G644" i="5"/>
  <c r="H644" i="5"/>
  <c r="I644" i="5"/>
  <c r="J644" i="5"/>
  <c r="K644" i="5"/>
  <c r="B645" i="5"/>
  <c r="C645" i="5"/>
  <c r="D645" i="5"/>
  <c r="E645" i="5"/>
  <c r="F645" i="5"/>
  <c r="G645" i="5"/>
  <c r="H645" i="5"/>
  <c r="I645" i="5"/>
  <c r="J645" i="5"/>
  <c r="K645" i="5"/>
  <c r="B646" i="5"/>
  <c r="C646" i="5"/>
  <c r="D646" i="5"/>
  <c r="E646" i="5"/>
  <c r="F646" i="5"/>
  <c r="G646" i="5"/>
  <c r="H646" i="5"/>
  <c r="I646" i="5"/>
  <c r="J646" i="5"/>
  <c r="K646" i="5"/>
  <c r="B647" i="5"/>
  <c r="C647" i="5"/>
  <c r="D647" i="5"/>
  <c r="E647" i="5"/>
  <c r="F647" i="5"/>
  <c r="G647" i="5"/>
  <c r="H647" i="5"/>
  <c r="I647" i="5"/>
  <c r="J647" i="5"/>
  <c r="K647" i="5"/>
  <c r="B648" i="5"/>
  <c r="C648" i="5"/>
  <c r="D648" i="5"/>
  <c r="E648" i="5"/>
  <c r="F648" i="5"/>
  <c r="G648" i="5"/>
  <c r="H648" i="5"/>
  <c r="I648" i="5"/>
  <c r="J648" i="5"/>
  <c r="K648" i="5"/>
  <c r="B649" i="5"/>
  <c r="C649" i="5"/>
  <c r="D649" i="5"/>
  <c r="E649" i="5"/>
  <c r="F649" i="5"/>
  <c r="G649" i="5"/>
  <c r="H649" i="5"/>
  <c r="I649" i="5"/>
  <c r="J649" i="5"/>
  <c r="K649" i="5"/>
  <c r="B650" i="5"/>
  <c r="C650" i="5"/>
  <c r="D650" i="5"/>
  <c r="E650" i="5"/>
  <c r="F650" i="5"/>
  <c r="G650" i="5"/>
  <c r="H650" i="5"/>
  <c r="I650" i="5"/>
  <c r="J650" i="5"/>
  <c r="K650" i="5"/>
  <c r="B651" i="5"/>
  <c r="C651" i="5"/>
  <c r="D651" i="5"/>
  <c r="E651" i="5"/>
  <c r="F651" i="5"/>
  <c r="G651" i="5"/>
  <c r="H651" i="5"/>
  <c r="I651" i="5"/>
  <c r="J651" i="5"/>
  <c r="K651" i="5"/>
  <c r="B652" i="5"/>
  <c r="C652" i="5"/>
  <c r="D652" i="5"/>
  <c r="E652" i="5"/>
  <c r="F652" i="5"/>
  <c r="G652" i="5"/>
  <c r="H652" i="5"/>
  <c r="I652" i="5"/>
  <c r="J652" i="5"/>
  <c r="K652" i="5"/>
  <c r="B653" i="5"/>
  <c r="C653" i="5"/>
  <c r="D653" i="5"/>
  <c r="E653" i="5"/>
  <c r="F653" i="5"/>
  <c r="G653" i="5"/>
  <c r="H653" i="5"/>
  <c r="I653" i="5"/>
  <c r="J653" i="5"/>
  <c r="K653" i="5"/>
  <c r="B654" i="5"/>
  <c r="C654" i="5"/>
  <c r="D654" i="5"/>
  <c r="E654" i="5"/>
  <c r="F654" i="5"/>
  <c r="G654" i="5"/>
  <c r="H654" i="5"/>
  <c r="I654" i="5"/>
  <c r="J654" i="5"/>
  <c r="K654" i="5"/>
  <c r="B655" i="5"/>
  <c r="C655" i="5"/>
  <c r="D655" i="5"/>
  <c r="E655" i="5"/>
  <c r="F655" i="5"/>
  <c r="G655" i="5"/>
  <c r="H655" i="5"/>
  <c r="I655" i="5"/>
  <c r="J655" i="5"/>
  <c r="K655" i="5"/>
  <c r="B656" i="5"/>
  <c r="C656" i="5"/>
  <c r="D656" i="5"/>
  <c r="E656" i="5"/>
  <c r="F656" i="5"/>
  <c r="G656" i="5"/>
  <c r="H656" i="5"/>
  <c r="I656" i="5"/>
  <c r="J656" i="5"/>
  <c r="K656" i="5"/>
  <c r="B657" i="5"/>
  <c r="C657" i="5"/>
  <c r="D657" i="5"/>
  <c r="E657" i="5"/>
  <c r="F657" i="5"/>
  <c r="G657" i="5"/>
  <c r="H657" i="5"/>
  <c r="I657" i="5"/>
  <c r="J657" i="5"/>
  <c r="K657" i="5"/>
  <c r="B658" i="5"/>
  <c r="C658" i="5"/>
  <c r="D658" i="5"/>
  <c r="E658" i="5"/>
  <c r="F658" i="5"/>
  <c r="G658" i="5"/>
  <c r="H658" i="5"/>
  <c r="I658" i="5"/>
  <c r="J658" i="5"/>
  <c r="K658" i="5"/>
  <c r="B659" i="5"/>
  <c r="C659" i="5"/>
  <c r="D659" i="5"/>
  <c r="E659" i="5"/>
  <c r="F659" i="5"/>
  <c r="G659" i="5"/>
  <c r="H659" i="5"/>
  <c r="I659" i="5"/>
  <c r="J659" i="5"/>
  <c r="K659" i="5"/>
  <c r="B660" i="5"/>
  <c r="C660" i="5"/>
  <c r="D660" i="5"/>
  <c r="E660" i="5"/>
  <c r="F660" i="5"/>
  <c r="G660" i="5"/>
  <c r="H660" i="5"/>
  <c r="I660" i="5"/>
  <c r="J660" i="5"/>
  <c r="K660" i="5"/>
  <c r="B661" i="5"/>
  <c r="C661" i="5"/>
  <c r="D661" i="5"/>
  <c r="E661" i="5"/>
  <c r="F661" i="5"/>
  <c r="G661" i="5"/>
  <c r="H661" i="5"/>
  <c r="I661" i="5"/>
  <c r="J661" i="5"/>
  <c r="K661" i="5"/>
  <c r="B662" i="5"/>
  <c r="C662" i="5"/>
  <c r="D662" i="5"/>
  <c r="E662" i="5"/>
  <c r="F662" i="5"/>
  <c r="G662" i="5"/>
  <c r="H662" i="5"/>
  <c r="I662" i="5"/>
  <c r="J662" i="5"/>
  <c r="K662" i="5"/>
  <c r="B663" i="5"/>
  <c r="C663" i="5"/>
  <c r="D663" i="5"/>
  <c r="E663" i="5"/>
  <c r="F663" i="5"/>
  <c r="G663" i="5"/>
  <c r="H663" i="5"/>
  <c r="I663" i="5"/>
  <c r="J663" i="5"/>
  <c r="K663" i="5"/>
  <c r="B664" i="5"/>
  <c r="C664" i="5"/>
  <c r="D664" i="5"/>
  <c r="E664" i="5"/>
  <c r="F664" i="5"/>
  <c r="G664" i="5"/>
  <c r="H664" i="5"/>
  <c r="I664" i="5"/>
  <c r="J664" i="5"/>
  <c r="K664" i="5"/>
  <c r="B665" i="5"/>
  <c r="C665" i="5"/>
  <c r="D665" i="5"/>
  <c r="E665" i="5"/>
  <c r="F665" i="5"/>
  <c r="G665" i="5"/>
  <c r="H665" i="5"/>
  <c r="I665" i="5"/>
  <c r="J665" i="5"/>
  <c r="K665" i="5"/>
  <c r="B666" i="5"/>
  <c r="C666" i="5"/>
  <c r="D666" i="5"/>
  <c r="E666" i="5"/>
  <c r="F666" i="5"/>
  <c r="G666" i="5"/>
  <c r="H666" i="5"/>
  <c r="I666" i="5"/>
  <c r="J666" i="5"/>
  <c r="K666" i="5"/>
  <c r="B667" i="5"/>
  <c r="C667" i="5"/>
  <c r="D667" i="5"/>
  <c r="E667" i="5"/>
  <c r="F667" i="5"/>
  <c r="G667" i="5"/>
  <c r="H667" i="5"/>
  <c r="I667" i="5"/>
  <c r="J667" i="5"/>
  <c r="K667" i="5"/>
  <c r="B668" i="5"/>
  <c r="C668" i="5"/>
  <c r="D668" i="5"/>
  <c r="E668" i="5"/>
  <c r="F668" i="5"/>
  <c r="G668" i="5"/>
  <c r="H668" i="5"/>
  <c r="I668" i="5"/>
  <c r="J668" i="5"/>
  <c r="K668" i="5"/>
  <c r="B669" i="5"/>
  <c r="C669" i="5"/>
  <c r="D669" i="5"/>
  <c r="E669" i="5"/>
  <c r="F669" i="5"/>
  <c r="G669" i="5"/>
  <c r="H669" i="5"/>
  <c r="I669" i="5"/>
  <c r="J669" i="5"/>
  <c r="K669" i="5"/>
  <c r="B670" i="5"/>
  <c r="C670" i="5"/>
  <c r="D670" i="5"/>
  <c r="E670" i="5"/>
  <c r="F670" i="5"/>
  <c r="G670" i="5"/>
  <c r="H670" i="5"/>
  <c r="I670" i="5"/>
  <c r="J670" i="5"/>
  <c r="K670" i="5"/>
  <c r="B671" i="5"/>
  <c r="C671" i="5"/>
  <c r="D671" i="5"/>
  <c r="E671" i="5"/>
  <c r="F671" i="5"/>
  <c r="G671" i="5"/>
  <c r="H671" i="5"/>
  <c r="I671" i="5"/>
  <c r="J671" i="5"/>
  <c r="K671" i="5"/>
  <c r="B672" i="5"/>
  <c r="C672" i="5"/>
  <c r="D672" i="5"/>
  <c r="E672" i="5"/>
  <c r="F672" i="5"/>
  <c r="G672" i="5"/>
  <c r="H672" i="5"/>
  <c r="I672" i="5"/>
  <c r="J672" i="5"/>
  <c r="K672" i="5"/>
  <c r="B673" i="5"/>
  <c r="C673" i="5"/>
  <c r="D673" i="5"/>
  <c r="E673" i="5"/>
  <c r="F673" i="5"/>
  <c r="G673" i="5"/>
  <c r="H673" i="5"/>
  <c r="I673" i="5"/>
  <c r="J673" i="5"/>
  <c r="K673" i="5"/>
  <c r="B674" i="5"/>
  <c r="C674" i="5"/>
  <c r="D674" i="5"/>
  <c r="E674" i="5"/>
  <c r="F674" i="5"/>
  <c r="G674" i="5"/>
  <c r="H674" i="5"/>
  <c r="I674" i="5"/>
  <c r="J674" i="5"/>
  <c r="K674" i="5"/>
  <c r="B675" i="5"/>
  <c r="C675" i="5"/>
  <c r="D675" i="5"/>
  <c r="E675" i="5"/>
  <c r="F675" i="5"/>
  <c r="G675" i="5"/>
  <c r="H675" i="5"/>
  <c r="I675" i="5"/>
  <c r="J675" i="5"/>
  <c r="K675" i="5"/>
  <c r="B676" i="5"/>
  <c r="C676" i="5"/>
  <c r="D676" i="5"/>
  <c r="E676" i="5"/>
  <c r="F676" i="5"/>
  <c r="G676" i="5"/>
  <c r="H676" i="5"/>
  <c r="I676" i="5"/>
  <c r="J676" i="5"/>
  <c r="K676" i="5"/>
  <c r="B677" i="5"/>
  <c r="C677" i="5"/>
  <c r="D677" i="5"/>
  <c r="E677" i="5"/>
  <c r="F677" i="5"/>
  <c r="G677" i="5"/>
  <c r="H677" i="5"/>
  <c r="I677" i="5"/>
  <c r="J677" i="5"/>
  <c r="K677" i="5"/>
  <c r="B678" i="5"/>
  <c r="C678" i="5"/>
  <c r="D678" i="5"/>
  <c r="E678" i="5"/>
  <c r="F678" i="5"/>
  <c r="G678" i="5"/>
  <c r="H678" i="5"/>
  <c r="I678" i="5"/>
  <c r="J678" i="5"/>
  <c r="K678" i="5"/>
  <c r="B679" i="5"/>
  <c r="C679" i="5"/>
  <c r="D679" i="5"/>
  <c r="E679" i="5"/>
  <c r="F679" i="5"/>
  <c r="G679" i="5"/>
  <c r="H679" i="5"/>
  <c r="I679" i="5"/>
  <c r="J679" i="5"/>
  <c r="K679" i="5"/>
  <c r="B680" i="5"/>
  <c r="C680" i="5"/>
  <c r="D680" i="5"/>
  <c r="E680" i="5"/>
  <c r="F680" i="5"/>
  <c r="G680" i="5"/>
  <c r="H680" i="5"/>
  <c r="I680" i="5"/>
  <c r="J680" i="5"/>
  <c r="K680" i="5"/>
  <c r="B681" i="5"/>
  <c r="C681" i="5"/>
  <c r="D681" i="5"/>
  <c r="E681" i="5"/>
  <c r="F681" i="5"/>
  <c r="G681" i="5"/>
  <c r="H681" i="5"/>
  <c r="I681" i="5"/>
  <c r="J681" i="5"/>
  <c r="K681" i="5"/>
  <c r="B682" i="5"/>
  <c r="C682" i="5"/>
  <c r="D682" i="5"/>
  <c r="E682" i="5"/>
  <c r="F682" i="5"/>
  <c r="G682" i="5"/>
  <c r="H682" i="5"/>
  <c r="I682" i="5"/>
  <c r="J682" i="5"/>
  <c r="K682" i="5"/>
  <c r="B683" i="5"/>
  <c r="C683" i="5"/>
  <c r="D683" i="5"/>
  <c r="E683" i="5"/>
  <c r="F683" i="5"/>
  <c r="G683" i="5"/>
  <c r="H683" i="5"/>
  <c r="I683" i="5"/>
  <c r="J683" i="5"/>
  <c r="K683" i="5"/>
  <c r="B684" i="5"/>
  <c r="C684" i="5"/>
  <c r="D684" i="5"/>
  <c r="E684" i="5"/>
  <c r="F684" i="5"/>
  <c r="G684" i="5"/>
  <c r="H684" i="5"/>
  <c r="I684" i="5"/>
  <c r="J684" i="5"/>
  <c r="K684" i="5"/>
  <c r="B685" i="5"/>
  <c r="C685" i="5"/>
  <c r="D685" i="5"/>
  <c r="E685" i="5"/>
  <c r="F685" i="5"/>
  <c r="G685" i="5"/>
  <c r="H685" i="5"/>
  <c r="I685" i="5"/>
  <c r="J685" i="5"/>
  <c r="K685" i="5"/>
  <c r="B686" i="5"/>
  <c r="C686" i="5"/>
  <c r="D686" i="5"/>
  <c r="E686" i="5"/>
  <c r="F686" i="5"/>
  <c r="G686" i="5"/>
  <c r="H686" i="5"/>
  <c r="I686" i="5"/>
  <c r="J686" i="5"/>
  <c r="K686" i="5"/>
  <c r="B687" i="5"/>
  <c r="C687" i="5"/>
  <c r="D687" i="5"/>
  <c r="E687" i="5"/>
  <c r="F687" i="5"/>
  <c r="G687" i="5"/>
  <c r="H687" i="5"/>
  <c r="I687" i="5"/>
  <c r="J687" i="5"/>
  <c r="K687" i="5"/>
  <c r="B688" i="5"/>
  <c r="C688" i="5"/>
  <c r="D688" i="5"/>
  <c r="E688" i="5"/>
  <c r="F688" i="5"/>
  <c r="G688" i="5"/>
  <c r="H688" i="5"/>
  <c r="I688" i="5"/>
  <c r="J688" i="5"/>
  <c r="K688" i="5"/>
  <c r="B689" i="5"/>
  <c r="C689" i="5"/>
  <c r="D689" i="5"/>
  <c r="E689" i="5"/>
  <c r="F689" i="5"/>
  <c r="G689" i="5"/>
  <c r="H689" i="5"/>
  <c r="I689" i="5"/>
  <c r="J689" i="5"/>
  <c r="K689" i="5"/>
  <c r="B690" i="5"/>
  <c r="C690" i="5"/>
  <c r="D690" i="5"/>
  <c r="E690" i="5"/>
  <c r="F690" i="5"/>
  <c r="G690" i="5"/>
  <c r="H690" i="5"/>
  <c r="I690" i="5"/>
  <c r="J690" i="5"/>
  <c r="K690" i="5"/>
  <c r="B691" i="5"/>
  <c r="C691" i="5"/>
  <c r="D691" i="5"/>
  <c r="E691" i="5"/>
  <c r="F691" i="5"/>
  <c r="G691" i="5"/>
  <c r="H691" i="5"/>
  <c r="I691" i="5"/>
  <c r="J691" i="5"/>
  <c r="K691" i="5"/>
  <c r="B692" i="5"/>
  <c r="C692" i="5"/>
  <c r="D692" i="5"/>
  <c r="E692" i="5"/>
  <c r="F692" i="5"/>
  <c r="G692" i="5"/>
  <c r="H692" i="5"/>
  <c r="I692" i="5"/>
  <c r="J692" i="5"/>
  <c r="K692" i="5"/>
  <c r="B693" i="5"/>
  <c r="C693" i="5"/>
  <c r="D693" i="5"/>
  <c r="E693" i="5"/>
  <c r="F693" i="5"/>
  <c r="G693" i="5"/>
  <c r="H693" i="5"/>
  <c r="I693" i="5"/>
  <c r="J693" i="5"/>
  <c r="K693" i="5"/>
  <c r="B694" i="5"/>
  <c r="C694" i="5"/>
  <c r="D694" i="5"/>
  <c r="E694" i="5"/>
  <c r="F694" i="5"/>
  <c r="G694" i="5"/>
  <c r="H694" i="5"/>
  <c r="I694" i="5"/>
  <c r="J694" i="5"/>
  <c r="K694" i="5"/>
  <c r="B695" i="5"/>
  <c r="C695" i="5"/>
  <c r="D695" i="5"/>
  <c r="E695" i="5"/>
  <c r="F695" i="5"/>
  <c r="G695" i="5"/>
  <c r="H695" i="5"/>
  <c r="I695" i="5"/>
  <c r="J695" i="5"/>
  <c r="K695" i="5"/>
  <c r="B696" i="5"/>
  <c r="C696" i="5"/>
  <c r="D696" i="5"/>
  <c r="E696" i="5"/>
  <c r="F696" i="5"/>
  <c r="G696" i="5"/>
  <c r="H696" i="5"/>
  <c r="I696" i="5"/>
  <c r="J696" i="5"/>
  <c r="K696" i="5"/>
  <c r="B697" i="5"/>
  <c r="C697" i="5"/>
  <c r="D697" i="5"/>
  <c r="E697" i="5"/>
  <c r="F697" i="5"/>
  <c r="G697" i="5"/>
  <c r="H697" i="5"/>
  <c r="I697" i="5"/>
  <c r="J697" i="5"/>
  <c r="K697" i="5"/>
  <c r="B698" i="5"/>
  <c r="C698" i="5"/>
  <c r="D698" i="5"/>
  <c r="E698" i="5"/>
  <c r="F698" i="5"/>
  <c r="G698" i="5"/>
  <c r="H698" i="5"/>
  <c r="I698" i="5"/>
  <c r="J698" i="5"/>
  <c r="K698" i="5"/>
  <c r="B699" i="5"/>
  <c r="C699" i="5"/>
  <c r="D699" i="5"/>
  <c r="E699" i="5"/>
  <c r="F699" i="5"/>
  <c r="G699" i="5"/>
  <c r="H699" i="5"/>
  <c r="I699" i="5"/>
  <c r="J699" i="5"/>
  <c r="K699" i="5"/>
  <c r="B700" i="5"/>
  <c r="C700" i="5"/>
  <c r="D700" i="5"/>
  <c r="E700" i="5"/>
  <c r="F700" i="5"/>
  <c r="G700" i="5"/>
  <c r="H700" i="5"/>
  <c r="I700" i="5"/>
  <c r="J700" i="5"/>
  <c r="K700" i="5"/>
  <c r="B701" i="5"/>
  <c r="C701" i="5"/>
  <c r="D701" i="5"/>
  <c r="E701" i="5"/>
  <c r="F701" i="5"/>
  <c r="G701" i="5"/>
  <c r="H701" i="5"/>
  <c r="I701" i="5"/>
  <c r="J701" i="5"/>
  <c r="K701" i="5"/>
  <c r="B702" i="5"/>
  <c r="C702" i="5"/>
  <c r="D702" i="5"/>
  <c r="E702" i="5"/>
  <c r="F702" i="5"/>
  <c r="G702" i="5"/>
  <c r="H702" i="5"/>
  <c r="I702" i="5"/>
  <c r="J702" i="5"/>
  <c r="K702" i="5"/>
  <c r="B703" i="5"/>
  <c r="C703" i="5"/>
  <c r="D703" i="5"/>
  <c r="E703" i="5"/>
  <c r="F703" i="5"/>
  <c r="G703" i="5"/>
  <c r="H703" i="5"/>
  <c r="I703" i="5"/>
  <c r="J703" i="5"/>
  <c r="K703" i="5"/>
  <c r="B704" i="5"/>
  <c r="C704" i="5"/>
  <c r="D704" i="5"/>
  <c r="E704" i="5"/>
  <c r="F704" i="5"/>
  <c r="G704" i="5"/>
  <c r="H704" i="5"/>
  <c r="I704" i="5"/>
  <c r="J704" i="5"/>
  <c r="K704" i="5"/>
  <c r="B705" i="5"/>
  <c r="C705" i="5"/>
  <c r="D705" i="5"/>
  <c r="E705" i="5"/>
  <c r="F705" i="5"/>
  <c r="G705" i="5"/>
  <c r="H705" i="5"/>
  <c r="I705" i="5"/>
  <c r="J705" i="5"/>
  <c r="K705" i="5"/>
  <c r="B706" i="5"/>
  <c r="C706" i="5"/>
  <c r="D706" i="5"/>
  <c r="E706" i="5"/>
  <c r="F706" i="5"/>
  <c r="G706" i="5"/>
  <c r="H706" i="5"/>
  <c r="I706" i="5"/>
  <c r="J706" i="5"/>
  <c r="K706" i="5"/>
  <c r="B707" i="5"/>
  <c r="C707" i="5"/>
  <c r="D707" i="5"/>
  <c r="E707" i="5"/>
  <c r="F707" i="5"/>
  <c r="G707" i="5"/>
  <c r="H707" i="5"/>
  <c r="I707" i="5"/>
  <c r="J707" i="5"/>
  <c r="K707" i="5"/>
  <c r="B708" i="5"/>
  <c r="C708" i="5"/>
  <c r="D708" i="5"/>
  <c r="E708" i="5"/>
  <c r="F708" i="5"/>
  <c r="G708" i="5"/>
  <c r="H708" i="5"/>
  <c r="I708" i="5"/>
  <c r="J708" i="5"/>
  <c r="K708" i="5"/>
  <c r="B709" i="5"/>
  <c r="C709" i="5"/>
  <c r="D709" i="5"/>
  <c r="E709" i="5"/>
  <c r="F709" i="5"/>
  <c r="G709" i="5"/>
  <c r="H709" i="5"/>
  <c r="I709" i="5"/>
  <c r="J709" i="5"/>
  <c r="K709" i="5"/>
  <c r="B710" i="5"/>
  <c r="C710" i="5"/>
  <c r="D710" i="5"/>
  <c r="E710" i="5"/>
  <c r="F710" i="5"/>
  <c r="G710" i="5"/>
  <c r="H710" i="5"/>
  <c r="I710" i="5"/>
  <c r="J710" i="5"/>
  <c r="K710" i="5"/>
  <c r="B711" i="5"/>
  <c r="C711" i="5"/>
  <c r="D711" i="5"/>
  <c r="E711" i="5"/>
  <c r="F711" i="5"/>
  <c r="G711" i="5"/>
  <c r="H711" i="5"/>
  <c r="I711" i="5"/>
  <c r="J711" i="5"/>
  <c r="K711" i="5"/>
  <c r="B712" i="5"/>
  <c r="C712" i="5"/>
  <c r="D712" i="5"/>
  <c r="E712" i="5"/>
  <c r="F712" i="5"/>
  <c r="G712" i="5"/>
  <c r="H712" i="5"/>
  <c r="I712" i="5"/>
  <c r="J712" i="5"/>
  <c r="K712" i="5"/>
  <c r="B713" i="5"/>
  <c r="C713" i="5"/>
  <c r="D713" i="5"/>
  <c r="E713" i="5"/>
  <c r="F713" i="5"/>
  <c r="G713" i="5"/>
  <c r="H713" i="5"/>
  <c r="I713" i="5"/>
  <c r="J713" i="5"/>
  <c r="K713" i="5"/>
  <c r="B714" i="5"/>
  <c r="C714" i="5"/>
  <c r="D714" i="5"/>
  <c r="E714" i="5"/>
  <c r="F714" i="5"/>
  <c r="G714" i="5"/>
  <c r="H714" i="5"/>
  <c r="I714" i="5"/>
  <c r="J714" i="5"/>
  <c r="K714" i="5"/>
  <c r="B715" i="5"/>
  <c r="C715" i="5"/>
  <c r="D715" i="5"/>
  <c r="E715" i="5"/>
  <c r="F715" i="5"/>
  <c r="G715" i="5"/>
  <c r="H715" i="5"/>
  <c r="I715" i="5"/>
  <c r="J715" i="5"/>
  <c r="K715" i="5"/>
  <c r="B716" i="5"/>
  <c r="C716" i="5"/>
  <c r="D716" i="5"/>
  <c r="E716" i="5"/>
  <c r="F716" i="5"/>
  <c r="G716" i="5"/>
  <c r="H716" i="5"/>
  <c r="I716" i="5"/>
  <c r="J716" i="5"/>
  <c r="K716" i="5"/>
  <c r="B717" i="5"/>
  <c r="C717" i="5"/>
  <c r="D717" i="5"/>
  <c r="E717" i="5"/>
  <c r="F717" i="5"/>
  <c r="G717" i="5"/>
  <c r="H717" i="5"/>
  <c r="I717" i="5"/>
  <c r="J717" i="5"/>
  <c r="K717" i="5"/>
  <c r="B718" i="5"/>
  <c r="C718" i="5"/>
  <c r="D718" i="5"/>
  <c r="E718" i="5"/>
  <c r="F718" i="5"/>
  <c r="G718" i="5"/>
  <c r="H718" i="5"/>
  <c r="I718" i="5"/>
  <c r="J718" i="5"/>
  <c r="K718" i="5"/>
  <c r="B719" i="5"/>
  <c r="C719" i="5"/>
  <c r="D719" i="5"/>
  <c r="E719" i="5"/>
  <c r="F719" i="5"/>
  <c r="G719" i="5"/>
  <c r="H719" i="5"/>
  <c r="I719" i="5"/>
  <c r="J719" i="5"/>
  <c r="K719" i="5"/>
  <c r="B720" i="5"/>
  <c r="C720" i="5"/>
  <c r="D720" i="5"/>
  <c r="E720" i="5"/>
  <c r="F720" i="5"/>
  <c r="G720" i="5"/>
  <c r="H720" i="5"/>
  <c r="I720" i="5"/>
  <c r="J720" i="5"/>
  <c r="K720" i="5"/>
  <c r="B721" i="5"/>
  <c r="C721" i="5"/>
  <c r="D721" i="5"/>
  <c r="E721" i="5"/>
  <c r="F721" i="5"/>
  <c r="G721" i="5"/>
  <c r="H721" i="5"/>
  <c r="I721" i="5"/>
  <c r="J721" i="5"/>
  <c r="K721" i="5"/>
  <c r="B722" i="5"/>
  <c r="C722" i="5"/>
  <c r="D722" i="5"/>
  <c r="E722" i="5"/>
  <c r="F722" i="5"/>
  <c r="G722" i="5"/>
  <c r="H722" i="5"/>
  <c r="I722" i="5"/>
  <c r="J722" i="5"/>
  <c r="K722" i="5"/>
  <c r="B723" i="5"/>
  <c r="C723" i="5"/>
  <c r="D723" i="5"/>
  <c r="E723" i="5"/>
  <c r="F723" i="5"/>
  <c r="G723" i="5"/>
  <c r="H723" i="5"/>
  <c r="I723" i="5"/>
  <c r="J723" i="5"/>
  <c r="K723" i="5"/>
  <c r="B724" i="5"/>
  <c r="C724" i="5"/>
  <c r="D724" i="5"/>
  <c r="E724" i="5"/>
  <c r="F724" i="5"/>
  <c r="G724" i="5"/>
  <c r="H724" i="5"/>
  <c r="I724" i="5"/>
  <c r="J724" i="5"/>
  <c r="K724" i="5"/>
  <c r="B725" i="5"/>
  <c r="C725" i="5"/>
  <c r="D725" i="5"/>
  <c r="E725" i="5"/>
  <c r="F725" i="5"/>
  <c r="G725" i="5"/>
  <c r="H725" i="5"/>
  <c r="I725" i="5"/>
  <c r="J725" i="5"/>
  <c r="K725" i="5"/>
  <c r="B726" i="5"/>
  <c r="C726" i="5"/>
  <c r="D726" i="5"/>
  <c r="E726" i="5"/>
  <c r="F726" i="5"/>
  <c r="G726" i="5"/>
  <c r="H726" i="5"/>
  <c r="I726" i="5"/>
  <c r="J726" i="5"/>
  <c r="K726" i="5"/>
  <c r="B727" i="5"/>
  <c r="C727" i="5"/>
  <c r="D727" i="5"/>
  <c r="E727" i="5"/>
  <c r="F727" i="5"/>
  <c r="G727" i="5"/>
  <c r="H727" i="5"/>
  <c r="I727" i="5"/>
  <c r="J727" i="5"/>
  <c r="K727" i="5"/>
  <c r="B728" i="5"/>
  <c r="C728" i="5"/>
  <c r="D728" i="5"/>
  <c r="E728" i="5"/>
  <c r="F728" i="5"/>
  <c r="G728" i="5"/>
  <c r="H728" i="5"/>
  <c r="I728" i="5"/>
  <c r="J728" i="5"/>
  <c r="K728" i="5"/>
  <c r="B729" i="5"/>
  <c r="C729" i="5"/>
  <c r="D729" i="5"/>
  <c r="E729" i="5"/>
  <c r="F729" i="5"/>
  <c r="G729" i="5"/>
  <c r="H729" i="5"/>
  <c r="I729" i="5"/>
  <c r="J729" i="5"/>
  <c r="K729" i="5"/>
  <c r="B730" i="5"/>
  <c r="C730" i="5"/>
  <c r="D730" i="5"/>
  <c r="E730" i="5"/>
  <c r="F730" i="5"/>
  <c r="G730" i="5"/>
  <c r="H730" i="5"/>
  <c r="I730" i="5"/>
  <c r="J730" i="5"/>
  <c r="K730" i="5"/>
  <c r="B731" i="5"/>
  <c r="C731" i="5"/>
  <c r="D731" i="5"/>
  <c r="E731" i="5"/>
  <c r="F731" i="5"/>
  <c r="G731" i="5"/>
  <c r="H731" i="5"/>
  <c r="I731" i="5"/>
  <c r="J731" i="5"/>
  <c r="K731" i="5"/>
  <c r="B732" i="5"/>
  <c r="C732" i="5"/>
  <c r="D732" i="5"/>
  <c r="E732" i="5"/>
  <c r="F732" i="5"/>
  <c r="G732" i="5"/>
  <c r="H732" i="5"/>
  <c r="I732" i="5"/>
  <c r="J732" i="5"/>
  <c r="K732" i="5"/>
  <c r="B733" i="5"/>
  <c r="C733" i="5"/>
  <c r="D733" i="5"/>
  <c r="E733" i="5"/>
  <c r="F733" i="5"/>
  <c r="G733" i="5"/>
  <c r="H733" i="5"/>
  <c r="I733" i="5"/>
  <c r="J733" i="5"/>
  <c r="K733" i="5"/>
  <c r="B734" i="5"/>
  <c r="C734" i="5"/>
  <c r="D734" i="5"/>
  <c r="E734" i="5"/>
  <c r="F734" i="5"/>
  <c r="G734" i="5"/>
  <c r="H734" i="5"/>
  <c r="I734" i="5"/>
  <c r="J734" i="5"/>
  <c r="K734" i="5"/>
  <c r="B735" i="5"/>
  <c r="C735" i="5"/>
  <c r="D735" i="5"/>
  <c r="E735" i="5"/>
  <c r="F735" i="5"/>
  <c r="G735" i="5"/>
  <c r="H735" i="5"/>
  <c r="I735" i="5"/>
  <c r="J735" i="5"/>
  <c r="K735" i="5"/>
  <c r="B736" i="5"/>
  <c r="C736" i="5"/>
  <c r="D736" i="5"/>
  <c r="E736" i="5"/>
  <c r="F736" i="5"/>
  <c r="G736" i="5"/>
  <c r="H736" i="5"/>
  <c r="I736" i="5"/>
  <c r="J736" i="5"/>
  <c r="K736" i="5"/>
  <c r="B737" i="5"/>
  <c r="C737" i="5"/>
  <c r="D737" i="5"/>
  <c r="E737" i="5"/>
  <c r="F737" i="5"/>
  <c r="G737" i="5"/>
  <c r="H737" i="5"/>
  <c r="I737" i="5"/>
  <c r="J737" i="5"/>
  <c r="K737" i="5"/>
  <c r="B738" i="5"/>
  <c r="C738" i="5"/>
  <c r="D738" i="5"/>
  <c r="E738" i="5"/>
  <c r="F738" i="5"/>
  <c r="G738" i="5"/>
  <c r="H738" i="5"/>
  <c r="I738" i="5"/>
  <c r="J738" i="5"/>
  <c r="K738" i="5"/>
  <c r="B739" i="5"/>
  <c r="C739" i="5"/>
  <c r="D739" i="5"/>
  <c r="E739" i="5"/>
  <c r="F739" i="5"/>
  <c r="G739" i="5"/>
  <c r="H739" i="5"/>
  <c r="I739" i="5"/>
  <c r="J739" i="5"/>
  <c r="K739" i="5"/>
  <c r="B740" i="5"/>
  <c r="C740" i="5"/>
  <c r="D740" i="5"/>
  <c r="E740" i="5"/>
  <c r="F740" i="5"/>
  <c r="G740" i="5"/>
  <c r="H740" i="5"/>
  <c r="I740" i="5"/>
  <c r="J740" i="5"/>
  <c r="K740" i="5"/>
  <c r="B741" i="5"/>
  <c r="C741" i="5"/>
  <c r="D741" i="5"/>
  <c r="E741" i="5"/>
  <c r="F741" i="5"/>
  <c r="G741" i="5"/>
  <c r="H741" i="5"/>
  <c r="I741" i="5"/>
  <c r="J741" i="5"/>
  <c r="K741" i="5"/>
  <c r="B742" i="5"/>
  <c r="C742" i="5"/>
  <c r="D742" i="5"/>
  <c r="E742" i="5"/>
  <c r="F742" i="5"/>
  <c r="G742" i="5"/>
  <c r="H742" i="5"/>
  <c r="I742" i="5"/>
  <c r="J742" i="5"/>
  <c r="K742" i="5"/>
  <c r="B743" i="5"/>
  <c r="C743" i="5"/>
  <c r="D743" i="5"/>
  <c r="E743" i="5"/>
  <c r="F743" i="5"/>
  <c r="G743" i="5"/>
  <c r="H743" i="5"/>
  <c r="I743" i="5"/>
  <c r="J743" i="5"/>
  <c r="K743" i="5"/>
  <c r="B744" i="5"/>
  <c r="C744" i="5"/>
  <c r="D744" i="5"/>
  <c r="E744" i="5"/>
  <c r="F744" i="5"/>
  <c r="G744" i="5"/>
  <c r="H744" i="5"/>
  <c r="I744" i="5"/>
  <c r="J744" i="5"/>
  <c r="K744" i="5"/>
  <c r="B745" i="5"/>
  <c r="C745" i="5"/>
  <c r="D745" i="5"/>
  <c r="E745" i="5"/>
  <c r="F745" i="5"/>
  <c r="G745" i="5"/>
  <c r="H745" i="5"/>
  <c r="I745" i="5"/>
  <c r="J745" i="5"/>
  <c r="K745" i="5"/>
  <c r="B746" i="5"/>
  <c r="C746" i="5"/>
  <c r="D746" i="5"/>
  <c r="E746" i="5"/>
  <c r="F746" i="5"/>
  <c r="G746" i="5"/>
  <c r="H746" i="5"/>
  <c r="I746" i="5"/>
  <c r="J746" i="5"/>
  <c r="K746" i="5"/>
  <c r="B747" i="5"/>
  <c r="C747" i="5"/>
  <c r="D747" i="5"/>
  <c r="E747" i="5"/>
  <c r="F747" i="5"/>
  <c r="G747" i="5"/>
  <c r="H747" i="5"/>
  <c r="I747" i="5"/>
  <c r="J747" i="5"/>
  <c r="K747" i="5"/>
  <c r="B748" i="5"/>
  <c r="C748" i="5"/>
  <c r="D748" i="5"/>
  <c r="E748" i="5"/>
  <c r="F748" i="5"/>
  <c r="G748" i="5"/>
  <c r="H748" i="5"/>
  <c r="I748" i="5"/>
  <c r="J748" i="5"/>
  <c r="K748" i="5"/>
  <c r="B749" i="5"/>
  <c r="C749" i="5"/>
  <c r="D749" i="5"/>
  <c r="E749" i="5"/>
  <c r="F749" i="5"/>
  <c r="G749" i="5"/>
  <c r="H749" i="5"/>
  <c r="I749" i="5"/>
  <c r="J749" i="5"/>
  <c r="K749" i="5"/>
  <c r="B750" i="5"/>
  <c r="C750" i="5"/>
  <c r="D750" i="5"/>
  <c r="E750" i="5"/>
  <c r="F750" i="5"/>
  <c r="G750" i="5"/>
  <c r="H750" i="5"/>
  <c r="I750" i="5"/>
  <c r="J750" i="5"/>
  <c r="K750" i="5"/>
  <c r="B751" i="5"/>
  <c r="C751" i="5"/>
  <c r="D751" i="5"/>
  <c r="E751" i="5"/>
  <c r="F751" i="5"/>
  <c r="G751" i="5"/>
  <c r="H751" i="5"/>
  <c r="I751" i="5"/>
  <c r="J751" i="5"/>
  <c r="K751" i="5"/>
  <c r="B752" i="5"/>
  <c r="C752" i="5"/>
  <c r="D752" i="5"/>
  <c r="E752" i="5"/>
  <c r="F752" i="5"/>
  <c r="G752" i="5"/>
  <c r="H752" i="5"/>
  <c r="I752" i="5"/>
  <c r="J752" i="5"/>
  <c r="K752" i="5"/>
  <c r="B753" i="5"/>
  <c r="C753" i="5"/>
  <c r="D753" i="5"/>
  <c r="E753" i="5"/>
  <c r="F753" i="5"/>
  <c r="G753" i="5"/>
  <c r="H753" i="5"/>
  <c r="I753" i="5"/>
  <c r="J753" i="5"/>
  <c r="K753" i="5"/>
  <c r="B754" i="5"/>
  <c r="C754" i="5"/>
  <c r="D754" i="5"/>
  <c r="E754" i="5"/>
  <c r="F754" i="5"/>
  <c r="G754" i="5"/>
  <c r="H754" i="5"/>
  <c r="I754" i="5"/>
  <c r="J754" i="5"/>
  <c r="K754" i="5"/>
  <c r="B755" i="5"/>
  <c r="C755" i="5"/>
  <c r="D755" i="5"/>
  <c r="E755" i="5"/>
  <c r="F755" i="5"/>
  <c r="G755" i="5"/>
  <c r="H755" i="5"/>
  <c r="I755" i="5"/>
  <c r="J755" i="5"/>
  <c r="K755" i="5"/>
  <c r="B756" i="5"/>
  <c r="C756" i="5"/>
  <c r="D756" i="5"/>
  <c r="E756" i="5"/>
  <c r="F756" i="5"/>
  <c r="G756" i="5"/>
  <c r="H756" i="5"/>
  <c r="I756" i="5"/>
  <c r="J756" i="5"/>
  <c r="K756" i="5"/>
  <c r="B757" i="5"/>
  <c r="C757" i="5"/>
  <c r="D757" i="5"/>
  <c r="E757" i="5"/>
  <c r="F757" i="5"/>
  <c r="G757" i="5"/>
  <c r="H757" i="5"/>
  <c r="I757" i="5"/>
  <c r="J757" i="5"/>
  <c r="K757" i="5"/>
  <c r="B758" i="5"/>
  <c r="C758" i="5"/>
  <c r="D758" i="5"/>
  <c r="E758" i="5"/>
  <c r="F758" i="5"/>
  <c r="G758" i="5"/>
  <c r="H758" i="5"/>
  <c r="I758" i="5"/>
  <c r="J758" i="5"/>
  <c r="K758" i="5"/>
  <c r="B759" i="5"/>
  <c r="C759" i="5"/>
  <c r="D759" i="5"/>
  <c r="E759" i="5"/>
  <c r="F759" i="5"/>
  <c r="G759" i="5"/>
  <c r="H759" i="5"/>
  <c r="I759" i="5"/>
  <c r="J759" i="5"/>
  <c r="K759" i="5"/>
  <c r="B760" i="5"/>
  <c r="C760" i="5"/>
  <c r="D760" i="5"/>
  <c r="E760" i="5"/>
  <c r="F760" i="5"/>
  <c r="G760" i="5"/>
  <c r="H760" i="5"/>
  <c r="I760" i="5"/>
  <c r="J760" i="5"/>
  <c r="K760" i="5"/>
  <c r="B761" i="5"/>
  <c r="C761" i="5"/>
  <c r="D761" i="5"/>
  <c r="E761" i="5"/>
  <c r="F761" i="5"/>
  <c r="G761" i="5"/>
  <c r="H761" i="5"/>
  <c r="I761" i="5"/>
  <c r="J761" i="5"/>
  <c r="K761" i="5"/>
  <c r="B762" i="5"/>
  <c r="C762" i="5"/>
  <c r="D762" i="5"/>
  <c r="E762" i="5"/>
  <c r="F762" i="5"/>
  <c r="G762" i="5"/>
  <c r="H762" i="5"/>
  <c r="I762" i="5"/>
  <c r="J762" i="5"/>
  <c r="K762" i="5"/>
  <c r="B763" i="5"/>
  <c r="C763" i="5"/>
  <c r="D763" i="5"/>
  <c r="E763" i="5"/>
  <c r="F763" i="5"/>
  <c r="G763" i="5"/>
  <c r="H763" i="5"/>
  <c r="I763" i="5"/>
  <c r="J763" i="5"/>
  <c r="K763" i="5"/>
  <c r="B764" i="5"/>
  <c r="C764" i="5"/>
  <c r="D764" i="5"/>
  <c r="E764" i="5"/>
  <c r="F764" i="5"/>
  <c r="G764" i="5"/>
  <c r="H764" i="5"/>
  <c r="I764" i="5"/>
  <c r="J764" i="5"/>
  <c r="K764" i="5"/>
  <c r="B765" i="5"/>
  <c r="C765" i="5"/>
  <c r="D765" i="5"/>
  <c r="E765" i="5"/>
  <c r="F765" i="5"/>
  <c r="G765" i="5"/>
  <c r="H765" i="5"/>
  <c r="I765" i="5"/>
  <c r="J765" i="5"/>
  <c r="K765" i="5"/>
  <c r="B766" i="5"/>
  <c r="C766" i="5"/>
  <c r="D766" i="5"/>
  <c r="E766" i="5"/>
  <c r="F766" i="5"/>
  <c r="G766" i="5"/>
  <c r="H766" i="5"/>
  <c r="I766" i="5"/>
  <c r="J766" i="5"/>
  <c r="K766" i="5"/>
  <c r="B767" i="5"/>
  <c r="C767" i="5"/>
  <c r="D767" i="5"/>
  <c r="E767" i="5"/>
  <c r="F767" i="5"/>
  <c r="G767" i="5"/>
  <c r="H767" i="5"/>
  <c r="I767" i="5"/>
  <c r="J767" i="5"/>
  <c r="K767" i="5"/>
  <c r="B768" i="5"/>
  <c r="C768" i="5"/>
  <c r="D768" i="5"/>
  <c r="E768" i="5"/>
  <c r="F768" i="5"/>
  <c r="G768" i="5"/>
  <c r="H768" i="5"/>
  <c r="I768" i="5"/>
  <c r="J768" i="5"/>
  <c r="K768" i="5"/>
  <c r="B769" i="5"/>
  <c r="C769" i="5"/>
  <c r="D769" i="5"/>
  <c r="E769" i="5"/>
  <c r="F769" i="5"/>
  <c r="G769" i="5"/>
  <c r="H769" i="5"/>
  <c r="I769" i="5"/>
  <c r="J769" i="5"/>
  <c r="K769" i="5"/>
  <c r="B770" i="5"/>
  <c r="C770" i="5"/>
  <c r="D770" i="5"/>
  <c r="E770" i="5"/>
  <c r="F770" i="5"/>
  <c r="G770" i="5"/>
  <c r="H770" i="5"/>
  <c r="I770" i="5"/>
  <c r="J770" i="5"/>
  <c r="K770" i="5"/>
  <c r="B771" i="5"/>
  <c r="C771" i="5"/>
  <c r="D771" i="5"/>
  <c r="E771" i="5"/>
  <c r="F771" i="5"/>
  <c r="G771" i="5"/>
  <c r="H771" i="5"/>
  <c r="I771" i="5"/>
  <c r="J771" i="5"/>
  <c r="K771" i="5"/>
  <c r="B772" i="5"/>
  <c r="C772" i="5"/>
  <c r="D772" i="5"/>
  <c r="E772" i="5"/>
  <c r="F772" i="5"/>
  <c r="G772" i="5"/>
  <c r="H772" i="5"/>
  <c r="I772" i="5"/>
  <c r="J772" i="5"/>
  <c r="K772" i="5"/>
  <c r="B773" i="5"/>
  <c r="C773" i="5"/>
  <c r="D773" i="5"/>
  <c r="E773" i="5"/>
  <c r="F773" i="5"/>
  <c r="G773" i="5"/>
  <c r="H773" i="5"/>
  <c r="I773" i="5"/>
  <c r="J773" i="5"/>
  <c r="K773" i="5"/>
  <c r="B774" i="5"/>
  <c r="C774" i="5"/>
  <c r="D774" i="5"/>
  <c r="E774" i="5"/>
  <c r="F774" i="5"/>
  <c r="G774" i="5"/>
  <c r="H774" i="5"/>
  <c r="I774" i="5"/>
  <c r="J774" i="5"/>
  <c r="K774" i="5"/>
  <c r="B775" i="5"/>
  <c r="C775" i="5"/>
  <c r="D775" i="5"/>
  <c r="E775" i="5"/>
  <c r="F775" i="5"/>
  <c r="G775" i="5"/>
  <c r="H775" i="5"/>
  <c r="I775" i="5"/>
  <c r="J775" i="5"/>
  <c r="K775" i="5"/>
  <c r="B776" i="5"/>
  <c r="C776" i="5"/>
  <c r="D776" i="5"/>
  <c r="E776" i="5"/>
  <c r="F776" i="5"/>
  <c r="G776" i="5"/>
  <c r="H776" i="5"/>
  <c r="I776" i="5"/>
  <c r="J776" i="5"/>
  <c r="K776" i="5"/>
  <c r="B777" i="5"/>
  <c r="C777" i="5"/>
  <c r="D777" i="5"/>
  <c r="E777" i="5"/>
  <c r="F777" i="5"/>
  <c r="G777" i="5"/>
  <c r="H777" i="5"/>
  <c r="I777" i="5"/>
  <c r="J777" i="5"/>
  <c r="K777" i="5"/>
  <c r="B778" i="5"/>
  <c r="C778" i="5"/>
  <c r="D778" i="5"/>
  <c r="E778" i="5"/>
  <c r="F778" i="5"/>
  <c r="G778" i="5"/>
  <c r="H778" i="5"/>
  <c r="I778" i="5"/>
  <c r="J778" i="5"/>
  <c r="K778" i="5"/>
  <c r="B779" i="5"/>
  <c r="C779" i="5"/>
  <c r="D779" i="5"/>
  <c r="E779" i="5"/>
  <c r="F779" i="5"/>
  <c r="G779" i="5"/>
  <c r="H779" i="5"/>
  <c r="I779" i="5"/>
  <c r="J779" i="5"/>
  <c r="K779" i="5"/>
  <c r="B780" i="5"/>
  <c r="C780" i="5"/>
  <c r="D780" i="5"/>
  <c r="E780" i="5"/>
  <c r="F780" i="5"/>
  <c r="G780" i="5"/>
  <c r="H780" i="5"/>
  <c r="I780" i="5"/>
  <c r="J780" i="5"/>
  <c r="K780" i="5"/>
  <c r="B781" i="5"/>
  <c r="C781" i="5"/>
  <c r="D781" i="5"/>
  <c r="E781" i="5"/>
  <c r="F781" i="5"/>
  <c r="G781" i="5"/>
  <c r="H781" i="5"/>
  <c r="I781" i="5"/>
  <c r="J781" i="5"/>
  <c r="K781" i="5"/>
  <c r="B782" i="5"/>
  <c r="C782" i="5"/>
  <c r="D782" i="5"/>
  <c r="E782" i="5"/>
  <c r="F782" i="5"/>
  <c r="G782" i="5"/>
  <c r="H782" i="5"/>
  <c r="I782" i="5"/>
  <c r="J782" i="5"/>
  <c r="K782" i="5"/>
  <c r="B783" i="5"/>
  <c r="C783" i="5"/>
  <c r="D783" i="5"/>
  <c r="E783" i="5"/>
  <c r="F783" i="5"/>
  <c r="G783" i="5"/>
  <c r="H783" i="5"/>
  <c r="I783" i="5"/>
  <c r="J783" i="5"/>
  <c r="K783" i="5"/>
  <c r="B784" i="5"/>
  <c r="C784" i="5"/>
  <c r="D784" i="5"/>
  <c r="E784" i="5"/>
  <c r="F784" i="5"/>
  <c r="G784" i="5"/>
  <c r="H784" i="5"/>
  <c r="I784" i="5"/>
  <c r="J784" i="5"/>
  <c r="K784" i="5"/>
  <c r="B785" i="5"/>
  <c r="C785" i="5"/>
  <c r="D785" i="5"/>
  <c r="E785" i="5"/>
  <c r="F785" i="5"/>
  <c r="G785" i="5"/>
  <c r="H785" i="5"/>
  <c r="I785" i="5"/>
  <c r="J785" i="5"/>
  <c r="K785" i="5"/>
  <c r="B786" i="5"/>
  <c r="C786" i="5"/>
  <c r="D786" i="5"/>
  <c r="E786" i="5"/>
  <c r="F786" i="5"/>
  <c r="G786" i="5"/>
  <c r="H786" i="5"/>
  <c r="I786" i="5"/>
  <c r="J786" i="5"/>
  <c r="K786" i="5"/>
  <c r="B787" i="5"/>
  <c r="C787" i="5"/>
  <c r="D787" i="5"/>
  <c r="E787" i="5"/>
  <c r="F787" i="5"/>
  <c r="G787" i="5"/>
  <c r="H787" i="5"/>
  <c r="I787" i="5"/>
  <c r="J787" i="5"/>
  <c r="K787" i="5"/>
  <c r="B788" i="5"/>
  <c r="C788" i="5"/>
  <c r="D788" i="5"/>
  <c r="E788" i="5"/>
  <c r="F788" i="5"/>
  <c r="G788" i="5"/>
  <c r="H788" i="5"/>
  <c r="I788" i="5"/>
  <c r="J788" i="5"/>
  <c r="K788" i="5"/>
  <c r="B789" i="5"/>
  <c r="C789" i="5"/>
  <c r="D789" i="5"/>
  <c r="E789" i="5"/>
  <c r="F789" i="5"/>
  <c r="G789" i="5"/>
  <c r="H789" i="5"/>
  <c r="I789" i="5"/>
  <c r="J789" i="5"/>
  <c r="K789" i="5"/>
  <c r="B790" i="5"/>
  <c r="C790" i="5"/>
  <c r="D790" i="5"/>
  <c r="E790" i="5"/>
  <c r="F790" i="5"/>
  <c r="G790" i="5"/>
  <c r="H790" i="5"/>
  <c r="I790" i="5"/>
  <c r="J790" i="5"/>
  <c r="K790" i="5"/>
  <c r="B791" i="5"/>
  <c r="C791" i="5"/>
  <c r="D791" i="5"/>
  <c r="E791" i="5"/>
  <c r="F791" i="5"/>
  <c r="G791" i="5"/>
  <c r="H791" i="5"/>
  <c r="I791" i="5"/>
  <c r="J791" i="5"/>
  <c r="K791" i="5"/>
  <c r="B792" i="5"/>
  <c r="C792" i="5"/>
  <c r="D792" i="5"/>
  <c r="E792" i="5"/>
  <c r="F792" i="5"/>
  <c r="G792" i="5"/>
  <c r="H792" i="5"/>
  <c r="I792" i="5"/>
  <c r="J792" i="5"/>
  <c r="K792" i="5"/>
  <c r="B793" i="5"/>
  <c r="C793" i="5"/>
  <c r="D793" i="5"/>
  <c r="E793" i="5"/>
  <c r="F793" i="5"/>
  <c r="G793" i="5"/>
  <c r="H793" i="5"/>
  <c r="I793" i="5"/>
  <c r="J793" i="5"/>
  <c r="K793" i="5"/>
  <c r="B794" i="5"/>
  <c r="C794" i="5"/>
  <c r="D794" i="5"/>
  <c r="E794" i="5"/>
  <c r="F794" i="5"/>
  <c r="G794" i="5"/>
  <c r="H794" i="5"/>
  <c r="I794" i="5"/>
  <c r="J794" i="5"/>
  <c r="K794" i="5"/>
  <c r="B795" i="5"/>
  <c r="C795" i="5"/>
  <c r="D795" i="5"/>
  <c r="E795" i="5"/>
  <c r="F795" i="5"/>
  <c r="G795" i="5"/>
  <c r="H795" i="5"/>
  <c r="I795" i="5"/>
  <c r="J795" i="5"/>
  <c r="K795" i="5"/>
  <c r="B796" i="5"/>
  <c r="C796" i="5"/>
  <c r="D796" i="5"/>
  <c r="E796" i="5"/>
  <c r="F796" i="5"/>
  <c r="G796" i="5"/>
  <c r="H796" i="5"/>
  <c r="I796" i="5"/>
  <c r="J796" i="5"/>
  <c r="K796" i="5"/>
  <c r="B797" i="5"/>
  <c r="C797" i="5"/>
  <c r="D797" i="5"/>
  <c r="E797" i="5"/>
  <c r="F797" i="5"/>
  <c r="G797" i="5"/>
  <c r="H797" i="5"/>
  <c r="I797" i="5"/>
  <c r="J797" i="5"/>
  <c r="K797" i="5"/>
  <c r="B798" i="5"/>
  <c r="C798" i="5"/>
  <c r="D798" i="5"/>
  <c r="E798" i="5"/>
  <c r="F798" i="5"/>
  <c r="G798" i="5"/>
  <c r="H798" i="5"/>
  <c r="I798" i="5"/>
  <c r="J798" i="5"/>
  <c r="K798" i="5"/>
  <c r="B799" i="5"/>
  <c r="C799" i="5"/>
  <c r="D799" i="5"/>
  <c r="E799" i="5"/>
  <c r="F799" i="5"/>
  <c r="G799" i="5"/>
  <c r="H799" i="5"/>
  <c r="I799" i="5"/>
  <c r="J799" i="5"/>
  <c r="K799" i="5"/>
  <c r="B800" i="5"/>
  <c r="C800" i="5"/>
  <c r="D800" i="5"/>
  <c r="E800" i="5"/>
  <c r="F800" i="5"/>
  <c r="G800" i="5"/>
  <c r="H800" i="5"/>
  <c r="I800" i="5"/>
  <c r="J800" i="5"/>
  <c r="K800" i="5"/>
  <c r="B801" i="5"/>
  <c r="C801" i="5"/>
  <c r="D801" i="5"/>
  <c r="E801" i="5"/>
  <c r="F801" i="5"/>
  <c r="G801" i="5"/>
  <c r="H801" i="5"/>
  <c r="I801" i="5"/>
  <c r="J801" i="5"/>
  <c r="K801" i="5"/>
  <c r="B802" i="5"/>
  <c r="C802" i="5"/>
  <c r="D802" i="5"/>
  <c r="E802" i="5"/>
  <c r="F802" i="5"/>
  <c r="G802" i="5"/>
  <c r="H802" i="5"/>
  <c r="I802" i="5"/>
  <c r="J802" i="5"/>
  <c r="K802" i="5"/>
  <c r="B803" i="5"/>
  <c r="C803" i="5"/>
  <c r="D803" i="5"/>
  <c r="E803" i="5"/>
  <c r="F803" i="5"/>
  <c r="G803" i="5"/>
  <c r="H803" i="5"/>
  <c r="I803" i="5"/>
  <c r="J803" i="5"/>
  <c r="K803" i="5"/>
  <c r="B804" i="5"/>
  <c r="C804" i="5"/>
  <c r="D804" i="5"/>
  <c r="E804" i="5"/>
  <c r="F804" i="5"/>
  <c r="G804" i="5"/>
  <c r="H804" i="5"/>
  <c r="I804" i="5"/>
  <c r="J804" i="5"/>
  <c r="K804" i="5"/>
  <c r="B805" i="5"/>
  <c r="C805" i="5"/>
  <c r="D805" i="5"/>
  <c r="E805" i="5"/>
  <c r="F805" i="5"/>
  <c r="G805" i="5"/>
  <c r="H805" i="5"/>
  <c r="I805" i="5"/>
  <c r="J805" i="5"/>
  <c r="K805" i="5"/>
  <c r="B806" i="5"/>
  <c r="C806" i="5"/>
  <c r="D806" i="5"/>
  <c r="E806" i="5"/>
  <c r="F806" i="5"/>
  <c r="G806" i="5"/>
  <c r="H806" i="5"/>
  <c r="I806" i="5"/>
  <c r="J806" i="5"/>
  <c r="K806" i="5"/>
  <c r="B807" i="5"/>
  <c r="C807" i="5"/>
  <c r="D807" i="5"/>
  <c r="E807" i="5"/>
  <c r="F807" i="5"/>
  <c r="G807" i="5"/>
  <c r="H807" i="5"/>
  <c r="I807" i="5"/>
  <c r="J807" i="5"/>
  <c r="K807" i="5"/>
  <c r="B808" i="5"/>
  <c r="C808" i="5"/>
  <c r="D808" i="5"/>
  <c r="E808" i="5"/>
  <c r="F808" i="5"/>
  <c r="G808" i="5"/>
  <c r="H808" i="5"/>
  <c r="I808" i="5"/>
  <c r="J808" i="5"/>
  <c r="K808" i="5"/>
  <c r="B809" i="5"/>
  <c r="C809" i="5"/>
  <c r="D809" i="5"/>
  <c r="E809" i="5"/>
  <c r="F809" i="5"/>
  <c r="G809" i="5"/>
  <c r="H809" i="5"/>
  <c r="I809" i="5"/>
  <c r="J809" i="5"/>
  <c r="K809" i="5"/>
  <c r="B810" i="5"/>
  <c r="C810" i="5"/>
  <c r="D810" i="5"/>
  <c r="E810" i="5"/>
  <c r="F810" i="5"/>
  <c r="G810" i="5"/>
  <c r="H810" i="5"/>
  <c r="I810" i="5"/>
  <c r="J810" i="5"/>
  <c r="K810" i="5"/>
  <c r="B811" i="5"/>
  <c r="C811" i="5"/>
  <c r="D811" i="5"/>
  <c r="E811" i="5"/>
  <c r="F811" i="5"/>
  <c r="G811" i="5"/>
  <c r="H811" i="5"/>
  <c r="I811" i="5"/>
  <c r="J811" i="5"/>
  <c r="K811" i="5"/>
  <c r="B812" i="5"/>
  <c r="C812" i="5"/>
  <c r="D812" i="5"/>
  <c r="E812" i="5"/>
  <c r="F812" i="5"/>
  <c r="G812" i="5"/>
  <c r="H812" i="5"/>
  <c r="I812" i="5"/>
  <c r="J812" i="5"/>
  <c r="K812" i="5"/>
  <c r="B813" i="5"/>
  <c r="C813" i="5"/>
  <c r="D813" i="5"/>
  <c r="E813" i="5"/>
  <c r="F813" i="5"/>
  <c r="G813" i="5"/>
  <c r="H813" i="5"/>
  <c r="I813" i="5"/>
  <c r="J813" i="5"/>
  <c r="K813" i="5"/>
  <c r="B814" i="5"/>
  <c r="C814" i="5"/>
  <c r="D814" i="5"/>
  <c r="E814" i="5"/>
  <c r="F814" i="5"/>
  <c r="G814" i="5"/>
  <c r="H814" i="5"/>
  <c r="I814" i="5"/>
  <c r="J814" i="5"/>
  <c r="K814" i="5"/>
  <c r="B815" i="5"/>
  <c r="C815" i="5"/>
  <c r="D815" i="5"/>
  <c r="E815" i="5"/>
  <c r="F815" i="5"/>
  <c r="G815" i="5"/>
  <c r="H815" i="5"/>
  <c r="I815" i="5"/>
  <c r="J815" i="5"/>
  <c r="K815" i="5"/>
  <c r="B816" i="5"/>
  <c r="C816" i="5"/>
  <c r="D816" i="5"/>
  <c r="E816" i="5"/>
  <c r="F816" i="5"/>
  <c r="G816" i="5"/>
  <c r="H816" i="5"/>
  <c r="I816" i="5"/>
  <c r="J816" i="5"/>
  <c r="K816" i="5"/>
  <c r="B817" i="5"/>
  <c r="C817" i="5"/>
  <c r="D817" i="5"/>
  <c r="E817" i="5"/>
  <c r="F817" i="5"/>
  <c r="G817" i="5"/>
  <c r="H817" i="5"/>
  <c r="I817" i="5"/>
  <c r="J817" i="5"/>
  <c r="K817" i="5"/>
  <c r="B818" i="5"/>
  <c r="C818" i="5"/>
  <c r="D818" i="5"/>
  <c r="E818" i="5"/>
  <c r="F818" i="5"/>
  <c r="G818" i="5"/>
  <c r="H818" i="5"/>
  <c r="I818" i="5"/>
  <c r="J818" i="5"/>
  <c r="K818" i="5"/>
  <c r="B819" i="5"/>
  <c r="C819" i="5"/>
  <c r="D819" i="5"/>
  <c r="E819" i="5"/>
  <c r="F819" i="5"/>
  <c r="G819" i="5"/>
  <c r="H819" i="5"/>
  <c r="I819" i="5"/>
  <c r="J819" i="5"/>
  <c r="K819" i="5"/>
  <c r="B820" i="5"/>
  <c r="C820" i="5"/>
  <c r="D820" i="5"/>
  <c r="E820" i="5"/>
  <c r="F820" i="5"/>
  <c r="G820" i="5"/>
  <c r="H820" i="5"/>
  <c r="I820" i="5"/>
  <c r="J820" i="5"/>
  <c r="K820" i="5"/>
  <c r="B821" i="5"/>
  <c r="C821" i="5"/>
  <c r="D821" i="5"/>
  <c r="E821" i="5"/>
  <c r="F821" i="5"/>
  <c r="G821" i="5"/>
  <c r="H821" i="5"/>
  <c r="I821" i="5"/>
  <c r="J821" i="5"/>
  <c r="K821" i="5"/>
  <c r="B822" i="5"/>
  <c r="C822" i="5"/>
  <c r="D822" i="5"/>
  <c r="E822" i="5"/>
  <c r="F822" i="5"/>
  <c r="G822" i="5"/>
  <c r="H822" i="5"/>
  <c r="I822" i="5"/>
  <c r="J822" i="5"/>
  <c r="K822" i="5"/>
  <c r="B823" i="5"/>
  <c r="C823" i="5"/>
  <c r="D823" i="5"/>
  <c r="E823" i="5"/>
  <c r="F823" i="5"/>
  <c r="G823" i="5"/>
  <c r="H823" i="5"/>
  <c r="I823" i="5"/>
  <c r="J823" i="5"/>
  <c r="K823" i="5"/>
  <c r="B824" i="5"/>
  <c r="C824" i="5"/>
  <c r="D824" i="5"/>
  <c r="E824" i="5"/>
  <c r="F824" i="5"/>
  <c r="G824" i="5"/>
  <c r="H824" i="5"/>
  <c r="I824" i="5"/>
  <c r="J824" i="5"/>
  <c r="K824" i="5"/>
  <c r="B825" i="5"/>
  <c r="C825" i="5"/>
  <c r="D825" i="5"/>
  <c r="E825" i="5"/>
  <c r="F825" i="5"/>
  <c r="G825" i="5"/>
  <c r="H825" i="5"/>
  <c r="I825" i="5"/>
  <c r="J825" i="5"/>
  <c r="K825" i="5"/>
  <c r="B826" i="5"/>
  <c r="C826" i="5"/>
  <c r="D826" i="5"/>
  <c r="E826" i="5"/>
  <c r="F826" i="5"/>
  <c r="G826" i="5"/>
  <c r="H826" i="5"/>
  <c r="I826" i="5"/>
  <c r="J826" i="5"/>
  <c r="K826" i="5"/>
  <c r="B827" i="5"/>
  <c r="C827" i="5"/>
  <c r="D827" i="5"/>
  <c r="E827" i="5"/>
  <c r="F827" i="5"/>
  <c r="G827" i="5"/>
  <c r="H827" i="5"/>
  <c r="I827" i="5"/>
  <c r="J827" i="5"/>
  <c r="K827" i="5"/>
  <c r="B828" i="5"/>
  <c r="C828" i="5"/>
  <c r="D828" i="5"/>
  <c r="E828" i="5"/>
  <c r="F828" i="5"/>
  <c r="G828" i="5"/>
  <c r="H828" i="5"/>
  <c r="I828" i="5"/>
  <c r="J828" i="5"/>
  <c r="K828" i="5"/>
  <c r="B829" i="5"/>
  <c r="C829" i="5"/>
  <c r="D829" i="5"/>
  <c r="E829" i="5"/>
  <c r="F829" i="5"/>
  <c r="G829" i="5"/>
  <c r="H829" i="5"/>
  <c r="I829" i="5"/>
  <c r="J829" i="5"/>
  <c r="K829" i="5"/>
  <c r="B830" i="5"/>
  <c r="C830" i="5"/>
  <c r="D830" i="5"/>
  <c r="E830" i="5"/>
  <c r="F830" i="5"/>
  <c r="G830" i="5"/>
  <c r="H830" i="5"/>
  <c r="I830" i="5"/>
  <c r="J830" i="5"/>
  <c r="K830" i="5"/>
  <c r="B831" i="5"/>
  <c r="C831" i="5"/>
  <c r="D831" i="5"/>
  <c r="E831" i="5"/>
  <c r="F831" i="5"/>
  <c r="G831" i="5"/>
  <c r="H831" i="5"/>
  <c r="I831" i="5"/>
  <c r="J831" i="5"/>
  <c r="K831" i="5"/>
  <c r="B832" i="5"/>
  <c r="C832" i="5"/>
  <c r="D832" i="5"/>
  <c r="E832" i="5"/>
  <c r="F832" i="5"/>
  <c r="G832" i="5"/>
  <c r="H832" i="5"/>
  <c r="I832" i="5"/>
  <c r="J832" i="5"/>
  <c r="K832" i="5"/>
  <c r="B833" i="5"/>
  <c r="C833" i="5"/>
  <c r="D833" i="5"/>
  <c r="E833" i="5"/>
  <c r="F833" i="5"/>
  <c r="G833" i="5"/>
  <c r="H833" i="5"/>
  <c r="I833" i="5"/>
  <c r="J833" i="5"/>
  <c r="K833" i="5"/>
  <c r="B834" i="5"/>
  <c r="C834" i="5"/>
  <c r="D834" i="5"/>
  <c r="E834" i="5"/>
  <c r="F834" i="5"/>
  <c r="G834" i="5"/>
  <c r="H834" i="5"/>
  <c r="I834" i="5"/>
  <c r="J834" i="5"/>
  <c r="K834" i="5"/>
  <c r="B835" i="5"/>
  <c r="C835" i="5"/>
  <c r="D835" i="5"/>
  <c r="E835" i="5"/>
  <c r="F835" i="5"/>
  <c r="G835" i="5"/>
  <c r="H835" i="5"/>
  <c r="I835" i="5"/>
  <c r="J835" i="5"/>
  <c r="K835" i="5"/>
  <c r="B836" i="5"/>
  <c r="C836" i="5"/>
  <c r="D836" i="5"/>
  <c r="E836" i="5"/>
  <c r="F836" i="5"/>
  <c r="G836" i="5"/>
  <c r="H836" i="5"/>
  <c r="I836" i="5"/>
  <c r="J836" i="5"/>
  <c r="K836" i="5"/>
  <c r="B837" i="5"/>
  <c r="C837" i="5"/>
  <c r="D837" i="5"/>
  <c r="E837" i="5"/>
  <c r="F837" i="5"/>
  <c r="G837" i="5"/>
  <c r="H837" i="5"/>
  <c r="I837" i="5"/>
  <c r="J837" i="5"/>
  <c r="K837" i="5"/>
  <c r="B838" i="5"/>
  <c r="C838" i="5"/>
  <c r="D838" i="5"/>
  <c r="E838" i="5"/>
  <c r="F838" i="5"/>
  <c r="G838" i="5"/>
  <c r="H838" i="5"/>
  <c r="I838" i="5"/>
  <c r="J838" i="5"/>
  <c r="K838" i="5"/>
  <c r="B839" i="5"/>
  <c r="C839" i="5"/>
  <c r="D839" i="5"/>
  <c r="E839" i="5"/>
  <c r="F839" i="5"/>
  <c r="G839" i="5"/>
  <c r="H839" i="5"/>
  <c r="I839" i="5"/>
  <c r="J839" i="5"/>
  <c r="K839" i="5"/>
  <c r="B840" i="5"/>
  <c r="C840" i="5"/>
  <c r="D840" i="5"/>
  <c r="E840" i="5"/>
  <c r="F840" i="5"/>
  <c r="G840" i="5"/>
  <c r="H840" i="5"/>
  <c r="I840" i="5"/>
  <c r="J840" i="5"/>
  <c r="K840" i="5"/>
  <c r="B841" i="5"/>
  <c r="C841" i="5"/>
  <c r="D841" i="5"/>
  <c r="E841" i="5"/>
  <c r="F841" i="5"/>
  <c r="G841" i="5"/>
  <c r="H841" i="5"/>
  <c r="I841" i="5"/>
  <c r="J841" i="5"/>
  <c r="K841" i="5"/>
  <c r="B842" i="5"/>
  <c r="C842" i="5"/>
  <c r="D842" i="5"/>
  <c r="E842" i="5"/>
  <c r="F842" i="5"/>
  <c r="G842" i="5"/>
  <c r="H842" i="5"/>
  <c r="I842" i="5"/>
  <c r="J842" i="5"/>
  <c r="K842" i="5"/>
  <c r="B843" i="5"/>
  <c r="C843" i="5"/>
  <c r="D843" i="5"/>
  <c r="E843" i="5"/>
  <c r="F843" i="5"/>
  <c r="G843" i="5"/>
  <c r="H843" i="5"/>
  <c r="I843" i="5"/>
  <c r="J843" i="5"/>
  <c r="K843" i="5"/>
  <c r="B844" i="5"/>
  <c r="C844" i="5"/>
  <c r="D844" i="5"/>
  <c r="E844" i="5"/>
  <c r="F844" i="5"/>
  <c r="G844" i="5"/>
  <c r="H844" i="5"/>
  <c r="I844" i="5"/>
  <c r="J844" i="5"/>
  <c r="K844" i="5"/>
  <c r="B845" i="5"/>
  <c r="C845" i="5"/>
  <c r="D845" i="5"/>
  <c r="E845" i="5"/>
  <c r="F845" i="5"/>
  <c r="G845" i="5"/>
  <c r="H845" i="5"/>
  <c r="I845" i="5"/>
  <c r="J845" i="5"/>
  <c r="K845" i="5"/>
  <c r="B846" i="5"/>
  <c r="C846" i="5"/>
  <c r="D846" i="5"/>
  <c r="E846" i="5"/>
  <c r="F846" i="5"/>
  <c r="G846" i="5"/>
  <c r="H846" i="5"/>
  <c r="I846" i="5"/>
  <c r="J846" i="5"/>
  <c r="K846" i="5"/>
  <c r="B847" i="5"/>
  <c r="C847" i="5"/>
  <c r="D847" i="5"/>
  <c r="E847" i="5"/>
  <c r="F847" i="5"/>
  <c r="G847" i="5"/>
  <c r="H847" i="5"/>
  <c r="I847" i="5"/>
  <c r="J847" i="5"/>
  <c r="K847" i="5"/>
  <c r="B848" i="5"/>
  <c r="C848" i="5"/>
  <c r="D848" i="5"/>
  <c r="E848" i="5"/>
  <c r="F848" i="5"/>
  <c r="G848" i="5"/>
  <c r="H848" i="5"/>
  <c r="I848" i="5"/>
  <c r="J848" i="5"/>
  <c r="K848" i="5"/>
  <c r="B849" i="5"/>
  <c r="C849" i="5"/>
  <c r="D849" i="5"/>
  <c r="E849" i="5"/>
  <c r="F849" i="5"/>
  <c r="G849" i="5"/>
  <c r="H849" i="5"/>
  <c r="I849" i="5"/>
  <c r="J849" i="5"/>
  <c r="K849" i="5"/>
  <c r="B850" i="5"/>
  <c r="C850" i="5"/>
  <c r="D850" i="5"/>
  <c r="E850" i="5"/>
  <c r="F850" i="5"/>
  <c r="G850" i="5"/>
  <c r="H850" i="5"/>
  <c r="I850" i="5"/>
  <c r="J850" i="5"/>
  <c r="K850" i="5"/>
  <c r="B851" i="5"/>
  <c r="C851" i="5"/>
  <c r="D851" i="5"/>
  <c r="E851" i="5"/>
  <c r="F851" i="5"/>
  <c r="G851" i="5"/>
  <c r="H851" i="5"/>
  <c r="I851" i="5"/>
  <c r="J851" i="5"/>
  <c r="K851" i="5"/>
  <c r="B852" i="5"/>
  <c r="C852" i="5"/>
  <c r="D852" i="5"/>
  <c r="E852" i="5"/>
  <c r="F852" i="5"/>
  <c r="G852" i="5"/>
  <c r="H852" i="5"/>
  <c r="I852" i="5"/>
  <c r="J852" i="5"/>
  <c r="K852" i="5"/>
  <c r="B853" i="5"/>
  <c r="C853" i="5"/>
  <c r="D853" i="5"/>
  <c r="E853" i="5"/>
  <c r="F853" i="5"/>
  <c r="G853" i="5"/>
  <c r="H853" i="5"/>
  <c r="I853" i="5"/>
  <c r="J853" i="5"/>
  <c r="K853" i="5"/>
  <c r="B854" i="5"/>
  <c r="C854" i="5"/>
  <c r="D854" i="5"/>
  <c r="E854" i="5"/>
  <c r="F854" i="5"/>
  <c r="G854" i="5"/>
  <c r="H854" i="5"/>
  <c r="I854" i="5"/>
  <c r="J854" i="5"/>
  <c r="K854" i="5"/>
  <c r="B855" i="5"/>
  <c r="C855" i="5"/>
  <c r="D855" i="5"/>
  <c r="E855" i="5"/>
  <c r="F855" i="5"/>
  <c r="G855" i="5"/>
  <c r="H855" i="5"/>
  <c r="I855" i="5"/>
  <c r="J855" i="5"/>
  <c r="K855" i="5"/>
  <c r="B856" i="5"/>
  <c r="C856" i="5"/>
  <c r="D856" i="5"/>
  <c r="E856" i="5"/>
  <c r="F856" i="5"/>
  <c r="G856" i="5"/>
  <c r="H856" i="5"/>
  <c r="I856" i="5"/>
  <c r="J856" i="5"/>
  <c r="K856" i="5"/>
  <c r="B857" i="5"/>
  <c r="C857" i="5"/>
  <c r="D857" i="5"/>
  <c r="E857" i="5"/>
  <c r="F857" i="5"/>
  <c r="G857" i="5"/>
  <c r="H857" i="5"/>
  <c r="I857" i="5"/>
  <c r="J857" i="5"/>
  <c r="K857" i="5"/>
  <c r="B858" i="5"/>
  <c r="C858" i="5"/>
  <c r="D858" i="5"/>
  <c r="E858" i="5"/>
  <c r="F858" i="5"/>
  <c r="G858" i="5"/>
  <c r="H858" i="5"/>
  <c r="I858" i="5"/>
  <c r="J858" i="5"/>
  <c r="K858" i="5"/>
  <c r="B859" i="5"/>
  <c r="C859" i="5"/>
  <c r="D859" i="5"/>
  <c r="E859" i="5"/>
  <c r="F859" i="5"/>
  <c r="G859" i="5"/>
  <c r="H859" i="5"/>
  <c r="I859" i="5"/>
  <c r="J859" i="5"/>
  <c r="K859" i="5"/>
  <c r="B860" i="5"/>
  <c r="C860" i="5"/>
  <c r="D860" i="5"/>
  <c r="E860" i="5"/>
  <c r="F860" i="5"/>
  <c r="G860" i="5"/>
  <c r="H860" i="5"/>
  <c r="I860" i="5"/>
  <c r="J860" i="5"/>
  <c r="K860" i="5"/>
  <c r="B861" i="5"/>
  <c r="C861" i="5"/>
  <c r="D861" i="5"/>
  <c r="E861" i="5"/>
  <c r="F861" i="5"/>
  <c r="G861" i="5"/>
  <c r="H861" i="5"/>
  <c r="I861" i="5"/>
  <c r="J861" i="5"/>
  <c r="K861" i="5"/>
  <c r="B862" i="5"/>
  <c r="C862" i="5"/>
  <c r="D862" i="5"/>
  <c r="E862" i="5"/>
  <c r="F862" i="5"/>
  <c r="G862" i="5"/>
  <c r="H862" i="5"/>
  <c r="I862" i="5"/>
  <c r="J862" i="5"/>
  <c r="K862" i="5"/>
  <c r="B863" i="5"/>
  <c r="C863" i="5"/>
  <c r="D863" i="5"/>
  <c r="E863" i="5"/>
  <c r="F863" i="5"/>
  <c r="G863" i="5"/>
  <c r="H863" i="5"/>
  <c r="I863" i="5"/>
  <c r="J863" i="5"/>
  <c r="K863" i="5"/>
  <c r="B864" i="5"/>
  <c r="C864" i="5"/>
  <c r="D864" i="5"/>
  <c r="E864" i="5"/>
  <c r="F864" i="5"/>
  <c r="G864" i="5"/>
  <c r="H864" i="5"/>
  <c r="I864" i="5"/>
  <c r="J864" i="5"/>
  <c r="K864" i="5"/>
  <c r="B865" i="5"/>
  <c r="C865" i="5"/>
  <c r="D865" i="5"/>
  <c r="E865" i="5"/>
  <c r="F865" i="5"/>
  <c r="G865" i="5"/>
  <c r="H865" i="5"/>
  <c r="I865" i="5"/>
  <c r="J865" i="5"/>
  <c r="K865" i="5"/>
  <c r="B866" i="5"/>
  <c r="C866" i="5"/>
  <c r="D866" i="5"/>
  <c r="E866" i="5"/>
  <c r="F866" i="5"/>
  <c r="G866" i="5"/>
  <c r="H866" i="5"/>
  <c r="I866" i="5"/>
  <c r="J866" i="5"/>
  <c r="K866" i="5"/>
  <c r="B867" i="5"/>
  <c r="C867" i="5"/>
  <c r="D867" i="5"/>
  <c r="E867" i="5"/>
  <c r="F867" i="5"/>
  <c r="G867" i="5"/>
  <c r="H867" i="5"/>
  <c r="I867" i="5"/>
  <c r="J867" i="5"/>
  <c r="K867" i="5"/>
  <c r="B868" i="5"/>
  <c r="C868" i="5"/>
  <c r="D868" i="5"/>
  <c r="E868" i="5"/>
  <c r="F868" i="5"/>
  <c r="G868" i="5"/>
  <c r="H868" i="5"/>
  <c r="I868" i="5"/>
  <c r="J868" i="5"/>
  <c r="K868" i="5"/>
  <c r="B869" i="5"/>
  <c r="C869" i="5"/>
  <c r="D869" i="5"/>
  <c r="E869" i="5"/>
  <c r="F869" i="5"/>
  <c r="G869" i="5"/>
  <c r="H869" i="5"/>
  <c r="I869" i="5"/>
  <c r="J869" i="5"/>
  <c r="K869" i="5"/>
  <c r="B870" i="5"/>
  <c r="C870" i="5"/>
  <c r="D870" i="5"/>
  <c r="E870" i="5"/>
  <c r="F870" i="5"/>
  <c r="G870" i="5"/>
  <c r="H870" i="5"/>
  <c r="I870" i="5"/>
  <c r="J870" i="5"/>
  <c r="K870" i="5"/>
  <c r="B871" i="5"/>
  <c r="C871" i="5"/>
  <c r="D871" i="5"/>
  <c r="E871" i="5"/>
  <c r="F871" i="5"/>
  <c r="G871" i="5"/>
  <c r="H871" i="5"/>
  <c r="I871" i="5"/>
  <c r="J871" i="5"/>
  <c r="K871" i="5"/>
  <c r="B872" i="5"/>
  <c r="C872" i="5"/>
  <c r="D872" i="5"/>
  <c r="E872" i="5"/>
  <c r="F872" i="5"/>
  <c r="G872" i="5"/>
  <c r="H872" i="5"/>
  <c r="I872" i="5"/>
  <c r="J872" i="5"/>
  <c r="K872" i="5"/>
  <c r="B873" i="5"/>
  <c r="C873" i="5"/>
  <c r="D873" i="5"/>
  <c r="E873" i="5"/>
  <c r="F873" i="5"/>
  <c r="G873" i="5"/>
  <c r="H873" i="5"/>
  <c r="I873" i="5"/>
  <c r="J873" i="5"/>
  <c r="K873" i="5"/>
  <c r="B874" i="5"/>
  <c r="C874" i="5"/>
  <c r="D874" i="5"/>
  <c r="E874" i="5"/>
  <c r="F874" i="5"/>
  <c r="G874" i="5"/>
  <c r="H874" i="5"/>
  <c r="I874" i="5"/>
  <c r="J874" i="5"/>
  <c r="K874" i="5"/>
  <c r="B875" i="5"/>
  <c r="C875" i="5"/>
  <c r="D875" i="5"/>
  <c r="E875" i="5"/>
  <c r="F875" i="5"/>
  <c r="G875" i="5"/>
  <c r="H875" i="5"/>
  <c r="I875" i="5"/>
  <c r="J875" i="5"/>
  <c r="K875" i="5"/>
  <c r="B876" i="5"/>
  <c r="C876" i="5"/>
  <c r="D876" i="5"/>
  <c r="E876" i="5"/>
  <c r="F876" i="5"/>
  <c r="G876" i="5"/>
  <c r="H876" i="5"/>
  <c r="I876" i="5"/>
  <c r="J876" i="5"/>
  <c r="K876" i="5"/>
  <c r="B877" i="5"/>
  <c r="C877" i="5"/>
  <c r="D877" i="5"/>
  <c r="E877" i="5"/>
  <c r="F877" i="5"/>
  <c r="G877" i="5"/>
  <c r="H877" i="5"/>
  <c r="I877" i="5"/>
  <c r="J877" i="5"/>
  <c r="K877" i="5"/>
  <c r="B878" i="5"/>
  <c r="C878" i="5"/>
  <c r="D878" i="5"/>
  <c r="E878" i="5"/>
  <c r="F878" i="5"/>
  <c r="G878" i="5"/>
  <c r="H878" i="5"/>
  <c r="I878" i="5"/>
  <c r="J878" i="5"/>
  <c r="K878" i="5"/>
  <c r="B879" i="5"/>
  <c r="C879" i="5"/>
  <c r="D879" i="5"/>
  <c r="E879" i="5"/>
  <c r="F879" i="5"/>
  <c r="G879" i="5"/>
  <c r="H879" i="5"/>
  <c r="I879" i="5"/>
  <c r="J879" i="5"/>
  <c r="K879" i="5"/>
  <c r="B880" i="5"/>
  <c r="C880" i="5"/>
  <c r="D880" i="5"/>
  <c r="E880" i="5"/>
  <c r="F880" i="5"/>
  <c r="G880" i="5"/>
  <c r="H880" i="5"/>
  <c r="I880" i="5"/>
  <c r="J880" i="5"/>
  <c r="K880" i="5"/>
  <c r="B881" i="5"/>
  <c r="C881" i="5"/>
  <c r="D881" i="5"/>
  <c r="E881" i="5"/>
  <c r="F881" i="5"/>
  <c r="G881" i="5"/>
  <c r="H881" i="5"/>
  <c r="I881" i="5"/>
  <c r="J881" i="5"/>
  <c r="K881" i="5"/>
  <c r="B882" i="5"/>
  <c r="C882" i="5"/>
  <c r="D882" i="5"/>
  <c r="E882" i="5"/>
  <c r="F882" i="5"/>
  <c r="G882" i="5"/>
  <c r="H882" i="5"/>
  <c r="I882" i="5"/>
  <c r="J882" i="5"/>
  <c r="K882" i="5"/>
  <c r="B883" i="5"/>
  <c r="C883" i="5"/>
  <c r="D883" i="5"/>
  <c r="E883" i="5"/>
  <c r="F883" i="5"/>
  <c r="G883" i="5"/>
  <c r="H883" i="5"/>
  <c r="I883" i="5"/>
  <c r="J883" i="5"/>
  <c r="K883" i="5"/>
  <c r="B884" i="5"/>
  <c r="C884" i="5"/>
  <c r="D884" i="5"/>
  <c r="E884" i="5"/>
  <c r="F884" i="5"/>
  <c r="G884" i="5"/>
  <c r="H884" i="5"/>
  <c r="I884" i="5"/>
  <c r="J884" i="5"/>
  <c r="K884" i="5"/>
  <c r="B885" i="5"/>
  <c r="C885" i="5"/>
  <c r="D885" i="5"/>
  <c r="E885" i="5"/>
  <c r="F885" i="5"/>
  <c r="G885" i="5"/>
  <c r="H885" i="5"/>
  <c r="I885" i="5"/>
  <c r="J885" i="5"/>
  <c r="K885" i="5"/>
  <c r="B886" i="5"/>
  <c r="C886" i="5"/>
  <c r="D886" i="5"/>
  <c r="E886" i="5"/>
  <c r="F886" i="5"/>
  <c r="G886" i="5"/>
  <c r="H886" i="5"/>
  <c r="I886" i="5"/>
  <c r="J886" i="5"/>
  <c r="K886" i="5"/>
  <c r="B887" i="5"/>
  <c r="C887" i="5"/>
  <c r="D887" i="5"/>
  <c r="E887" i="5"/>
  <c r="F887" i="5"/>
  <c r="G887" i="5"/>
  <c r="H887" i="5"/>
  <c r="I887" i="5"/>
  <c r="J887" i="5"/>
  <c r="K887" i="5"/>
  <c r="B888" i="5"/>
  <c r="C888" i="5"/>
  <c r="D888" i="5"/>
  <c r="E888" i="5"/>
  <c r="F888" i="5"/>
  <c r="G888" i="5"/>
  <c r="H888" i="5"/>
  <c r="I888" i="5"/>
  <c r="J888" i="5"/>
  <c r="K888" i="5"/>
  <c r="B889" i="5"/>
  <c r="C889" i="5"/>
  <c r="D889" i="5"/>
  <c r="E889" i="5"/>
  <c r="F889" i="5"/>
  <c r="G889" i="5"/>
  <c r="H889" i="5"/>
  <c r="I889" i="5"/>
  <c r="J889" i="5"/>
  <c r="K889" i="5"/>
  <c r="B890" i="5"/>
  <c r="C890" i="5"/>
  <c r="D890" i="5"/>
  <c r="E890" i="5"/>
  <c r="F890" i="5"/>
  <c r="G890" i="5"/>
  <c r="H890" i="5"/>
  <c r="I890" i="5"/>
  <c r="J890" i="5"/>
  <c r="K890" i="5"/>
  <c r="B891" i="5"/>
  <c r="C891" i="5"/>
  <c r="D891" i="5"/>
  <c r="E891" i="5"/>
  <c r="F891" i="5"/>
  <c r="G891" i="5"/>
  <c r="H891" i="5"/>
  <c r="I891" i="5"/>
  <c r="J891" i="5"/>
  <c r="K891" i="5"/>
  <c r="B892" i="5"/>
  <c r="C892" i="5"/>
  <c r="D892" i="5"/>
  <c r="E892" i="5"/>
  <c r="F892" i="5"/>
  <c r="G892" i="5"/>
  <c r="H892" i="5"/>
  <c r="I892" i="5"/>
  <c r="J892" i="5"/>
  <c r="K892" i="5"/>
  <c r="B893" i="5"/>
  <c r="C893" i="5"/>
  <c r="D893" i="5"/>
  <c r="E893" i="5"/>
  <c r="F893" i="5"/>
  <c r="G893" i="5"/>
  <c r="H893" i="5"/>
  <c r="I893" i="5"/>
  <c r="J893" i="5"/>
  <c r="K893" i="5"/>
  <c r="B894" i="5"/>
  <c r="C894" i="5"/>
  <c r="D894" i="5"/>
  <c r="E894" i="5"/>
  <c r="F894" i="5"/>
  <c r="G894" i="5"/>
  <c r="H894" i="5"/>
  <c r="I894" i="5"/>
  <c r="J894" i="5"/>
  <c r="K894" i="5"/>
  <c r="B895" i="5"/>
  <c r="C895" i="5"/>
  <c r="D895" i="5"/>
  <c r="E895" i="5"/>
  <c r="F895" i="5"/>
  <c r="G895" i="5"/>
  <c r="H895" i="5"/>
  <c r="I895" i="5"/>
  <c r="J895" i="5"/>
  <c r="K895" i="5"/>
  <c r="B896" i="5"/>
  <c r="C896" i="5"/>
  <c r="D896" i="5"/>
  <c r="E896" i="5"/>
  <c r="F896" i="5"/>
  <c r="G896" i="5"/>
  <c r="H896" i="5"/>
  <c r="I896" i="5"/>
  <c r="J896" i="5"/>
  <c r="K896" i="5"/>
  <c r="B897" i="5"/>
  <c r="C897" i="5"/>
  <c r="D897" i="5"/>
  <c r="E897" i="5"/>
  <c r="F897" i="5"/>
  <c r="G897" i="5"/>
  <c r="H897" i="5"/>
  <c r="I897" i="5"/>
  <c r="J897" i="5"/>
  <c r="K897" i="5"/>
  <c r="B898" i="5"/>
  <c r="C898" i="5"/>
  <c r="D898" i="5"/>
  <c r="E898" i="5"/>
  <c r="F898" i="5"/>
  <c r="G898" i="5"/>
  <c r="H898" i="5"/>
  <c r="I898" i="5"/>
  <c r="J898" i="5"/>
  <c r="K898" i="5"/>
  <c r="B899" i="5"/>
  <c r="C899" i="5"/>
  <c r="D899" i="5"/>
  <c r="E899" i="5"/>
  <c r="F899" i="5"/>
  <c r="G899" i="5"/>
  <c r="H899" i="5"/>
  <c r="I899" i="5"/>
  <c r="J899" i="5"/>
  <c r="K899" i="5"/>
  <c r="B900" i="5"/>
  <c r="C900" i="5"/>
  <c r="D900" i="5"/>
  <c r="E900" i="5"/>
  <c r="F900" i="5"/>
  <c r="G900" i="5"/>
  <c r="H900" i="5"/>
  <c r="I900" i="5"/>
  <c r="J900" i="5"/>
  <c r="K900" i="5"/>
  <c r="B901" i="5"/>
  <c r="C901" i="5"/>
  <c r="D901" i="5"/>
  <c r="E901" i="5"/>
  <c r="F901" i="5"/>
  <c r="G901" i="5"/>
  <c r="H901" i="5"/>
  <c r="I901" i="5"/>
  <c r="J901" i="5"/>
  <c r="K901" i="5"/>
  <c r="B902" i="5"/>
  <c r="C902" i="5"/>
  <c r="D902" i="5"/>
  <c r="E902" i="5"/>
  <c r="F902" i="5"/>
  <c r="G902" i="5"/>
  <c r="H902" i="5"/>
  <c r="I902" i="5"/>
  <c r="J902" i="5"/>
  <c r="K902" i="5"/>
  <c r="B903" i="5"/>
  <c r="C903" i="5"/>
  <c r="D903" i="5"/>
  <c r="E903" i="5"/>
  <c r="F903" i="5"/>
  <c r="G903" i="5"/>
  <c r="H903" i="5"/>
  <c r="I903" i="5"/>
  <c r="J903" i="5"/>
  <c r="K903" i="5"/>
  <c r="B904" i="5"/>
  <c r="C904" i="5"/>
  <c r="D904" i="5"/>
  <c r="E904" i="5"/>
  <c r="F904" i="5"/>
  <c r="G904" i="5"/>
  <c r="H904" i="5"/>
  <c r="I904" i="5"/>
  <c r="J904" i="5"/>
  <c r="K904" i="5"/>
  <c r="B905" i="5"/>
  <c r="C905" i="5"/>
  <c r="D905" i="5"/>
  <c r="E905" i="5"/>
  <c r="F905" i="5"/>
  <c r="G905" i="5"/>
  <c r="H905" i="5"/>
  <c r="I905" i="5"/>
  <c r="J905" i="5"/>
  <c r="K905" i="5"/>
  <c r="B906" i="5"/>
  <c r="C906" i="5"/>
  <c r="D906" i="5"/>
  <c r="E906" i="5"/>
  <c r="F906" i="5"/>
  <c r="G906" i="5"/>
  <c r="H906" i="5"/>
  <c r="I906" i="5"/>
  <c r="J906" i="5"/>
  <c r="K906" i="5"/>
  <c r="B907" i="5"/>
  <c r="C907" i="5"/>
  <c r="D907" i="5"/>
  <c r="E907" i="5"/>
  <c r="F907" i="5"/>
  <c r="G907" i="5"/>
  <c r="H907" i="5"/>
  <c r="I907" i="5"/>
  <c r="J907" i="5"/>
  <c r="K907" i="5"/>
  <c r="B908" i="5"/>
  <c r="C908" i="5"/>
  <c r="D908" i="5"/>
  <c r="E908" i="5"/>
  <c r="F908" i="5"/>
  <c r="G908" i="5"/>
  <c r="H908" i="5"/>
  <c r="I908" i="5"/>
  <c r="J908" i="5"/>
  <c r="K908" i="5"/>
  <c r="B909" i="5"/>
  <c r="C909" i="5"/>
  <c r="D909" i="5"/>
  <c r="E909" i="5"/>
  <c r="F909" i="5"/>
  <c r="G909" i="5"/>
  <c r="H909" i="5"/>
  <c r="I909" i="5"/>
  <c r="J909" i="5"/>
  <c r="K909" i="5"/>
  <c r="B910" i="5"/>
  <c r="C910" i="5"/>
  <c r="D910" i="5"/>
  <c r="E910" i="5"/>
  <c r="F910" i="5"/>
  <c r="G910" i="5"/>
  <c r="H910" i="5"/>
  <c r="I910" i="5"/>
  <c r="J910" i="5"/>
  <c r="K910" i="5"/>
  <c r="B911" i="5"/>
  <c r="C911" i="5"/>
  <c r="D911" i="5"/>
  <c r="E911" i="5"/>
  <c r="F911" i="5"/>
  <c r="G911" i="5"/>
  <c r="H911" i="5"/>
  <c r="I911" i="5"/>
  <c r="J911" i="5"/>
  <c r="K911" i="5"/>
  <c r="B912" i="5"/>
  <c r="C912" i="5"/>
  <c r="D912" i="5"/>
  <c r="E912" i="5"/>
  <c r="F912" i="5"/>
  <c r="G912" i="5"/>
  <c r="H912" i="5"/>
  <c r="I912" i="5"/>
  <c r="J912" i="5"/>
  <c r="K912" i="5"/>
  <c r="B913" i="5"/>
  <c r="C913" i="5"/>
  <c r="D913" i="5"/>
  <c r="E913" i="5"/>
  <c r="F913" i="5"/>
  <c r="G913" i="5"/>
  <c r="H913" i="5"/>
  <c r="I913" i="5"/>
  <c r="J913" i="5"/>
  <c r="K913" i="5"/>
  <c r="B914" i="5"/>
  <c r="C914" i="5"/>
  <c r="D914" i="5"/>
  <c r="E914" i="5"/>
  <c r="F914" i="5"/>
  <c r="G914" i="5"/>
  <c r="H914" i="5"/>
  <c r="I914" i="5"/>
  <c r="J914" i="5"/>
  <c r="K914" i="5"/>
  <c r="B915" i="5"/>
  <c r="C915" i="5"/>
  <c r="D915" i="5"/>
  <c r="E915" i="5"/>
  <c r="F915" i="5"/>
  <c r="G915" i="5"/>
  <c r="H915" i="5"/>
  <c r="I915" i="5"/>
  <c r="J915" i="5"/>
  <c r="K915" i="5"/>
  <c r="B916" i="5"/>
  <c r="C916" i="5"/>
  <c r="D916" i="5"/>
  <c r="E916" i="5"/>
  <c r="F916" i="5"/>
  <c r="G916" i="5"/>
  <c r="H916" i="5"/>
  <c r="I916" i="5"/>
  <c r="J916" i="5"/>
  <c r="K916" i="5"/>
  <c r="B917" i="5"/>
  <c r="C917" i="5"/>
  <c r="D917" i="5"/>
  <c r="E917" i="5"/>
  <c r="F917" i="5"/>
  <c r="G917" i="5"/>
  <c r="H917" i="5"/>
  <c r="I917" i="5"/>
  <c r="J917" i="5"/>
  <c r="K917" i="5"/>
  <c r="B918" i="5"/>
  <c r="C918" i="5"/>
  <c r="D918" i="5"/>
  <c r="E918" i="5"/>
  <c r="F918" i="5"/>
  <c r="G918" i="5"/>
  <c r="H918" i="5"/>
  <c r="I918" i="5"/>
  <c r="J918" i="5"/>
  <c r="K918" i="5"/>
  <c r="B919" i="5"/>
  <c r="C919" i="5"/>
  <c r="D919" i="5"/>
  <c r="E919" i="5"/>
  <c r="F919" i="5"/>
  <c r="G919" i="5"/>
  <c r="H919" i="5"/>
  <c r="I919" i="5"/>
  <c r="J919" i="5"/>
  <c r="K919" i="5"/>
  <c r="B920" i="5"/>
  <c r="C920" i="5"/>
  <c r="D920" i="5"/>
  <c r="E920" i="5"/>
  <c r="F920" i="5"/>
  <c r="G920" i="5"/>
  <c r="H920" i="5"/>
  <c r="I920" i="5"/>
  <c r="J920" i="5"/>
  <c r="K920" i="5"/>
  <c r="B921" i="5"/>
  <c r="C921" i="5"/>
  <c r="D921" i="5"/>
  <c r="E921" i="5"/>
  <c r="F921" i="5"/>
  <c r="G921" i="5"/>
  <c r="H921" i="5"/>
  <c r="I921" i="5"/>
  <c r="J921" i="5"/>
  <c r="K921" i="5"/>
  <c r="B922" i="5"/>
  <c r="C922" i="5"/>
  <c r="D922" i="5"/>
  <c r="E922" i="5"/>
  <c r="F922" i="5"/>
  <c r="G922" i="5"/>
  <c r="H922" i="5"/>
  <c r="I922" i="5"/>
  <c r="J922" i="5"/>
  <c r="K922" i="5"/>
  <c r="B923" i="5"/>
  <c r="C923" i="5"/>
  <c r="D923" i="5"/>
  <c r="E923" i="5"/>
  <c r="F923" i="5"/>
  <c r="G923" i="5"/>
  <c r="H923" i="5"/>
  <c r="I923" i="5"/>
  <c r="J923" i="5"/>
  <c r="K923" i="5"/>
  <c r="B924" i="5"/>
  <c r="C924" i="5"/>
  <c r="D924" i="5"/>
  <c r="E924" i="5"/>
  <c r="F924" i="5"/>
  <c r="G924" i="5"/>
  <c r="H924" i="5"/>
  <c r="I924" i="5"/>
  <c r="J924" i="5"/>
  <c r="K924" i="5"/>
  <c r="B925" i="5"/>
  <c r="C925" i="5"/>
  <c r="D925" i="5"/>
  <c r="E925" i="5"/>
  <c r="F925" i="5"/>
  <c r="G925" i="5"/>
  <c r="H925" i="5"/>
  <c r="I925" i="5"/>
  <c r="J925" i="5"/>
  <c r="K925" i="5"/>
  <c r="B926" i="5"/>
  <c r="C926" i="5"/>
  <c r="D926" i="5"/>
  <c r="E926" i="5"/>
  <c r="F926" i="5"/>
  <c r="G926" i="5"/>
  <c r="H926" i="5"/>
  <c r="I926" i="5"/>
  <c r="J926" i="5"/>
  <c r="K926" i="5"/>
  <c r="B927" i="5"/>
  <c r="C927" i="5"/>
  <c r="D927" i="5"/>
  <c r="E927" i="5"/>
  <c r="F927" i="5"/>
  <c r="G927" i="5"/>
  <c r="H927" i="5"/>
  <c r="I927" i="5"/>
  <c r="J927" i="5"/>
  <c r="K927" i="5"/>
  <c r="B928" i="5"/>
  <c r="C928" i="5"/>
  <c r="D928" i="5"/>
  <c r="E928" i="5"/>
  <c r="F928" i="5"/>
  <c r="G928" i="5"/>
  <c r="H928" i="5"/>
  <c r="I928" i="5"/>
  <c r="J928" i="5"/>
  <c r="K928" i="5"/>
  <c r="B929" i="5"/>
  <c r="C929" i="5"/>
  <c r="D929" i="5"/>
  <c r="E929" i="5"/>
  <c r="F929" i="5"/>
  <c r="G929" i="5"/>
  <c r="H929" i="5"/>
  <c r="I929" i="5"/>
  <c r="J929" i="5"/>
  <c r="K929" i="5"/>
  <c r="B930" i="5"/>
  <c r="C930" i="5"/>
  <c r="D930" i="5"/>
  <c r="E930" i="5"/>
  <c r="F930" i="5"/>
  <c r="G930" i="5"/>
  <c r="H930" i="5"/>
  <c r="I930" i="5"/>
  <c r="J930" i="5"/>
  <c r="K930" i="5"/>
  <c r="B931" i="5"/>
  <c r="C931" i="5"/>
  <c r="D931" i="5"/>
  <c r="E931" i="5"/>
  <c r="F931" i="5"/>
  <c r="G931" i="5"/>
  <c r="H931" i="5"/>
  <c r="I931" i="5"/>
  <c r="J931" i="5"/>
  <c r="K931" i="5"/>
  <c r="B932" i="5"/>
  <c r="C932" i="5"/>
  <c r="D932" i="5"/>
  <c r="E932" i="5"/>
  <c r="F932" i="5"/>
  <c r="G932" i="5"/>
  <c r="H932" i="5"/>
  <c r="I932" i="5"/>
  <c r="J932" i="5"/>
  <c r="K932" i="5"/>
  <c r="B933" i="5"/>
  <c r="C933" i="5"/>
  <c r="D933" i="5"/>
  <c r="E933" i="5"/>
  <c r="F933" i="5"/>
  <c r="G933" i="5"/>
  <c r="H933" i="5"/>
  <c r="I933" i="5"/>
  <c r="J933" i="5"/>
  <c r="K933" i="5"/>
  <c r="B934" i="5"/>
  <c r="C934" i="5"/>
  <c r="D934" i="5"/>
  <c r="E934" i="5"/>
  <c r="F934" i="5"/>
  <c r="G934" i="5"/>
  <c r="H934" i="5"/>
  <c r="I934" i="5"/>
  <c r="J934" i="5"/>
  <c r="K934" i="5"/>
  <c r="B935" i="5"/>
  <c r="C935" i="5"/>
  <c r="D935" i="5"/>
  <c r="E935" i="5"/>
  <c r="F935" i="5"/>
  <c r="G935" i="5"/>
  <c r="H935" i="5"/>
  <c r="I935" i="5"/>
  <c r="J935" i="5"/>
  <c r="K935" i="5"/>
  <c r="B936" i="5"/>
  <c r="C936" i="5"/>
  <c r="D936" i="5"/>
  <c r="E936" i="5"/>
  <c r="F936" i="5"/>
  <c r="G936" i="5"/>
  <c r="H936" i="5"/>
  <c r="I936" i="5"/>
  <c r="J936" i="5"/>
  <c r="K936" i="5"/>
  <c r="B937" i="5"/>
  <c r="C937" i="5"/>
  <c r="D937" i="5"/>
  <c r="E937" i="5"/>
  <c r="F937" i="5"/>
  <c r="G937" i="5"/>
  <c r="H937" i="5"/>
  <c r="I937" i="5"/>
  <c r="J937" i="5"/>
  <c r="K937" i="5"/>
  <c r="B938" i="5"/>
  <c r="C938" i="5"/>
  <c r="D938" i="5"/>
  <c r="E938" i="5"/>
  <c r="F938" i="5"/>
  <c r="G938" i="5"/>
  <c r="H938" i="5"/>
  <c r="I938" i="5"/>
  <c r="J938" i="5"/>
  <c r="K938" i="5"/>
  <c r="B939" i="5"/>
  <c r="C939" i="5"/>
  <c r="D939" i="5"/>
  <c r="E939" i="5"/>
  <c r="F939" i="5"/>
  <c r="G939" i="5"/>
  <c r="H939" i="5"/>
  <c r="I939" i="5"/>
  <c r="J939" i="5"/>
  <c r="K939" i="5"/>
  <c r="B940" i="5"/>
  <c r="C940" i="5"/>
  <c r="D940" i="5"/>
  <c r="E940" i="5"/>
  <c r="F940" i="5"/>
  <c r="G940" i="5"/>
  <c r="H940" i="5"/>
  <c r="I940" i="5"/>
  <c r="J940" i="5"/>
  <c r="K940" i="5"/>
  <c r="B941" i="5"/>
  <c r="C941" i="5"/>
  <c r="D941" i="5"/>
  <c r="E941" i="5"/>
  <c r="F941" i="5"/>
  <c r="G941" i="5"/>
  <c r="H941" i="5"/>
  <c r="I941" i="5"/>
  <c r="J941" i="5"/>
  <c r="K941" i="5"/>
  <c r="B942" i="5"/>
  <c r="C942" i="5"/>
  <c r="D942" i="5"/>
  <c r="E942" i="5"/>
  <c r="F942" i="5"/>
  <c r="G942" i="5"/>
  <c r="H942" i="5"/>
  <c r="I942" i="5"/>
  <c r="J942" i="5"/>
  <c r="K942" i="5"/>
  <c r="B943" i="5"/>
  <c r="C943" i="5"/>
  <c r="D943" i="5"/>
  <c r="E943" i="5"/>
  <c r="F943" i="5"/>
  <c r="G943" i="5"/>
  <c r="H943" i="5"/>
  <c r="I943" i="5"/>
  <c r="J943" i="5"/>
  <c r="K943" i="5"/>
  <c r="B944" i="5"/>
  <c r="C944" i="5"/>
  <c r="D944" i="5"/>
  <c r="E944" i="5"/>
  <c r="F944" i="5"/>
  <c r="G944" i="5"/>
  <c r="H944" i="5"/>
  <c r="I944" i="5"/>
  <c r="J944" i="5"/>
  <c r="K944" i="5"/>
  <c r="B945" i="5"/>
  <c r="C945" i="5"/>
  <c r="D945" i="5"/>
  <c r="E945" i="5"/>
  <c r="F945" i="5"/>
  <c r="G945" i="5"/>
  <c r="H945" i="5"/>
  <c r="I945" i="5"/>
  <c r="J945" i="5"/>
  <c r="K945" i="5"/>
  <c r="B946" i="5"/>
  <c r="C946" i="5"/>
  <c r="D946" i="5"/>
  <c r="E946" i="5"/>
  <c r="F946" i="5"/>
  <c r="G946" i="5"/>
  <c r="H946" i="5"/>
  <c r="I946" i="5"/>
  <c r="J946" i="5"/>
  <c r="K946" i="5"/>
  <c r="B947" i="5"/>
  <c r="C947" i="5"/>
  <c r="D947" i="5"/>
  <c r="E947" i="5"/>
  <c r="F947" i="5"/>
  <c r="G947" i="5"/>
  <c r="H947" i="5"/>
  <c r="I947" i="5"/>
  <c r="J947" i="5"/>
  <c r="K947" i="5"/>
  <c r="B948" i="5"/>
  <c r="C948" i="5"/>
  <c r="D948" i="5"/>
  <c r="E948" i="5"/>
  <c r="F948" i="5"/>
  <c r="G948" i="5"/>
  <c r="H948" i="5"/>
  <c r="I948" i="5"/>
  <c r="J948" i="5"/>
  <c r="K948" i="5"/>
  <c r="B949" i="5"/>
  <c r="C949" i="5"/>
  <c r="D949" i="5"/>
  <c r="E949" i="5"/>
  <c r="F949" i="5"/>
  <c r="G949" i="5"/>
  <c r="H949" i="5"/>
  <c r="I949" i="5"/>
  <c r="J949" i="5"/>
  <c r="K949" i="5"/>
  <c r="B950" i="5"/>
  <c r="C950" i="5"/>
  <c r="D950" i="5"/>
  <c r="E950" i="5"/>
  <c r="F950" i="5"/>
  <c r="G950" i="5"/>
  <c r="H950" i="5"/>
  <c r="I950" i="5"/>
  <c r="J950" i="5"/>
  <c r="K950" i="5"/>
  <c r="B951" i="5"/>
  <c r="C951" i="5"/>
  <c r="D951" i="5"/>
  <c r="E951" i="5"/>
  <c r="F951" i="5"/>
  <c r="G951" i="5"/>
  <c r="H951" i="5"/>
  <c r="I951" i="5"/>
  <c r="J951" i="5"/>
  <c r="K951" i="5"/>
  <c r="B952" i="5"/>
  <c r="C952" i="5"/>
  <c r="D952" i="5"/>
  <c r="E952" i="5"/>
  <c r="F952" i="5"/>
  <c r="G952" i="5"/>
  <c r="H952" i="5"/>
  <c r="I952" i="5"/>
  <c r="J952" i="5"/>
  <c r="K952" i="5"/>
  <c r="B953" i="5"/>
  <c r="C953" i="5"/>
  <c r="D953" i="5"/>
  <c r="E953" i="5"/>
  <c r="F953" i="5"/>
  <c r="G953" i="5"/>
  <c r="H953" i="5"/>
  <c r="I953" i="5"/>
  <c r="J953" i="5"/>
  <c r="K953" i="5"/>
  <c r="B954" i="5"/>
  <c r="C954" i="5"/>
  <c r="D954" i="5"/>
  <c r="E954" i="5"/>
  <c r="F954" i="5"/>
  <c r="G954" i="5"/>
  <c r="H954" i="5"/>
  <c r="I954" i="5"/>
  <c r="J954" i="5"/>
  <c r="K954" i="5"/>
  <c r="B955" i="5"/>
  <c r="C955" i="5"/>
  <c r="D955" i="5"/>
  <c r="E955" i="5"/>
  <c r="F955" i="5"/>
  <c r="G955" i="5"/>
  <c r="H955" i="5"/>
  <c r="I955" i="5"/>
  <c r="J955" i="5"/>
  <c r="K955" i="5"/>
  <c r="B956" i="5"/>
  <c r="C956" i="5"/>
  <c r="D956" i="5"/>
  <c r="E956" i="5"/>
  <c r="F956" i="5"/>
  <c r="G956" i="5"/>
  <c r="H956" i="5"/>
  <c r="I956" i="5"/>
  <c r="J956" i="5"/>
  <c r="K956" i="5"/>
  <c r="B957" i="5"/>
  <c r="C957" i="5"/>
  <c r="D957" i="5"/>
  <c r="E957" i="5"/>
  <c r="F957" i="5"/>
  <c r="G957" i="5"/>
  <c r="H957" i="5"/>
  <c r="I957" i="5"/>
  <c r="J957" i="5"/>
  <c r="K957" i="5"/>
  <c r="B958" i="5"/>
  <c r="C958" i="5"/>
  <c r="D958" i="5"/>
  <c r="E958" i="5"/>
  <c r="F958" i="5"/>
  <c r="G958" i="5"/>
  <c r="H958" i="5"/>
  <c r="I958" i="5"/>
  <c r="J958" i="5"/>
  <c r="K958" i="5"/>
  <c r="B959" i="5"/>
  <c r="C959" i="5"/>
  <c r="D959" i="5"/>
  <c r="E959" i="5"/>
  <c r="F959" i="5"/>
  <c r="G959" i="5"/>
  <c r="H959" i="5"/>
  <c r="I959" i="5"/>
  <c r="J959" i="5"/>
  <c r="K959" i="5"/>
  <c r="B960" i="5"/>
  <c r="C960" i="5"/>
  <c r="D960" i="5"/>
  <c r="E960" i="5"/>
  <c r="F960" i="5"/>
  <c r="G960" i="5"/>
  <c r="H960" i="5"/>
  <c r="I960" i="5"/>
  <c r="J960" i="5"/>
  <c r="K960" i="5"/>
  <c r="B961" i="5"/>
  <c r="C961" i="5"/>
  <c r="D961" i="5"/>
  <c r="E961" i="5"/>
  <c r="F961" i="5"/>
  <c r="G961" i="5"/>
  <c r="H961" i="5"/>
  <c r="I961" i="5"/>
  <c r="J961" i="5"/>
  <c r="K961" i="5"/>
  <c r="B962" i="5"/>
  <c r="C962" i="5"/>
  <c r="D962" i="5"/>
  <c r="E962" i="5"/>
  <c r="F962" i="5"/>
  <c r="G962" i="5"/>
  <c r="H962" i="5"/>
  <c r="I962" i="5"/>
  <c r="J962" i="5"/>
  <c r="K962" i="5"/>
  <c r="B963" i="5"/>
  <c r="C963" i="5"/>
  <c r="D963" i="5"/>
  <c r="E963" i="5"/>
  <c r="F963" i="5"/>
  <c r="G963" i="5"/>
  <c r="H963" i="5"/>
  <c r="I963" i="5"/>
  <c r="J963" i="5"/>
  <c r="K963" i="5"/>
  <c r="B964" i="5"/>
  <c r="C964" i="5"/>
  <c r="D964" i="5"/>
  <c r="E964" i="5"/>
  <c r="F964" i="5"/>
  <c r="G964" i="5"/>
  <c r="H964" i="5"/>
  <c r="I964" i="5"/>
  <c r="J964" i="5"/>
  <c r="K964" i="5"/>
  <c r="B965" i="5"/>
  <c r="C965" i="5"/>
  <c r="D965" i="5"/>
  <c r="E965" i="5"/>
  <c r="F965" i="5"/>
  <c r="G965" i="5"/>
  <c r="H965" i="5"/>
  <c r="I965" i="5"/>
  <c r="J965" i="5"/>
  <c r="K965" i="5"/>
  <c r="B966" i="5"/>
  <c r="C966" i="5"/>
  <c r="D966" i="5"/>
  <c r="E966" i="5"/>
  <c r="F966" i="5"/>
  <c r="G966" i="5"/>
  <c r="H966" i="5"/>
  <c r="I966" i="5"/>
  <c r="J966" i="5"/>
  <c r="K966" i="5"/>
  <c r="B967" i="5"/>
  <c r="C967" i="5"/>
  <c r="D967" i="5"/>
  <c r="E967" i="5"/>
  <c r="F967" i="5"/>
  <c r="G967" i="5"/>
  <c r="H967" i="5"/>
  <c r="I967" i="5"/>
  <c r="J967" i="5"/>
  <c r="K967" i="5"/>
  <c r="B968" i="5"/>
  <c r="C968" i="5"/>
  <c r="D968" i="5"/>
  <c r="E968" i="5"/>
  <c r="F968" i="5"/>
  <c r="G968" i="5"/>
  <c r="H968" i="5"/>
  <c r="I968" i="5"/>
  <c r="J968" i="5"/>
  <c r="K968" i="5"/>
  <c r="B969" i="5"/>
  <c r="C969" i="5"/>
  <c r="D969" i="5"/>
  <c r="E969" i="5"/>
  <c r="F969" i="5"/>
  <c r="G969" i="5"/>
  <c r="H969" i="5"/>
  <c r="I969" i="5"/>
  <c r="J969" i="5"/>
  <c r="K969" i="5"/>
  <c r="B970" i="5"/>
  <c r="C970" i="5"/>
  <c r="D970" i="5"/>
  <c r="E970" i="5"/>
  <c r="F970" i="5"/>
  <c r="G970" i="5"/>
  <c r="H970" i="5"/>
  <c r="I970" i="5"/>
  <c r="J970" i="5"/>
  <c r="K970" i="5"/>
  <c r="B971" i="5"/>
  <c r="C971" i="5"/>
  <c r="D971" i="5"/>
  <c r="E971" i="5"/>
  <c r="F971" i="5"/>
  <c r="G971" i="5"/>
  <c r="H971" i="5"/>
  <c r="I971" i="5"/>
  <c r="J971" i="5"/>
  <c r="K971" i="5"/>
  <c r="B972" i="5"/>
  <c r="C972" i="5"/>
  <c r="D972" i="5"/>
  <c r="E972" i="5"/>
  <c r="F972" i="5"/>
  <c r="G972" i="5"/>
  <c r="H972" i="5"/>
  <c r="I972" i="5"/>
  <c r="J972" i="5"/>
  <c r="K972" i="5"/>
  <c r="B973" i="5"/>
  <c r="C973" i="5"/>
  <c r="D973" i="5"/>
  <c r="E973" i="5"/>
  <c r="F973" i="5"/>
  <c r="G973" i="5"/>
  <c r="H973" i="5"/>
  <c r="I973" i="5"/>
  <c r="J973" i="5"/>
  <c r="K973" i="5"/>
  <c r="B974" i="5"/>
  <c r="C974" i="5"/>
  <c r="D974" i="5"/>
  <c r="E974" i="5"/>
  <c r="F974" i="5"/>
  <c r="G974" i="5"/>
  <c r="H974" i="5"/>
  <c r="I974" i="5"/>
  <c r="J974" i="5"/>
  <c r="K974" i="5"/>
  <c r="B975" i="5"/>
  <c r="C975" i="5"/>
  <c r="D975" i="5"/>
  <c r="E975" i="5"/>
  <c r="F975" i="5"/>
  <c r="G975" i="5"/>
  <c r="H975" i="5"/>
  <c r="I975" i="5"/>
  <c r="J975" i="5"/>
  <c r="K975" i="5"/>
  <c r="B976" i="5"/>
  <c r="C976" i="5"/>
  <c r="D976" i="5"/>
  <c r="E976" i="5"/>
  <c r="F976" i="5"/>
  <c r="G976" i="5"/>
  <c r="H976" i="5"/>
  <c r="I976" i="5"/>
  <c r="J976" i="5"/>
  <c r="K976" i="5"/>
  <c r="B977" i="5"/>
  <c r="C977" i="5"/>
  <c r="D977" i="5"/>
  <c r="E977" i="5"/>
  <c r="F977" i="5"/>
  <c r="G977" i="5"/>
  <c r="H977" i="5"/>
  <c r="I977" i="5"/>
  <c r="J977" i="5"/>
  <c r="K977" i="5"/>
  <c r="B978" i="5"/>
  <c r="C978" i="5"/>
  <c r="D978" i="5"/>
  <c r="E978" i="5"/>
  <c r="F978" i="5"/>
  <c r="G978" i="5"/>
  <c r="H978" i="5"/>
  <c r="I978" i="5"/>
  <c r="J978" i="5"/>
  <c r="K978" i="5"/>
  <c r="B979" i="5"/>
  <c r="C979" i="5"/>
  <c r="D979" i="5"/>
  <c r="E979" i="5"/>
  <c r="F979" i="5"/>
  <c r="G979" i="5"/>
  <c r="H979" i="5"/>
  <c r="I979" i="5"/>
  <c r="J979" i="5"/>
  <c r="K979" i="5"/>
  <c r="B980" i="5"/>
  <c r="C980" i="5"/>
  <c r="D980" i="5"/>
  <c r="E980" i="5"/>
  <c r="F980" i="5"/>
  <c r="G980" i="5"/>
  <c r="H980" i="5"/>
  <c r="I980" i="5"/>
  <c r="J980" i="5"/>
  <c r="K980" i="5"/>
  <c r="B981" i="5"/>
  <c r="C981" i="5"/>
  <c r="D981" i="5"/>
  <c r="E981" i="5"/>
  <c r="F981" i="5"/>
  <c r="G981" i="5"/>
  <c r="H981" i="5"/>
  <c r="I981" i="5"/>
  <c r="J981" i="5"/>
  <c r="K981" i="5"/>
  <c r="B982" i="5"/>
  <c r="C982" i="5"/>
  <c r="D982" i="5"/>
  <c r="E982" i="5"/>
  <c r="F982" i="5"/>
  <c r="G982" i="5"/>
  <c r="H982" i="5"/>
  <c r="I982" i="5"/>
  <c r="J982" i="5"/>
  <c r="K982" i="5"/>
  <c r="B983" i="5"/>
  <c r="C983" i="5"/>
  <c r="D983" i="5"/>
  <c r="E983" i="5"/>
  <c r="F983" i="5"/>
  <c r="G983" i="5"/>
  <c r="H983" i="5"/>
  <c r="I983" i="5"/>
  <c r="J983" i="5"/>
  <c r="K983" i="5"/>
  <c r="B984" i="5"/>
  <c r="C984" i="5"/>
  <c r="D984" i="5"/>
  <c r="E984" i="5"/>
  <c r="F984" i="5"/>
  <c r="G984" i="5"/>
  <c r="H984" i="5"/>
  <c r="I984" i="5"/>
  <c r="J984" i="5"/>
  <c r="K984" i="5"/>
  <c r="B985" i="5"/>
  <c r="C985" i="5"/>
  <c r="D985" i="5"/>
  <c r="E985" i="5"/>
  <c r="F985" i="5"/>
  <c r="G985" i="5"/>
  <c r="H985" i="5"/>
  <c r="I985" i="5"/>
  <c r="J985" i="5"/>
  <c r="K985" i="5"/>
  <c r="B986" i="5"/>
  <c r="C986" i="5"/>
  <c r="D986" i="5"/>
  <c r="E986" i="5"/>
  <c r="F986" i="5"/>
  <c r="G986" i="5"/>
  <c r="H986" i="5"/>
  <c r="I986" i="5"/>
  <c r="J986" i="5"/>
  <c r="K986" i="5"/>
  <c r="B987" i="5"/>
  <c r="C987" i="5"/>
  <c r="D987" i="5"/>
  <c r="E987" i="5"/>
  <c r="F987" i="5"/>
  <c r="G987" i="5"/>
  <c r="H987" i="5"/>
  <c r="I987" i="5"/>
  <c r="J987" i="5"/>
  <c r="K987" i="5"/>
  <c r="B988" i="5"/>
  <c r="C988" i="5"/>
  <c r="D988" i="5"/>
  <c r="E988" i="5"/>
  <c r="F988" i="5"/>
  <c r="G988" i="5"/>
  <c r="H988" i="5"/>
  <c r="I988" i="5"/>
  <c r="J988" i="5"/>
  <c r="K988" i="5"/>
  <c r="B989" i="5"/>
  <c r="C989" i="5"/>
  <c r="D989" i="5"/>
  <c r="E989" i="5"/>
  <c r="F989" i="5"/>
  <c r="G989" i="5"/>
  <c r="H989" i="5"/>
  <c r="I989" i="5"/>
  <c r="J989" i="5"/>
  <c r="K989" i="5"/>
  <c r="B990" i="5"/>
  <c r="C990" i="5"/>
  <c r="D990" i="5"/>
  <c r="E990" i="5"/>
  <c r="F990" i="5"/>
  <c r="G990" i="5"/>
  <c r="H990" i="5"/>
  <c r="I990" i="5"/>
  <c r="J990" i="5"/>
  <c r="K990" i="5"/>
  <c r="B991" i="5"/>
  <c r="C991" i="5"/>
  <c r="D991" i="5"/>
  <c r="E991" i="5"/>
  <c r="F991" i="5"/>
  <c r="G991" i="5"/>
  <c r="H991" i="5"/>
  <c r="I991" i="5"/>
  <c r="J991" i="5"/>
  <c r="K991" i="5"/>
  <c r="B992" i="5"/>
  <c r="C992" i="5"/>
  <c r="D992" i="5"/>
  <c r="E992" i="5"/>
  <c r="F992" i="5"/>
  <c r="G992" i="5"/>
  <c r="H992" i="5"/>
  <c r="I992" i="5"/>
  <c r="J992" i="5"/>
  <c r="K992" i="5"/>
  <c r="B993" i="5"/>
  <c r="C993" i="5"/>
  <c r="D993" i="5"/>
  <c r="E993" i="5"/>
  <c r="F993" i="5"/>
  <c r="G993" i="5"/>
  <c r="H993" i="5"/>
  <c r="I993" i="5"/>
  <c r="J993" i="5"/>
  <c r="K993" i="5"/>
  <c r="B994" i="5"/>
  <c r="C994" i="5"/>
  <c r="D994" i="5"/>
  <c r="E994" i="5"/>
  <c r="F994" i="5"/>
  <c r="G994" i="5"/>
  <c r="H994" i="5"/>
  <c r="I994" i="5"/>
  <c r="J994" i="5"/>
  <c r="K994" i="5"/>
  <c r="B995" i="5"/>
  <c r="C995" i="5"/>
  <c r="D995" i="5"/>
  <c r="E995" i="5"/>
  <c r="F995" i="5"/>
  <c r="G995" i="5"/>
  <c r="H995" i="5"/>
  <c r="I995" i="5"/>
  <c r="J995" i="5"/>
  <c r="K995" i="5"/>
  <c r="B996" i="5"/>
  <c r="C996" i="5"/>
  <c r="D996" i="5"/>
  <c r="E996" i="5"/>
  <c r="F996" i="5"/>
  <c r="G996" i="5"/>
  <c r="H996" i="5"/>
  <c r="I996" i="5"/>
  <c r="J996" i="5"/>
  <c r="K996" i="5"/>
  <c r="B997" i="5"/>
  <c r="C997" i="5"/>
  <c r="D997" i="5"/>
  <c r="E997" i="5"/>
  <c r="F997" i="5"/>
  <c r="G997" i="5"/>
  <c r="H997" i="5"/>
  <c r="I997" i="5"/>
  <c r="J997" i="5"/>
  <c r="K997" i="5"/>
  <c r="B998" i="5"/>
  <c r="C998" i="5"/>
  <c r="D998" i="5"/>
  <c r="E998" i="5"/>
  <c r="F998" i="5"/>
  <c r="G998" i="5"/>
  <c r="H998" i="5"/>
  <c r="I998" i="5"/>
  <c r="J998" i="5"/>
  <c r="K998" i="5"/>
  <c r="B999" i="5"/>
  <c r="C999" i="5"/>
  <c r="D999" i="5"/>
  <c r="E999" i="5"/>
  <c r="F999" i="5"/>
  <c r="G999" i="5"/>
  <c r="H999" i="5"/>
  <c r="I999" i="5"/>
  <c r="J999" i="5"/>
  <c r="K999" i="5"/>
  <c r="B1000" i="5"/>
  <c r="C1000" i="5"/>
  <c r="D1000" i="5"/>
  <c r="E1000" i="5"/>
  <c r="F1000" i="5"/>
  <c r="G1000" i="5"/>
  <c r="H1000" i="5"/>
  <c r="I1000" i="5"/>
  <c r="J1000" i="5"/>
  <c r="K1000" i="5"/>
  <c r="B1001" i="5"/>
  <c r="C1001" i="5"/>
  <c r="D1001" i="5"/>
  <c r="E1001" i="5"/>
  <c r="F1001" i="5"/>
  <c r="G1001" i="5"/>
  <c r="H1001" i="5"/>
  <c r="I1001" i="5"/>
  <c r="J1001" i="5"/>
  <c r="K1001" i="5"/>
  <c r="B1002" i="5"/>
  <c r="C1002" i="5"/>
  <c r="D1002" i="5"/>
  <c r="E1002" i="5"/>
  <c r="F1002" i="5"/>
  <c r="G1002" i="5"/>
  <c r="H1002" i="5"/>
  <c r="I1002" i="5"/>
  <c r="J1002" i="5"/>
  <c r="K1002" i="5"/>
  <c r="B1003" i="5"/>
  <c r="C1003" i="5"/>
  <c r="D1003" i="5"/>
  <c r="E1003" i="5"/>
  <c r="F1003" i="5"/>
  <c r="G1003" i="5"/>
  <c r="H1003" i="5"/>
  <c r="I1003" i="5"/>
  <c r="J1003" i="5"/>
  <c r="K1003" i="5"/>
  <c r="B1004" i="5"/>
  <c r="C1004" i="5"/>
  <c r="D1004" i="5"/>
  <c r="E1004" i="5"/>
  <c r="F1004" i="5"/>
  <c r="G1004" i="5"/>
  <c r="H1004" i="5"/>
  <c r="I1004" i="5"/>
  <c r="J1004" i="5"/>
  <c r="K1004" i="5"/>
  <c r="B1005" i="5"/>
  <c r="C1005" i="5"/>
  <c r="D1005" i="5"/>
  <c r="E1005" i="5"/>
  <c r="F1005" i="5"/>
  <c r="G1005" i="5"/>
  <c r="H1005" i="5"/>
  <c r="I1005" i="5"/>
  <c r="J1005" i="5"/>
  <c r="K1005" i="5"/>
  <c r="B1006" i="5"/>
  <c r="C1006" i="5"/>
  <c r="D1006" i="5"/>
  <c r="E1006" i="5"/>
  <c r="F1006" i="5"/>
  <c r="G1006" i="5"/>
  <c r="H1006" i="5"/>
  <c r="I1006" i="5"/>
  <c r="J1006" i="5"/>
  <c r="K1006" i="5"/>
  <c r="B1007" i="5"/>
  <c r="C1007" i="5"/>
  <c r="D1007" i="5"/>
  <c r="E1007" i="5"/>
  <c r="F1007" i="5"/>
  <c r="G1007" i="5"/>
  <c r="H1007" i="5"/>
  <c r="I1007" i="5"/>
  <c r="J1007" i="5"/>
  <c r="K1007" i="5"/>
  <c r="B1008" i="5"/>
  <c r="C1008" i="5"/>
  <c r="D1008" i="5"/>
  <c r="E1008" i="5"/>
  <c r="F1008" i="5"/>
  <c r="G1008" i="5"/>
  <c r="H1008" i="5"/>
  <c r="I1008" i="5"/>
  <c r="J1008" i="5"/>
  <c r="K1008" i="5"/>
  <c r="B1009" i="5"/>
  <c r="C1009" i="5"/>
  <c r="D1009" i="5"/>
  <c r="E1009" i="5"/>
  <c r="F1009" i="5"/>
  <c r="G1009" i="5"/>
  <c r="H1009" i="5"/>
  <c r="I1009" i="5"/>
  <c r="J1009" i="5"/>
  <c r="K1009" i="5"/>
  <c r="B1010" i="5"/>
  <c r="C1010" i="5"/>
  <c r="D1010" i="5"/>
  <c r="E1010" i="5"/>
  <c r="F1010" i="5"/>
  <c r="G1010" i="5"/>
  <c r="H1010" i="5"/>
  <c r="I1010" i="5"/>
  <c r="J1010" i="5"/>
  <c r="K1010" i="5"/>
  <c r="B1011" i="5"/>
  <c r="C1011" i="5"/>
  <c r="D1011" i="5"/>
  <c r="E1011" i="5"/>
  <c r="F1011" i="5"/>
  <c r="G1011" i="5"/>
  <c r="H1011" i="5"/>
  <c r="I1011" i="5"/>
  <c r="J1011" i="5"/>
  <c r="K1011" i="5"/>
  <c r="B1012" i="5"/>
  <c r="C1012" i="5"/>
  <c r="D1012" i="5"/>
  <c r="E1012" i="5"/>
  <c r="F1012" i="5"/>
  <c r="G1012" i="5"/>
  <c r="H1012" i="5"/>
  <c r="I1012" i="5"/>
  <c r="J1012" i="5"/>
  <c r="K1012" i="5"/>
  <c r="B1013" i="5"/>
  <c r="C1013" i="5"/>
  <c r="D1013" i="5"/>
  <c r="E1013" i="5"/>
  <c r="F1013" i="5"/>
  <c r="G1013" i="5"/>
  <c r="H1013" i="5"/>
  <c r="I1013" i="5"/>
  <c r="J1013" i="5"/>
  <c r="K1013" i="5"/>
  <c r="B1014" i="5"/>
  <c r="C1014" i="5"/>
  <c r="D1014" i="5"/>
  <c r="E1014" i="5"/>
  <c r="F1014" i="5"/>
  <c r="G1014" i="5"/>
  <c r="H1014" i="5"/>
  <c r="I1014" i="5"/>
  <c r="J1014" i="5"/>
  <c r="K1014" i="5"/>
  <c r="B1015" i="5"/>
  <c r="C1015" i="5"/>
  <c r="D1015" i="5"/>
  <c r="E1015" i="5"/>
  <c r="F1015" i="5"/>
  <c r="G1015" i="5"/>
  <c r="H1015" i="5"/>
  <c r="I1015" i="5"/>
  <c r="J1015" i="5"/>
  <c r="K1015" i="5"/>
  <c r="B1016" i="5"/>
  <c r="C1016" i="5"/>
  <c r="D1016" i="5"/>
  <c r="E1016" i="5"/>
  <c r="F1016" i="5"/>
  <c r="G1016" i="5"/>
  <c r="H1016" i="5"/>
  <c r="I1016" i="5"/>
  <c r="J1016" i="5"/>
  <c r="K1016" i="5"/>
  <c r="B1017" i="5"/>
  <c r="C1017" i="5"/>
  <c r="D1017" i="5"/>
  <c r="E1017" i="5"/>
  <c r="F1017" i="5"/>
  <c r="G1017" i="5"/>
  <c r="H1017" i="5"/>
  <c r="I1017" i="5"/>
  <c r="J1017" i="5"/>
  <c r="K1017" i="5"/>
  <c r="B1018" i="5"/>
  <c r="C1018" i="5"/>
  <c r="D1018" i="5"/>
  <c r="E1018" i="5"/>
  <c r="F1018" i="5"/>
  <c r="G1018" i="5"/>
  <c r="H1018" i="5"/>
  <c r="I1018" i="5"/>
  <c r="J1018" i="5"/>
  <c r="K1018" i="5"/>
  <c r="B1019" i="5"/>
  <c r="C1019" i="5"/>
  <c r="D1019" i="5"/>
  <c r="E1019" i="5"/>
  <c r="F1019" i="5"/>
  <c r="G1019" i="5"/>
  <c r="H1019" i="5"/>
  <c r="I1019" i="5"/>
  <c r="J1019" i="5"/>
  <c r="K1019" i="5"/>
  <c r="B1020" i="5"/>
  <c r="C1020" i="5"/>
  <c r="D1020" i="5"/>
  <c r="E1020" i="5"/>
  <c r="F1020" i="5"/>
  <c r="G1020" i="5"/>
  <c r="H1020" i="5"/>
  <c r="I1020" i="5"/>
  <c r="J1020" i="5"/>
  <c r="K1020" i="5"/>
  <c r="B1021" i="5"/>
  <c r="C1021" i="5"/>
  <c r="D1021" i="5"/>
  <c r="E1021" i="5"/>
  <c r="F1021" i="5"/>
  <c r="G1021" i="5"/>
  <c r="H1021" i="5"/>
  <c r="I1021" i="5"/>
  <c r="J1021" i="5"/>
  <c r="K1021" i="5"/>
  <c r="B1022" i="5"/>
  <c r="C1022" i="5"/>
  <c r="D1022" i="5"/>
  <c r="E1022" i="5"/>
  <c r="F1022" i="5"/>
  <c r="G1022" i="5"/>
  <c r="H1022" i="5"/>
  <c r="I1022" i="5"/>
  <c r="J1022" i="5"/>
  <c r="K1022" i="5"/>
  <c r="B1023" i="5"/>
  <c r="C1023" i="5"/>
  <c r="D1023" i="5"/>
  <c r="E1023" i="5"/>
  <c r="F1023" i="5"/>
  <c r="G1023" i="5"/>
  <c r="H1023" i="5"/>
  <c r="I1023" i="5"/>
  <c r="J1023" i="5"/>
  <c r="K1023" i="5"/>
  <c r="B1024" i="5"/>
  <c r="C1024" i="5"/>
  <c r="D1024" i="5"/>
  <c r="E1024" i="5"/>
  <c r="F1024" i="5"/>
  <c r="G1024" i="5"/>
  <c r="H1024" i="5"/>
  <c r="I1024" i="5"/>
  <c r="J1024" i="5"/>
  <c r="K1024" i="5"/>
  <c r="B1025" i="5"/>
  <c r="C1025" i="5"/>
  <c r="D1025" i="5"/>
  <c r="E1025" i="5"/>
  <c r="F1025" i="5"/>
  <c r="G1025" i="5"/>
  <c r="H1025" i="5"/>
  <c r="I1025" i="5"/>
  <c r="J1025" i="5"/>
  <c r="K1025" i="5"/>
  <c r="B1026" i="5"/>
  <c r="C1026" i="5"/>
  <c r="D1026" i="5"/>
  <c r="E1026" i="5"/>
  <c r="F1026" i="5"/>
  <c r="G1026" i="5"/>
  <c r="H1026" i="5"/>
  <c r="I1026" i="5"/>
  <c r="J1026" i="5"/>
  <c r="K1026" i="5"/>
  <c r="B1027" i="5"/>
  <c r="C1027" i="5"/>
  <c r="D1027" i="5"/>
  <c r="E1027" i="5"/>
  <c r="F1027" i="5"/>
  <c r="G1027" i="5"/>
  <c r="H1027" i="5"/>
  <c r="I1027" i="5"/>
  <c r="J1027" i="5"/>
  <c r="K1027" i="5"/>
  <c r="B1028" i="5"/>
  <c r="C1028" i="5"/>
  <c r="D1028" i="5"/>
  <c r="E1028" i="5"/>
  <c r="F1028" i="5"/>
  <c r="G1028" i="5"/>
  <c r="H1028" i="5"/>
  <c r="I1028" i="5"/>
  <c r="J1028" i="5"/>
  <c r="K1028" i="5"/>
  <c r="B1029" i="5"/>
  <c r="C1029" i="5"/>
  <c r="D1029" i="5"/>
  <c r="E1029" i="5"/>
  <c r="F1029" i="5"/>
  <c r="G1029" i="5"/>
  <c r="H1029" i="5"/>
  <c r="I1029" i="5"/>
  <c r="J1029" i="5"/>
  <c r="K1029" i="5"/>
  <c r="B1030" i="5"/>
  <c r="C1030" i="5"/>
  <c r="D1030" i="5"/>
  <c r="E1030" i="5"/>
  <c r="F1030" i="5"/>
  <c r="G1030" i="5"/>
  <c r="H1030" i="5"/>
  <c r="I1030" i="5"/>
  <c r="J1030" i="5"/>
  <c r="K1030" i="5"/>
  <c r="B1031" i="5"/>
  <c r="C1031" i="5"/>
  <c r="D1031" i="5"/>
  <c r="E1031" i="5"/>
  <c r="F1031" i="5"/>
  <c r="G1031" i="5"/>
  <c r="H1031" i="5"/>
  <c r="I1031" i="5"/>
  <c r="J1031" i="5"/>
  <c r="K1031" i="5"/>
  <c r="B1032" i="5"/>
  <c r="C1032" i="5"/>
  <c r="D1032" i="5"/>
  <c r="E1032" i="5"/>
  <c r="F1032" i="5"/>
  <c r="G1032" i="5"/>
  <c r="H1032" i="5"/>
  <c r="I1032" i="5"/>
  <c r="J1032" i="5"/>
  <c r="K1032" i="5"/>
  <c r="B1033" i="5"/>
  <c r="C1033" i="5"/>
  <c r="D1033" i="5"/>
  <c r="E1033" i="5"/>
  <c r="F1033" i="5"/>
  <c r="G1033" i="5"/>
  <c r="H1033" i="5"/>
  <c r="I1033" i="5"/>
  <c r="J1033" i="5"/>
  <c r="K1033" i="5"/>
  <c r="B1034" i="5"/>
  <c r="C1034" i="5"/>
  <c r="D1034" i="5"/>
  <c r="E1034" i="5"/>
  <c r="F1034" i="5"/>
  <c r="G1034" i="5"/>
  <c r="H1034" i="5"/>
  <c r="I1034" i="5"/>
  <c r="J1034" i="5"/>
  <c r="K1034" i="5"/>
  <c r="B1035" i="5"/>
  <c r="C1035" i="5"/>
  <c r="D1035" i="5"/>
  <c r="E1035" i="5"/>
  <c r="F1035" i="5"/>
  <c r="G1035" i="5"/>
  <c r="H1035" i="5"/>
  <c r="I1035" i="5"/>
  <c r="J1035" i="5"/>
  <c r="K1035" i="5"/>
  <c r="B1036" i="5"/>
  <c r="C1036" i="5"/>
  <c r="D1036" i="5"/>
  <c r="E1036" i="5"/>
  <c r="F1036" i="5"/>
  <c r="G1036" i="5"/>
  <c r="H1036" i="5"/>
  <c r="I1036" i="5"/>
  <c r="J1036" i="5"/>
  <c r="K1036" i="5"/>
  <c r="B1037" i="5"/>
  <c r="C1037" i="5"/>
  <c r="D1037" i="5"/>
  <c r="E1037" i="5"/>
  <c r="F1037" i="5"/>
  <c r="G1037" i="5"/>
  <c r="H1037" i="5"/>
  <c r="I1037" i="5"/>
  <c r="J1037" i="5"/>
  <c r="K1037" i="5"/>
  <c r="B1038" i="5"/>
  <c r="C1038" i="5"/>
  <c r="D1038" i="5"/>
  <c r="E1038" i="5"/>
  <c r="F1038" i="5"/>
  <c r="G1038" i="5"/>
  <c r="H1038" i="5"/>
  <c r="I1038" i="5"/>
  <c r="J1038" i="5"/>
  <c r="K1038" i="5"/>
  <c r="B1039" i="5"/>
  <c r="C1039" i="5"/>
  <c r="D1039" i="5"/>
  <c r="E1039" i="5"/>
  <c r="F1039" i="5"/>
  <c r="G1039" i="5"/>
  <c r="H1039" i="5"/>
  <c r="I1039" i="5"/>
  <c r="J1039" i="5"/>
  <c r="K1039" i="5"/>
  <c r="B1040" i="5"/>
  <c r="C1040" i="5"/>
  <c r="D1040" i="5"/>
  <c r="E1040" i="5"/>
  <c r="F1040" i="5"/>
  <c r="G1040" i="5"/>
  <c r="H1040" i="5"/>
  <c r="I1040" i="5"/>
  <c r="J1040" i="5"/>
  <c r="K1040" i="5"/>
  <c r="B1041" i="5"/>
  <c r="C1041" i="5"/>
  <c r="D1041" i="5"/>
  <c r="E1041" i="5"/>
  <c r="F1041" i="5"/>
  <c r="G1041" i="5"/>
  <c r="H1041" i="5"/>
  <c r="I1041" i="5"/>
  <c r="J1041" i="5"/>
  <c r="K1041" i="5"/>
  <c r="B1042" i="5"/>
  <c r="C1042" i="5"/>
  <c r="D1042" i="5"/>
  <c r="E1042" i="5"/>
  <c r="F1042" i="5"/>
  <c r="G1042" i="5"/>
  <c r="H1042" i="5"/>
  <c r="I1042" i="5"/>
  <c r="J1042" i="5"/>
  <c r="K1042" i="5"/>
  <c r="B1043" i="5"/>
  <c r="C1043" i="5"/>
  <c r="D1043" i="5"/>
  <c r="E1043" i="5"/>
  <c r="F1043" i="5"/>
  <c r="G1043" i="5"/>
  <c r="H1043" i="5"/>
  <c r="I1043" i="5"/>
  <c r="J1043" i="5"/>
  <c r="K1043" i="5"/>
  <c r="B1044" i="5"/>
  <c r="C1044" i="5"/>
  <c r="D1044" i="5"/>
  <c r="E1044" i="5"/>
  <c r="F1044" i="5"/>
  <c r="G1044" i="5"/>
  <c r="H1044" i="5"/>
  <c r="I1044" i="5"/>
  <c r="J1044" i="5"/>
  <c r="K1044" i="5"/>
  <c r="B1045" i="5"/>
  <c r="C1045" i="5"/>
  <c r="D1045" i="5"/>
  <c r="E1045" i="5"/>
  <c r="F1045" i="5"/>
  <c r="G1045" i="5"/>
  <c r="H1045" i="5"/>
  <c r="I1045" i="5"/>
  <c r="J1045" i="5"/>
  <c r="K1045" i="5"/>
  <c r="B1046" i="5"/>
  <c r="C1046" i="5"/>
  <c r="D1046" i="5"/>
  <c r="E1046" i="5"/>
  <c r="F1046" i="5"/>
  <c r="G1046" i="5"/>
  <c r="H1046" i="5"/>
  <c r="I1046" i="5"/>
  <c r="J1046" i="5"/>
  <c r="K1046" i="5"/>
  <c r="B1047" i="5"/>
  <c r="C1047" i="5"/>
  <c r="D1047" i="5"/>
  <c r="E1047" i="5"/>
  <c r="F1047" i="5"/>
  <c r="G1047" i="5"/>
  <c r="H1047" i="5"/>
  <c r="I1047" i="5"/>
  <c r="J1047" i="5"/>
  <c r="K1047" i="5"/>
  <c r="B1048" i="5"/>
  <c r="C1048" i="5"/>
  <c r="D1048" i="5"/>
  <c r="E1048" i="5"/>
  <c r="F1048" i="5"/>
  <c r="G1048" i="5"/>
  <c r="H1048" i="5"/>
  <c r="I1048" i="5"/>
  <c r="J1048" i="5"/>
  <c r="K1048" i="5"/>
  <c r="B1049" i="5"/>
  <c r="C1049" i="5"/>
  <c r="D1049" i="5"/>
  <c r="E1049" i="5"/>
  <c r="F1049" i="5"/>
  <c r="G1049" i="5"/>
  <c r="H1049" i="5"/>
  <c r="I1049" i="5"/>
  <c r="J1049" i="5"/>
  <c r="K1049" i="5"/>
  <c r="B1050" i="5"/>
  <c r="C1050" i="5"/>
  <c r="D1050" i="5"/>
  <c r="E1050" i="5"/>
  <c r="F1050" i="5"/>
  <c r="G1050" i="5"/>
  <c r="H1050" i="5"/>
  <c r="I1050" i="5"/>
  <c r="J1050" i="5"/>
  <c r="K1050" i="5"/>
  <c r="B1051" i="5"/>
  <c r="C1051" i="5"/>
  <c r="D1051" i="5"/>
  <c r="E1051" i="5"/>
  <c r="F1051" i="5"/>
  <c r="G1051" i="5"/>
  <c r="H1051" i="5"/>
  <c r="I1051" i="5"/>
  <c r="J1051" i="5"/>
  <c r="K1051" i="5"/>
  <c r="B1052" i="5"/>
  <c r="C1052" i="5"/>
  <c r="D1052" i="5"/>
  <c r="E1052" i="5"/>
  <c r="F1052" i="5"/>
  <c r="G1052" i="5"/>
  <c r="H1052" i="5"/>
  <c r="I1052" i="5"/>
  <c r="J1052" i="5"/>
  <c r="K1052" i="5"/>
  <c r="B1053" i="5"/>
  <c r="C1053" i="5"/>
  <c r="D1053" i="5"/>
  <c r="E1053" i="5"/>
  <c r="F1053" i="5"/>
  <c r="G1053" i="5"/>
  <c r="H1053" i="5"/>
  <c r="I1053" i="5"/>
  <c r="J1053" i="5"/>
  <c r="K1053" i="5"/>
  <c r="B1054" i="5"/>
  <c r="C1054" i="5"/>
  <c r="D1054" i="5"/>
  <c r="E1054" i="5"/>
  <c r="F1054" i="5"/>
  <c r="G1054" i="5"/>
  <c r="H1054" i="5"/>
  <c r="I1054" i="5"/>
  <c r="J1054" i="5"/>
  <c r="K1054" i="5"/>
  <c r="B1055" i="5"/>
  <c r="C1055" i="5"/>
  <c r="D1055" i="5"/>
  <c r="E1055" i="5"/>
  <c r="F1055" i="5"/>
  <c r="G1055" i="5"/>
  <c r="H1055" i="5"/>
  <c r="I1055" i="5"/>
  <c r="J1055" i="5"/>
  <c r="K1055" i="5"/>
  <c r="B1056" i="5"/>
  <c r="C1056" i="5"/>
  <c r="D1056" i="5"/>
  <c r="E1056" i="5"/>
  <c r="F1056" i="5"/>
  <c r="G1056" i="5"/>
  <c r="H1056" i="5"/>
  <c r="I1056" i="5"/>
  <c r="J1056" i="5"/>
  <c r="K1056" i="5"/>
  <c r="B1057" i="5"/>
  <c r="C1057" i="5"/>
  <c r="D1057" i="5"/>
  <c r="E1057" i="5"/>
  <c r="F1057" i="5"/>
  <c r="G1057" i="5"/>
  <c r="H1057" i="5"/>
  <c r="I1057" i="5"/>
  <c r="J1057" i="5"/>
  <c r="K1057" i="5"/>
  <c r="B1058" i="5"/>
  <c r="C1058" i="5"/>
  <c r="D1058" i="5"/>
  <c r="E1058" i="5"/>
  <c r="F1058" i="5"/>
  <c r="G1058" i="5"/>
  <c r="H1058" i="5"/>
  <c r="I1058" i="5"/>
  <c r="J1058" i="5"/>
  <c r="K1058" i="5"/>
  <c r="B1059" i="5"/>
  <c r="C1059" i="5"/>
  <c r="D1059" i="5"/>
  <c r="E1059" i="5"/>
  <c r="F1059" i="5"/>
  <c r="G1059" i="5"/>
  <c r="H1059" i="5"/>
  <c r="I1059" i="5"/>
  <c r="J1059" i="5"/>
  <c r="K1059" i="5"/>
  <c r="B1060" i="5"/>
  <c r="C1060" i="5"/>
  <c r="D1060" i="5"/>
  <c r="E1060" i="5"/>
  <c r="F1060" i="5"/>
  <c r="G1060" i="5"/>
  <c r="H1060" i="5"/>
  <c r="I1060" i="5"/>
  <c r="J1060" i="5"/>
  <c r="K1060" i="5"/>
  <c r="B1061" i="5"/>
  <c r="C1061" i="5"/>
  <c r="D1061" i="5"/>
  <c r="E1061" i="5"/>
  <c r="F1061" i="5"/>
  <c r="G1061" i="5"/>
  <c r="H1061" i="5"/>
  <c r="I1061" i="5"/>
  <c r="J1061" i="5"/>
  <c r="K1061" i="5"/>
  <c r="B1062" i="5"/>
  <c r="C1062" i="5"/>
  <c r="D1062" i="5"/>
  <c r="E1062" i="5"/>
  <c r="F1062" i="5"/>
  <c r="G1062" i="5"/>
  <c r="H1062" i="5"/>
  <c r="I1062" i="5"/>
  <c r="J1062" i="5"/>
  <c r="K1062" i="5"/>
  <c r="B1063" i="5"/>
  <c r="C1063" i="5"/>
  <c r="D1063" i="5"/>
  <c r="E1063" i="5"/>
  <c r="F1063" i="5"/>
  <c r="G1063" i="5"/>
  <c r="H1063" i="5"/>
  <c r="I1063" i="5"/>
  <c r="J1063" i="5"/>
  <c r="K1063" i="5"/>
  <c r="B1064" i="5"/>
  <c r="C1064" i="5"/>
  <c r="D1064" i="5"/>
  <c r="E1064" i="5"/>
  <c r="F1064" i="5"/>
  <c r="G1064" i="5"/>
  <c r="H1064" i="5"/>
  <c r="I1064" i="5"/>
  <c r="J1064" i="5"/>
  <c r="K1064" i="5"/>
  <c r="B1065" i="5"/>
  <c r="C1065" i="5"/>
  <c r="D1065" i="5"/>
  <c r="E1065" i="5"/>
  <c r="F1065" i="5"/>
  <c r="G1065" i="5"/>
  <c r="H1065" i="5"/>
  <c r="I1065" i="5"/>
  <c r="J1065" i="5"/>
  <c r="K1065" i="5"/>
  <c r="B1066" i="5"/>
  <c r="C1066" i="5"/>
  <c r="D1066" i="5"/>
  <c r="E1066" i="5"/>
  <c r="F1066" i="5"/>
  <c r="G1066" i="5"/>
  <c r="H1066" i="5"/>
  <c r="I1066" i="5"/>
  <c r="J1066" i="5"/>
  <c r="K1066" i="5"/>
  <c r="B1067" i="5"/>
  <c r="C1067" i="5"/>
  <c r="D1067" i="5"/>
  <c r="E1067" i="5"/>
  <c r="F1067" i="5"/>
  <c r="G1067" i="5"/>
  <c r="H1067" i="5"/>
  <c r="I1067" i="5"/>
  <c r="J1067" i="5"/>
  <c r="K1067" i="5"/>
  <c r="B1068" i="5"/>
  <c r="C1068" i="5"/>
  <c r="D1068" i="5"/>
  <c r="E1068" i="5"/>
  <c r="F1068" i="5"/>
  <c r="G1068" i="5"/>
  <c r="H1068" i="5"/>
  <c r="I1068" i="5"/>
  <c r="J1068" i="5"/>
  <c r="K1068" i="5"/>
  <c r="B1069" i="5"/>
  <c r="C1069" i="5"/>
  <c r="D1069" i="5"/>
  <c r="E1069" i="5"/>
  <c r="F1069" i="5"/>
  <c r="G1069" i="5"/>
  <c r="H1069" i="5"/>
  <c r="I1069" i="5"/>
  <c r="J1069" i="5"/>
  <c r="K1069" i="5"/>
  <c r="B1070" i="5"/>
  <c r="C1070" i="5"/>
  <c r="D1070" i="5"/>
  <c r="E1070" i="5"/>
  <c r="F1070" i="5"/>
  <c r="G1070" i="5"/>
  <c r="H1070" i="5"/>
  <c r="I1070" i="5"/>
  <c r="J1070" i="5"/>
  <c r="K1070" i="5"/>
  <c r="B1071" i="5"/>
  <c r="C1071" i="5"/>
  <c r="D1071" i="5"/>
  <c r="E1071" i="5"/>
  <c r="F1071" i="5"/>
  <c r="G1071" i="5"/>
  <c r="H1071" i="5"/>
  <c r="I1071" i="5"/>
  <c r="J1071" i="5"/>
  <c r="K1071" i="5"/>
  <c r="B1072" i="5"/>
  <c r="C1072" i="5"/>
  <c r="D1072" i="5"/>
  <c r="E1072" i="5"/>
  <c r="F1072" i="5"/>
  <c r="G1072" i="5"/>
  <c r="H1072" i="5"/>
  <c r="I1072" i="5"/>
  <c r="J1072" i="5"/>
  <c r="K1072" i="5"/>
  <c r="B1073" i="5"/>
  <c r="C1073" i="5"/>
  <c r="D1073" i="5"/>
  <c r="E1073" i="5"/>
  <c r="F1073" i="5"/>
  <c r="G1073" i="5"/>
  <c r="H1073" i="5"/>
  <c r="I1073" i="5"/>
  <c r="J1073" i="5"/>
  <c r="K1073" i="5"/>
  <c r="B1074" i="5"/>
  <c r="C1074" i="5"/>
  <c r="D1074" i="5"/>
  <c r="E1074" i="5"/>
  <c r="F1074" i="5"/>
  <c r="G1074" i="5"/>
  <c r="H1074" i="5"/>
  <c r="I1074" i="5"/>
  <c r="J1074" i="5"/>
  <c r="K1074" i="5"/>
  <c r="B1075" i="5"/>
  <c r="C1075" i="5"/>
  <c r="D1075" i="5"/>
  <c r="E1075" i="5"/>
  <c r="F1075" i="5"/>
  <c r="G1075" i="5"/>
  <c r="H1075" i="5"/>
  <c r="I1075" i="5"/>
  <c r="J1075" i="5"/>
  <c r="K1075" i="5"/>
  <c r="B1076" i="5"/>
  <c r="C1076" i="5"/>
  <c r="D1076" i="5"/>
  <c r="E1076" i="5"/>
  <c r="F1076" i="5"/>
  <c r="G1076" i="5"/>
  <c r="H1076" i="5"/>
  <c r="I1076" i="5"/>
  <c r="J1076" i="5"/>
  <c r="K1076" i="5"/>
  <c r="B1077" i="5"/>
  <c r="C1077" i="5"/>
  <c r="D1077" i="5"/>
  <c r="E1077" i="5"/>
  <c r="F1077" i="5"/>
  <c r="G1077" i="5"/>
  <c r="H1077" i="5"/>
  <c r="I1077" i="5"/>
  <c r="J1077" i="5"/>
  <c r="K1077" i="5"/>
  <c r="B1078" i="5"/>
  <c r="C1078" i="5"/>
  <c r="D1078" i="5"/>
  <c r="E1078" i="5"/>
  <c r="F1078" i="5"/>
  <c r="G1078" i="5"/>
  <c r="H1078" i="5"/>
  <c r="I1078" i="5"/>
  <c r="J1078" i="5"/>
  <c r="K1078" i="5"/>
  <c r="B1079" i="5"/>
  <c r="C1079" i="5"/>
  <c r="D1079" i="5"/>
  <c r="E1079" i="5"/>
  <c r="F1079" i="5"/>
  <c r="G1079" i="5"/>
  <c r="H1079" i="5"/>
  <c r="I1079" i="5"/>
  <c r="J1079" i="5"/>
  <c r="K1079" i="5"/>
  <c r="B1080" i="5"/>
  <c r="C1080" i="5"/>
  <c r="D1080" i="5"/>
  <c r="E1080" i="5"/>
  <c r="F1080" i="5"/>
  <c r="G1080" i="5"/>
  <c r="H1080" i="5"/>
  <c r="I1080" i="5"/>
  <c r="J1080" i="5"/>
  <c r="K1080" i="5"/>
  <c r="B1081" i="5"/>
  <c r="C1081" i="5"/>
  <c r="D1081" i="5"/>
  <c r="E1081" i="5"/>
  <c r="F1081" i="5"/>
  <c r="G1081" i="5"/>
  <c r="H1081" i="5"/>
  <c r="I1081" i="5"/>
  <c r="J1081" i="5"/>
  <c r="K1081" i="5"/>
  <c r="B1082" i="5"/>
  <c r="C1082" i="5"/>
  <c r="D1082" i="5"/>
  <c r="E1082" i="5"/>
  <c r="F1082" i="5"/>
  <c r="G1082" i="5"/>
  <c r="H1082" i="5"/>
  <c r="I1082" i="5"/>
  <c r="J1082" i="5"/>
  <c r="K1082" i="5"/>
  <c r="B1083" i="5"/>
  <c r="C1083" i="5"/>
  <c r="D1083" i="5"/>
  <c r="E1083" i="5"/>
  <c r="F1083" i="5"/>
  <c r="G1083" i="5"/>
  <c r="H1083" i="5"/>
  <c r="I1083" i="5"/>
  <c r="J1083" i="5"/>
  <c r="K1083" i="5"/>
  <c r="B1084" i="5"/>
  <c r="C1084" i="5"/>
  <c r="D1084" i="5"/>
  <c r="E1084" i="5"/>
  <c r="F1084" i="5"/>
  <c r="G1084" i="5"/>
  <c r="H1084" i="5"/>
  <c r="I1084" i="5"/>
  <c r="J1084" i="5"/>
  <c r="K1084" i="5"/>
  <c r="B1085" i="5"/>
  <c r="C1085" i="5"/>
  <c r="D1085" i="5"/>
  <c r="E1085" i="5"/>
  <c r="F1085" i="5"/>
  <c r="G1085" i="5"/>
  <c r="H1085" i="5"/>
  <c r="I1085" i="5"/>
  <c r="J1085" i="5"/>
  <c r="K1085" i="5"/>
  <c r="B1086" i="5"/>
  <c r="C1086" i="5"/>
  <c r="D1086" i="5"/>
  <c r="E1086" i="5"/>
  <c r="F1086" i="5"/>
  <c r="G1086" i="5"/>
  <c r="H1086" i="5"/>
  <c r="I1086" i="5"/>
  <c r="J1086" i="5"/>
  <c r="K1086" i="5"/>
  <c r="B1087" i="5"/>
  <c r="C1087" i="5"/>
  <c r="D1087" i="5"/>
  <c r="E1087" i="5"/>
  <c r="F1087" i="5"/>
  <c r="G1087" i="5"/>
  <c r="H1087" i="5"/>
  <c r="I1087" i="5"/>
  <c r="J1087" i="5"/>
  <c r="K1087" i="5"/>
  <c r="B1088" i="5"/>
  <c r="C1088" i="5"/>
  <c r="D1088" i="5"/>
  <c r="E1088" i="5"/>
  <c r="F1088" i="5"/>
  <c r="G1088" i="5"/>
  <c r="H1088" i="5"/>
  <c r="I1088" i="5"/>
  <c r="J1088" i="5"/>
  <c r="K1088" i="5"/>
  <c r="B1089" i="5"/>
  <c r="C1089" i="5"/>
  <c r="D1089" i="5"/>
  <c r="E1089" i="5"/>
  <c r="F1089" i="5"/>
  <c r="G1089" i="5"/>
  <c r="H1089" i="5"/>
  <c r="I1089" i="5"/>
  <c r="J1089" i="5"/>
  <c r="K1089" i="5"/>
  <c r="B1090" i="5"/>
  <c r="C1090" i="5"/>
  <c r="D1090" i="5"/>
  <c r="E1090" i="5"/>
  <c r="F1090" i="5"/>
  <c r="G1090" i="5"/>
  <c r="H1090" i="5"/>
  <c r="I1090" i="5"/>
  <c r="J1090" i="5"/>
  <c r="K1090" i="5"/>
  <c r="B1091" i="5"/>
  <c r="C1091" i="5"/>
  <c r="D1091" i="5"/>
  <c r="E1091" i="5"/>
  <c r="F1091" i="5"/>
  <c r="G1091" i="5"/>
  <c r="H1091" i="5"/>
  <c r="I1091" i="5"/>
  <c r="J1091" i="5"/>
  <c r="K1091" i="5"/>
  <c r="B1092" i="5"/>
  <c r="C1092" i="5"/>
  <c r="D1092" i="5"/>
  <c r="E1092" i="5"/>
  <c r="F1092" i="5"/>
  <c r="G1092" i="5"/>
  <c r="H1092" i="5"/>
  <c r="I1092" i="5"/>
  <c r="J1092" i="5"/>
  <c r="K1092" i="5"/>
  <c r="B1093" i="5"/>
  <c r="C1093" i="5"/>
  <c r="D1093" i="5"/>
  <c r="E1093" i="5"/>
  <c r="F1093" i="5"/>
  <c r="G1093" i="5"/>
  <c r="H1093" i="5"/>
  <c r="I1093" i="5"/>
  <c r="J1093" i="5"/>
  <c r="K1093" i="5"/>
  <c r="B1094" i="5"/>
  <c r="C1094" i="5"/>
  <c r="D1094" i="5"/>
  <c r="E1094" i="5"/>
  <c r="F1094" i="5"/>
  <c r="G1094" i="5"/>
  <c r="H1094" i="5"/>
  <c r="I1094" i="5"/>
  <c r="J1094" i="5"/>
  <c r="K1094" i="5"/>
  <c r="B1095" i="5"/>
  <c r="C1095" i="5"/>
  <c r="D1095" i="5"/>
  <c r="E1095" i="5"/>
  <c r="F1095" i="5"/>
  <c r="G1095" i="5"/>
  <c r="H1095" i="5"/>
  <c r="I1095" i="5"/>
  <c r="J1095" i="5"/>
  <c r="K1095" i="5"/>
  <c r="B1096" i="5"/>
  <c r="C1096" i="5"/>
  <c r="D1096" i="5"/>
  <c r="E1096" i="5"/>
  <c r="F1096" i="5"/>
  <c r="G1096" i="5"/>
  <c r="H1096" i="5"/>
  <c r="I1096" i="5"/>
  <c r="J1096" i="5"/>
  <c r="K1096" i="5"/>
  <c r="B1097" i="5"/>
  <c r="C1097" i="5"/>
  <c r="D1097" i="5"/>
  <c r="E1097" i="5"/>
  <c r="F1097" i="5"/>
  <c r="G1097" i="5"/>
  <c r="H1097" i="5"/>
  <c r="I1097" i="5"/>
  <c r="J1097" i="5"/>
  <c r="K1097" i="5"/>
  <c r="B1098" i="5"/>
  <c r="C1098" i="5"/>
  <c r="D1098" i="5"/>
  <c r="E1098" i="5"/>
  <c r="F1098" i="5"/>
  <c r="G1098" i="5"/>
  <c r="H1098" i="5"/>
  <c r="I1098" i="5"/>
  <c r="J1098" i="5"/>
  <c r="K1098" i="5"/>
  <c r="B1099" i="5"/>
  <c r="C1099" i="5"/>
  <c r="D1099" i="5"/>
  <c r="E1099" i="5"/>
  <c r="F1099" i="5"/>
  <c r="G1099" i="5"/>
  <c r="H1099" i="5"/>
  <c r="I1099" i="5"/>
  <c r="J1099" i="5"/>
  <c r="K1099" i="5"/>
  <c r="B1100" i="5"/>
  <c r="C1100" i="5"/>
  <c r="D1100" i="5"/>
  <c r="E1100" i="5"/>
  <c r="F1100" i="5"/>
  <c r="G1100" i="5"/>
  <c r="H1100" i="5"/>
  <c r="I1100" i="5"/>
  <c r="J1100" i="5"/>
  <c r="K1100" i="5"/>
  <c r="B1101" i="5"/>
  <c r="C1101" i="5"/>
  <c r="D1101" i="5"/>
  <c r="E1101" i="5"/>
  <c r="F1101" i="5"/>
  <c r="G1101" i="5"/>
  <c r="H1101" i="5"/>
  <c r="I1101" i="5"/>
  <c r="J1101" i="5"/>
  <c r="K1101" i="5"/>
  <c r="B1102" i="5"/>
  <c r="C1102" i="5"/>
  <c r="D1102" i="5"/>
  <c r="E1102" i="5"/>
  <c r="F1102" i="5"/>
  <c r="G1102" i="5"/>
  <c r="H1102" i="5"/>
  <c r="I1102" i="5"/>
  <c r="J1102" i="5"/>
  <c r="K1102" i="5"/>
  <c r="B1103" i="5"/>
  <c r="C1103" i="5"/>
  <c r="D1103" i="5"/>
  <c r="E1103" i="5"/>
  <c r="F1103" i="5"/>
  <c r="G1103" i="5"/>
  <c r="H1103" i="5"/>
  <c r="I1103" i="5"/>
  <c r="J1103" i="5"/>
  <c r="K1103" i="5"/>
  <c r="B1104" i="5"/>
  <c r="C1104" i="5"/>
  <c r="D1104" i="5"/>
  <c r="E1104" i="5"/>
  <c r="F1104" i="5"/>
  <c r="G1104" i="5"/>
  <c r="H1104" i="5"/>
  <c r="I1104" i="5"/>
  <c r="J1104" i="5"/>
  <c r="K1104" i="5"/>
  <c r="B1105" i="5"/>
  <c r="C1105" i="5"/>
  <c r="D1105" i="5"/>
  <c r="E1105" i="5"/>
  <c r="F1105" i="5"/>
  <c r="G1105" i="5"/>
  <c r="H1105" i="5"/>
  <c r="I1105" i="5"/>
  <c r="J1105" i="5"/>
  <c r="K1105" i="5"/>
  <c r="B1106" i="5"/>
  <c r="C1106" i="5"/>
  <c r="D1106" i="5"/>
  <c r="E1106" i="5"/>
  <c r="F1106" i="5"/>
  <c r="G1106" i="5"/>
  <c r="H1106" i="5"/>
  <c r="I1106" i="5"/>
  <c r="J1106" i="5"/>
  <c r="K1106" i="5"/>
  <c r="B1107" i="5"/>
  <c r="C1107" i="5"/>
  <c r="D1107" i="5"/>
  <c r="E1107" i="5"/>
  <c r="F1107" i="5"/>
  <c r="G1107" i="5"/>
  <c r="H1107" i="5"/>
  <c r="I1107" i="5"/>
  <c r="J1107" i="5"/>
  <c r="K1107" i="5"/>
  <c r="B1108" i="5"/>
  <c r="C1108" i="5"/>
  <c r="D1108" i="5"/>
  <c r="E1108" i="5"/>
  <c r="F1108" i="5"/>
  <c r="G1108" i="5"/>
  <c r="H1108" i="5"/>
  <c r="I1108" i="5"/>
  <c r="J1108" i="5"/>
  <c r="K1108" i="5"/>
  <c r="B1109" i="5"/>
  <c r="C1109" i="5"/>
  <c r="D1109" i="5"/>
  <c r="E1109" i="5"/>
  <c r="F1109" i="5"/>
  <c r="G1109" i="5"/>
  <c r="H1109" i="5"/>
  <c r="I1109" i="5"/>
  <c r="J1109" i="5"/>
  <c r="K1109" i="5"/>
  <c r="B1110" i="5"/>
  <c r="C1110" i="5"/>
  <c r="D1110" i="5"/>
  <c r="E1110" i="5"/>
  <c r="F1110" i="5"/>
  <c r="G1110" i="5"/>
  <c r="H1110" i="5"/>
  <c r="I1110" i="5"/>
  <c r="J1110" i="5"/>
  <c r="K1110" i="5"/>
  <c r="B1111" i="5"/>
  <c r="C1111" i="5"/>
  <c r="D1111" i="5"/>
  <c r="E1111" i="5"/>
  <c r="F1111" i="5"/>
  <c r="G1111" i="5"/>
  <c r="H1111" i="5"/>
  <c r="I1111" i="5"/>
  <c r="J1111" i="5"/>
  <c r="K1111" i="5"/>
  <c r="B1112" i="5"/>
  <c r="C1112" i="5"/>
  <c r="D1112" i="5"/>
  <c r="E1112" i="5"/>
  <c r="F1112" i="5"/>
  <c r="G1112" i="5"/>
  <c r="H1112" i="5"/>
  <c r="I1112" i="5"/>
  <c r="J1112" i="5"/>
  <c r="K1112" i="5"/>
  <c r="B1113" i="5"/>
  <c r="C1113" i="5"/>
  <c r="D1113" i="5"/>
  <c r="E1113" i="5"/>
  <c r="F1113" i="5"/>
  <c r="G1113" i="5"/>
  <c r="H1113" i="5"/>
  <c r="I1113" i="5"/>
  <c r="J1113" i="5"/>
  <c r="K1113" i="5"/>
  <c r="B1114" i="5"/>
  <c r="C1114" i="5"/>
  <c r="D1114" i="5"/>
  <c r="E1114" i="5"/>
  <c r="F1114" i="5"/>
  <c r="G1114" i="5"/>
  <c r="H1114" i="5"/>
  <c r="I1114" i="5"/>
  <c r="J1114" i="5"/>
  <c r="K1114" i="5"/>
  <c r="B1115" i="5"/>
  <c r="C1115" i="5"/>
  <c r="D1115" i="5"/>
  <c r="E1115" i="5"/>
  <c r="F1115" i="5"/>
  <c r="G1115" i="5"/>
  <c r="H1115" i="5"/>
  <c r="I1115" i="5"/>
  <c r="J1115" i="5"/>
  <c r="K1115" i="5"/>
  <c r="B1116" i="5"/>
  <c r="C1116" i="5"/>
  <c r="D1116" i="5"/>
  <c r="E1116" i="5"/>
  <c r="F1116" i="5"/>
  <c r="G1116" i="5"/>
  <c r="H1116" i="5"/>
  <c r="I1116" i="5"/>
  <c r="J1116" i="5"/>
  <c r="K1116" i="5"/>
  <c r="B1117" i="5"/>
  <c r="C1117" i="5"/>
  <c r="D1117" i="5"/>
  <c r="E1117" i="5"/>
  <c r="F1117" i="5"/>
  <c r="G1117" i="5"/>
  <c r="H1117" i="5"/>
  <c r="I1117" i="5"/>
  <c r="J1117" i="5"/>
  <c r="K1117" i="5"/>
  <c r="B1118" i="5"/>
  <c r="C1118" i="5"/>
  <c r="D1118" i="5"/>
  <c r="E1118" i="5"/>
  <c r="F1118" i="5"/>
  <c r="G1118" i="5"/>
  <c r="H1118" i="5"/>
  <c r="I1118" i="5"/>
  <c r="J1118" i="5"/>
  <c r="K1118" i="5"/>
  <c r="B1119" i="5"/>
  <c r="C1119" i="5"/>
  <c r="D1119" i="5"/>
  <c r="E1119" i="5"/>
  <c r="F1119" i="5"/>
  <c r="G1119" i="5"/>
  <c r="H1119" i="5"/>
  <c r="I1119" i="5"/>
  <c r="J1119" i="5"/>
  <c r="K1119" i="5"/>
  <c r="B1120" i="5"/>
  <c r="C1120" i="5"/>
  <c r="D1120" i="5"/>
  <c r="E1120" i="5"/>
  <c r="F1120" i="5"/>
  <c r="G1120" i="5"/>
  <c r="H1120" i="5"/>
  <c r="I1120" i="5"/>
  <c r="J1120" i="5"/>
  <c r="K1120" i="5"/>
  <c r="B1121" i="5"/>
  <c r="C1121" i="5"/>
  <c r="D1121" i="5"/>
  <c r="E1121" i="5"/>
  <c r="F1121" i="5"/>
  <c r="G1121" i="5"/>
  <c r="H1121" i="5"/>
  <c r="I1121" i="5"/>
  <c r="J1121" i="5"/>
  <c r="K1121" i="5"/>
  <c r="B1122" i="5"/>
  <c r="C1122" i="5"/>
  <c r="D1122" i="5"/>
  <c r="E1122" i="5"/>
  <c r="F1122" i="5"/>
  <c r="G1122" i="5"/>
  <c r="H1122" i="5"/>
  <c r="I1122" i="5"/>
  <c r="J1122" i="5"/>
  <c r="K1122" i="5"/>
  <c r="B1123" i="5"/>
  <c r="C1123" i="5"/>
  <c r="D1123" i="5"/>
  <c r="E1123" i="5"/>
  <c r="F1123" i="5"/>
  <c r="G1123" i="5"/>
  <c r="H1123" i="5"/>
  <c r="I1123" i="5"/>
  <c r="J1123" i="5"/>
  <c r="K1123" i="5"/>
  <c r="B1124" i="5"/>
  <c r="C1124" i="5"/>
  <c r="D1124" i="5"/>
  <c r="E1124" i="5"/>
  <c r="F1124" i="5"/>
  <c r="G1124" i="5"/>
  <c r="H1124" i="5"/>
  <c r="I1124" i="5"/>
  <c r="J1124" i="5"/>
  <c r="K1124" i="5"/>
  <c r="B1125" i="5"/>
  <c r="C1125" i="5"/>
  <c r="D1125" i="5"/>
  <c r="E1125" i="5"/>
  <c r="F1125" i="5"/>
  <c r="G1125" i="5"/>
  <c r="H1125" i="5"/>
  <c r="I1125" i="5"/>
  <c r="J1125" i="5"/>
  <c r="K1125" i="5"/>
  <c r="B1126" i="5"/>
  <c r="C1126" i="5"/>
  <c r="D1126" i="5"/>
  <c r="E1126" i="5"/>
  <c r="F1126" i="5"/>
  <c r="G1126" i="5"/>
  <c r="H1126" i="5"/>
  <c r="I1126" i="5"/>
  <c r="J1126" i="5"/>
  <c r="K1126" i="5"/>
  <c r="B1127" i="5"/>
  <c r="C1127" i="5"/>
  <c r="D1127" i="5"/>
  <c r="E1127" i="5"/>
  <c r="F1127" i="5"/>
  <c r="G1127" i="5"/>
  <c r="H1127" i="5"/>
  <c r="I1127" i="5"/>
  <c r="J1127" i="5"/>
  <c r="K1127" i="5"/>
  <c r="B1128" i="5"/>
  <c r="C1128" i="5"/>
  <c r="D1128" i="5"/>
  <c r="E1128" i="5"/>
  <c r="F1128" i="5"/>
  <c r="G1128" i="5"/>
  <c r="H1128" i="5"/>
  <c r="I1128" i="5"/>
  <c r="J1128" i="5"/>
  <c r="K1128" i="5"/>
  <c r="B1129" i="5"/>
  <c r="C1129" i="5"/>
  <c r="D1129" i="5"/>
  <c r="E1129" i="5"/>
  <c r="F1129" i="5"/>
  <c r="G1129" i="5"/>
  <c r="H1129" i="5"/>
  <c r="I1129" i="5"/>
  <c r="J1129" i="5"/>
  <c r="K1129" i="5"/>
  <c r="B1130" i="5"/>
  <c r="C1130" i="5"/>
  <c r="D1130" i="5"/>
  <c r="E1130" i="5"/>
  <c r="F1130" i="5"/>
  <c r="G1130" i="5"/>
  <c r="H1130" i="5"/>
  <c r="I1130" i="5"/>
  <c r="J1130" i="5"/>
  <c r="K1130" i="5"/>
  <c r="B1131" i="5"/>
  <c r="C1131" i="5"/>
  <c r="D1131" i="5"/>
  <c r="E1131" i="5"/>
  <c r="F1131" i="5"/>
  <c r="G1131" i="5"/>
  <c r="H1131" i="5"/>
  <c r="I1131" i="5"/>
  <c r="J1131" i="5"/>
  <c r="K1131" i="5"/>
  <c r="B1132" i="5"/>
  <c r="C1132" i="5"/>
  <c r="D1132" i="5"/>
  <c r="E1132" i="5"/>
  <c r="F1132" i="5"/>
  <c r="G1132" i="5"/>
  <c r="H1132" i="5"/>
  <c r="I1132" i="5"/>
  <c r="J1132" i="5"/>
  <c r="K1132" i="5"/>
  <c r="B1133" i="5"/>
  <c r="C1133" i="5"/>
  <c r="D1133" i="5"/>
  <c r="E1133" i="5"/>
  <c r="F1133" i="5"/>
  <c r="G1133" i="5"/>
  <c r="H1133" i="5"/>
  <c r="I1133" i="5"/>
  <c r="J1133" i="5"/>
  <c r="K1133" i="5"/>
  <c r="B1134" i="5"/>
  <c r="C1134" i="5"/>
  <c r="D1134" i="5"/>
  <c r="E1134" i="5"/>
  <c r="F1134" i="5"/>
  <c r="G1134" i="5"/>
  <c r="H1134" i="5"/>
  <c r="I1134" i="5"/>
  <c r="J1134" i="5"/>
  <c r="K1134" i="5"/>
  <c r="B1135" i="5"/>
  <c r="C1135" i="5"/>
  <c r="D1135" i="5"/>
  <c r="E1135" i="5"/>
  <c r="F1135" i="5"/>
  <c r="G1135" i="5"/>
  <c r="H1135" i="5"/>
  <c r="I1135" i="5"/>
  <c r="J1135" i="5"/>
  <c r="K1135" i="5"/>
  <c r="B1136" i="5"/>
  <c r="C1136" i="5"/>
  <c r="D1136" i="5"/>
  <c r="E1136" i="5"/>
  <c r="F1136" i="5"/>
  <c r="G1136" i="5"/>
  <c r="H1136" i="5"/>
  <c r="I1136" i="5"/>
  <c r="J1136" i="5"/>
  <c r="K1136" i="5"/>
  <c r="B1137" i="5"/>
  <c r="C1137" i="5"/>
  <c r="D1137" i="5"/>
  <c r="E1137" i="5"/>
  <c r="F1137" i="5"/>
  <c r="G1137" i="5"/>
  <c r="H1137" i="5"/>
  <c r="I1137" i="5"/>
  <c r="J1137" i="5"/>
  <c r="K1137" i="5"/>
  <c r="B1138" i="5"/>
  <c r="C1138" i="5"/>
  <c r="D1138" i="5"/>
  <c r="E1138" i="5"/>
  <c r="F1138" i="5"/>
  <c r="G1138" i="5"/>
  <c r="H1138" i="5"/>
  <c r="I1138" i="5"/>
  <c r="J1138" i="5"/>
  <c r="K1138" i="5"/>
  <c r="B1139" i="5"/>
  <c r="C1139" i="5"/>
  <c r="D1139" i="5"/>
  <c r="E1139" i="5"/>
  <c r="F1139" i="5"/>
  <c r="G1139" i="5"/>
  <c r="H1139" i="5"/>
  <c r="I1139" i="5"/>
  <c r="J1139" i="5"/>
  <c r="K1139" i="5"/>
  <c r="B1140" i="5"/>
  <c r="C1140" i="5"/>
  <c r="D1140" i="5"/>
  <c r="E1140" i="5"/>
  <c r="F1140" i="5"/>
  <c r="G1140" i="5"/>
  <c r="H1140" i="5"/>
  <c r="I1140" i="5"/>
  <c r="J1140" i="5"/>
  <c r="K1140" i="5"/>
  <c r="B1141" i="5"/>
  <c r="C1141" i="5"/>
  <c r="D1141" i="5"/>
  <c r="E1141" i="5"/>
  <c r="F1141" i="5"/>
  <c r="G1141" i="5"/>
  <c r="H1141" i="5"/>
  <c r="I1141" i="5"/>
  <c r="J1141" i="5"/>
  <c r="K1141" i="5"/>
  <c r="B1142" i="5"/>
  <c r="C1142" i="5"/>
  <c r="D1142" i="5"/>
  <c r="E1142" i="5"/>
  <c r="F1142" i="5"/>
  <c r="G1142" i="5"/>
  <c r="H1142" i="5"/>
  <c r="I1142" i="5"/>
  <c r="J1142" i="5"/>
  <c r="K1142" i="5"/>
  <c r="B1143" i="5"/>
  <c r="C1143" i="5"/>
  <c r="D1143" i="5"/>
  <c r="E1143" i="5"/>
  <c r="F1143" i="5"/>
  <c r="G1143" i="5"/>
  <c r="H1143" i="5"/>
  <c r="I1143" i="5"/>
  <c r="J1143" i="5"/>
  <c r="K1143" i="5"/>
  <c r="B1144" i="5"/>
  <c r="C1144" i="5"/>
  <c r="D1144" i="5"/>
  <c r="E1144" i="5"/>
  <c r="F1144" i="5"/>
  <c r="G1144" i="5"/>
  <c r="H1144" i="5"/>
  <c r="I1144" i="5"/>
  <c r="J1144" i="5"/>
  <c r="K1144" i="5"/>
  <c r="B1145" i="5"/>
  <c r="C1145" i="5"/>
  <c r="D1145" i="5"/>
  <c r="E1145" i="5"/>
  <c r="F1145" i="5"/>
  <c r="G1145" i="5"/>
  <c r="H1145" i="5"/>
  <c r="I1145" i="5"/>
  <c r="J1145" i="5"/>
  <c r="K1145" i="5"/>
  <c r="B1146" i="5"/>
  <c r="C1146" i="5"/>
  <c r="D1146" i="5"/>
  <c r="E1146" i="5"/>
  <c r="F1146" i="5"/>
  <c r="G1146" i="5"/>
  <c r="H1146" i="5"/>
  <c r="I1146" i="5"/>
  <c r="J1146" i="5"/>
  <c r="K1146" i="5"/>
  <c r="B1147" i="5"/>
  <c r="C1147" i="5"/>
  <c r="D1147" i="5"/>
  <c r="E1147" i="5"/>
  <c r="F1147" i="5"/>
  <c r="G1147" i="5"/>
  <c r="H1147" i="5"/>
  <c r="I1147" i="5"/>
  <c r="J1147" i="5"/>
  <c r="K1147" i="5"/>
  <c r="B1148" i="5"/>
  <c r="C1148" i="5"/>
  <c r="D1148" i="5"/>
  <c r="E1148" i="5"/>
  <c r="F1148" i="5"/>
  <c r="G1148" i="5"/>
  <c r="H1148" i="5"/>
  <c r="I1148" i="5"/>
  <c r="J1148" i="5"/>
  <c r="K1148" i="5"/>
  <c r="B1149" i="5"/>
  <c r="C1149" i="5"/>
  <c r="D1149" i="5"/>
  <c r="E1149" i="5"/>
  <c r="F1149" i="5"/>
  <c r="G1149" i="5"/>
  <c r="H1149" i="5"/>
  <c r="I1149" i="5"/>
  <c r="J1149" i="5"/>
  <c r="K1149" i="5"/>
  <c r="B1150" i="5"/>
  <c r="C1150" i="5"/>
  <c r="D1150" i="5"/>
  <c r="E1150" i="5"/>
  <c r="F1150" i="5"/>
  <c r="G1150" i="5"/>
  <c r="H1150" i="5"/>
  <c r="I1150" i="5"/>
  <c r="J1150" i="5"/>
  <c r="K1150" i="5"/>
  <c r="B1151" i="5"/>
  <c r="C1151" i="5"/>
  <c r="D1151" i="5"/>
  <c r="E1151" i="5"/>
  <c r="F1151" i="5"/>
  <c r="G1151" i="5"/>
  <c r="H1151" i="5"/>
  <c r="I1151" i="5"/>
  <c r="J1151" i="5"/>
  <c r="K1151" i="5"/>
  <c r="B1152" i="5"/>
  <c r="C1152" i="5"/>
  <c r="D1152" i="5"/>
  <c r="E1152" i="5"/>
  <c r="F1152" i="5"/>
  <c r="G1152" i="5"/>
  <c r="H1152" i="5"/>
  <c r="I1152" i="5"/>
  <c r="J1152" i="5"/>
  <c r="K1152" i="5"/>
  <c r="B1153" i="5"/>
  <c r="C1153" i="5"/>
  <c r="D1153" i="5"/>
  <c r="E1153" i="5"/>
  <c r="F1153" i="5"/>
  <c r="G1153" i="5"/>
  <c r="H1153" i="5"/>
  <c r="I1153" i="5"/>
  <c r="J1153" i="5"/>
  <c r="K1153" i="5"/>
  <c r="B1154" i="5"/>
  <c r="C1154" i="5"/>
  <c r="D1154" i="5"/>
  <c r="E1154" i="5"/>
  <c r="F1154" i="5"/>
  <c r="G1154" i="5"/>
  <c r="H1154" i="5"/>
  <c r="I1154" i="5"/>
  <c r="J1154" i="5"/>
  <c r="K1154" i="5"/>
  <c r="B1155" i="5"/>
  <c r="C1155" i="5"/>
  <c r="D1155" i="5"/>
  <c r="E1155" i="5"/>
  <c r="F1155" i="5"/>
  <c r="G1155" i="5"/>
  <c r="H1155" i="5"/>
  <c r="I1155" i="5"/>
  <c r="J1155" i="5"/>
  <c r="K1155" i="5"/>
  <c r="B1156" i="5"/>
  <c r="C1156" i="5"/>
  <c r="D1156" i="5"/>
  <c r="E1156" i="5"/>
  <c r="F1156" i="5"/>
  <c r="G1156" i="5"/>
  <c r="H1156" i="5"/>
  <c r="I1156" i="5"/>
  <c r="J1156" i="5"/>
  <c r="K1156" i="5"/>
  <c r="B1157" i="5"/>
  <c r="C1157" i="5"/>
  <c r="D1157" i="5"/>
  <c r="E1157" i="5"/>
  <c r="F1157" i="5"/>
  <c r="G1157" i="5"/>
  <c r="H1157" i="5"/>
  <c r="I1157" i="5"/>
  <c r="J1157" i="5"/>
  <c r="K1157" i="5"/>
  <c r="B1158" i="5"/>
  <c r="C1158" i="5"/>
  <c r="D1158" i="5"/>
  <c r="E1158" i="5"/>
  <c r="F1158" i="5"/>
  <c r="G1158" i="5"/>
  <c r="H1158" i="5"/>
  <c r="I1158" i="5"/>
  <c r="J1158" i="5"/>
  <c r="K1158" i="5"/>
  <c r="B1159" i="5"/>
  <c r="C1159" i="5"/>
  <c r="D1159" i="5"/>
  <c r="E1159" i="5"/>
  <c r="F1159" i="5"/>
  <c r="G1159" i="5"/>
  <c r="H1159" i="5"/>
  <c r="I1159" i="5"/>
  <c r="J1159" i="5"/>
  <c r="K1159" i="5"/>
  <c r="B1160" i="5"/>
  <c r="C1160" i="5"/>
  <c r="D1160" i="5"/>
  <c r="E1160" i="5"/>
  <c r="F1160" i="5"/>
  <c r="G1160" i="5"/>
  <c r="H1160" i="5"/>
  <c r="I1160" i="5"/>
  <c r="J1160" i="5"/>
  <c r="K1160" i="5"/>
  <c r="B1161" i="5"/>
  <c r="C1161" i="5"/>
  <c r="D1161" i="5"/>
  <c r="E1161" i="5"/>
  <c r="F1161" i="5"/>
  <c r="G1161" i="5"/>
  <c r="H1161" i="5"/>
  <c r="I1161" i="5"/>
  <c r="J1161" i="5"/>
  <c r="K1161" i="5"/>
  <c r="B1162" i="5"/>
  <c r="C1162" i="5"/>
  <c r="D1162" i="5"/>
  <c r="E1162" i="5"/>
  <c r="F1162" i="5"/>
  <c r="G1162" i="5"/>
  <c r="H1162" i="5"/>
  <c r="I1162" i="5"/>
  <c r="J1162" i="5"/>
  <c r="K1162" i="5"/>
  <c r="B1163" i="5"/>
  <c r="C1163" i="5"/>
  <c r="D1163" i="5"/>
  <c r="E1163" i="5"/>
  <c r="F1163" i="5"/>
  <c r="G1163" i="5"/>
  <c r="H1163" i="5"/>
  <c r="I1163" i="5"/>
  <c r="J1163" i="5"/>
  <c r="K1163" i="5"/>
  <c r="B1164" i="5"/>
  <c r="C1164" i="5"/>
  <c r="D1164" i="5"/>
  <c r="E1164" i="5"/>
  <c r="F1164" i="5"/>
  <c r="G1164" i="5"/>
  <c r="H1164" i="5"/>
  <c r="I1164" i="5"/>
  <c r="J1164" i="5"/>
  <c r="K1164" i="5"/>
  <c r="B1165" i="5"/>
  <c r="C1165" i="5"/>
  <c r="D1165" i="5"/>
  <c r="E1165" i="5"/>
  <c r="F1165" i="5"/>
  <c r="G1165" i="5"/>
  <c r="H1165" i="5"/>
  <c r="I1165" i="5"/>
  <c r="J1165" i="5"/>
  <c r="K1165" i="5"/>
  <c r="B1166" i="5"/>
  <c r="C1166" i="5"/>
  <c r="D1166" i="5"/>
  <c r="E1166" i="5"/>
  <c r="F1166" i="5"/>
  <c r="G1166" i="5"/>
  <c r="H1166" i="5"/>
  <c r="I1166" i="5"/>
  <c r="J1166" i="5"/>
  <c r="K1166" i="5"/>
  <c r="B1167" i="5"/>
  <c r="C1167" i="5"/>
  <c r="D1167" i="5"/>
  <c r="E1167" i="5"/>
  <c r="F1167" i="5"/>
  <c r="G1167" i="5"/>
  <c r="H1167" i="5"/>
  <c r="I1167" i="5"/>
  <c r="J1167" i="5"/>
  <c r="K1167" i="5"/>
  <c r="B1168" i="5"/>
  <c r="C1168" i="5"/>
  <c r="D1168" i="5"/>
  <c r="E1168" i="5"/>
  <c r="F1168" i="5"/>
  <c r="G1168" i="5"/>
  <c r="H1168" i="5"/>
  <c r="I1168" i="5"/>
  <c r="J1168" i="5"/>
  <c r="K1168" i="5"/>
  <c r="B1169" i="5"/>
  <c r="C1169" i="5"/>
  <c r="D1169" i="5"/>
  <c r="E1169" i="5"/>
  <c r="F1169" i="5"/>
  <c r="G1169" i="5"/>
  <c r="H1169" i="5"/>
  <c r="I1169" i="5"/>
  <c r="J1169" i="5"/>
  <c r="K1169" i="5"/>
  <c r="B1170" i="5"/>
  <c r="C1170" i="5"/>
  <c r="D1170" i="5"/>
  <c r="E1170" i="5"/>
  <c r="F1170" i="5"/>
  <c r="G1170" i="5"/>
  <c r="H1170" i="5"/>
  <c r="I1170" i="5"/>
  <c r="J1170" i="5"/>
  <c r="K1170" i="5"/>
  <c r="B1171" i="5"/>
  <c r="C1171" i="5"/>
  <c r="D1171" i="5"/>
  <c r="E1171" i="5"/>
  <c r="F1171" i="5"/>
  <c r="G1171" i="5"/>
  <c r="H1171" i="5"/>
  <c r="I1171" i="5"/>
  <c r="J1171" i="5"/>
  <c r="K1171" i="5"/>
  <c r="B1172" i="5"/>
  <c r="C1172" i="5"/>
  <c r="D1172" i="5"/>
  <c r="E1172" i="5"/>
  <c r="F1172" i="5"/>
  <c r="G1172" i="5"/>
  <c r="H1172" i="5"/>
  <c r="I1172" i="5"/>
  <c r="J1172" i="5"/>
  <c r="K1172" i="5"/>
  <c r="B1173" i="5"/>
  <c r="C1173" i="5"/>
  <c r="D1173" i="5"/>
  <c r="E1173" i="5"/>
  <c r="F1173" i="5"/>
  <c r="G1173" i="5"/>
  <c r="H1173" i="5"/>
  <c r="I1173" i="5"/>
  <c r="J1173" i="5"/>
  <c r="K1173" i="5"/>
  <c r="B1174" i="5"/>
  <c r="C1174" i="5"/>
  <c r="D1174" i="5"/>
  <c r="E1174" i="5"/>
  <c r="F1174" i="5"/>
  <c r="G1174" i="5"/>
  <c r="H1174" i="5"/>
  <c r="I1174" i="5"/>
  <c r="J1174" i="5"/>
  <c r="K1174" i="5"/>
  <c r="B1175" i="5"/>
  <c r="C1175" i="5"/>
  <c r="D1175" i="5"/>
  <c r="E1175" i="5"/>
  <c r="F1175" i="5"/>
  <c r="G1175" i="5"/>
  <c r="H1175" i="5"/>
  <c r="I1175" i="5"/>
  <c r="J1175" i="5"/>
  <c r="K1175" i="5"/>
  <c r="B1176" i="5"/>
  <c r="C1176" i="5"/>
  <c r="D1176" i="5"/>
  <c r="E1176" i="5"/>
  <c r="F1176" i="5"/>
  <c r="G1176" i="5"/>
  <c r="H1176" i="5"/>
  <c r="I1176" i="5"/>
  <c r="J1176" i="5"/>
  <c r="K1176" i="5"/>
  <c r="B1177" i="5"/>
  <c r="C1177" i="5"/>
  <c r="D1177" i="5"/>
  <c r="E1177" i="5"/>
  <c r="F1177" i="5"/>
  <c r="G1177" i="5"/>
  <c r="H1177" i="5"/>
  <c r="I1177" i="5"/>
  <c r="J1177" i="5"/>
  <c r="K1177" i="5"/>
  <c r="B1178" i="5"/>
  <c r="C1178" i="5"/>
  <c r="D1178" i="5"/>
  <c r="E1178" i="5"/>
  <c r="F1178" i="5"/>
  <c r="G1178" i="5"/>
  <c r="H1178" i="5"/>
  <c r="I1178" i="5"/>
  <c r="J1178" i="5"/>
  <c r="K1178" i="5"/>
  <c r="B1179" i="5"/>
  <c r="C1179" i="5"/>
  <c r="D1179" i="5"/>
  <c r="E1179" i="5"/>
  <c r="F1179" i="5"/>
  <c r="G1179" i="5"/>
  <c r="H1179" i="5"/>
  <c r="I1179" i="5"/>
  <c r="J1179" i="5"/>
  <c r="K1179" i="5"/>
  <c r="B1180" i="5"/>
  <c r="C1180" i="5"/>
  <c r="D1180" i="5"/>
  <c r="E1180" i="5"/>
  <c r="F1180" i="5"/>
  <c r="G1180" i="5"/>
  <c r="H1180" i="5"/>
  <c r="I1180" i="5"/>
  <c r="J1180" i="5"/>
  <c r="K1180" i="5"/>
  <c r="B1181" i="5"/>
  <c r="C1181" i="5"/>
  <c r="D1181" i="5"/>
  <c r="E1181" i="5"/>
  <c r="F1181" i="5"/>
  <c r="G1181" i="5"/>
  <c r="H1181" i="5"/>
  <c r="I1181" i="5"/>
  <c r="J1181" i="5"/>
  <c r="K1181" i="5"/>
  <c r="B1182" i="5"/>
  <c r="C1182" i="5"/>
  <c r="D1182" i="5"/>
  <c r="E1182" i="5"/>
  <c r="F1182" i="5"/>
  <c r="G1182" i="5"/>
  <c r="H1182" i="5"/>
  <c r="I1182" i="5"/>
  <c r="J1182" i="5"/>
  <c r="K1182" i="5"/>
  <c r="B1183" i="5"/>
  <c r="C1183" i="5"/>
  <c r="D1183" i="5"/>
  <c r="E1183" i="5"/>
  <c r="F1183" i="5"/>
  <c r="G1183" i="5"/>
  <c r="H1183" i="5"/>
  <c r="I1183" i="5"/>
  <c r="J1183" i="5"/>
  <c r="K1183" i="5"/>
  <c r="B1184" i="5"/>
  <c r="C1184" i="5"/>
  <c r="D1184" i="5"/>
  <c r="E1184" i="5"/>
  <c r="F1184" i="5"/>
  <c r="G1184" i="5"/>
  <c r="H1184" i="5"/>
  <c r="I1184" i="5"/>
  <c r="J1184" i="5"/>
  <c r="K1184" i="5"/>
  <c r="B1185" i="5"/>
  <c r="C1185" i="5"/>
  <c r="D1185" i="5"/>
  <c r="E1185" i="5"/>
  <c r="F1185" i="5"/>
  <c r="G1185" i="5"/>
  <c r="H1185" i="5"/>
  <c r="I1185" i="5"/>
  <c r="J1185" i="5"/>
  <c r="K1185" i="5"/>
  <c r="B1186" i="5"/>
  <c r="C1186" i="5"/>
  <c r="D1186" i="5"/>
  <c r="E1186" i="5"/>
  <c r="F1186" i="5"/>
  <c r="G1186" i="5"/>
  <c r="H1186" i="5"/>
  <c r="I1186" i="5"/>
  <c r="J1186" i="5"/>
  <c r="K1186" i="5"/>
  <c r="B1187" i="5"/>
  <c r="C1187" i="5"/>
  <c r="D1187" i="5"/>
  <c r="E1187" i="5"/>
  <c r="F1187" i="5"/>
  <c r="G1187" i="5"/>
  <c r="H1187" i="5"/>
  <c r="I1187" i="5"/>
  <c r="J1187" i="5"/>
  <c r="K1187" i="5"/>
  <c r="B1188" i="5"/>
  <c r="C1188" i="5"/>
  <c r="D1188" i="5"/>
  <c r="E1188" i="5"/>
  <c r="F1188" i="5"/>
  <c r="G1188" i="5"/>
  <c r="H1188" i="5"/>
  <c r="I1188" i="5"/>
  <c r="J1188" i="5"/>
  <c r="K1188" i="5"/>
  <c r="B1189" i="5"/>
  <c r="C1189" i="5"/>
  <c r="D1189" i="5"/>
  <c r="E1189" i="5"/>
  <c r="F1189" i="5"/>
  <c r="G1189" i="5"/>
  <c r="H1189" i="5"/>
  <c r="I1189" i="5"/>
  <c r="J1189" i="5"/>
  <c r="K1189" i="5"/>
  <c r="B1190" i="5"/>
  <c r="C1190" i="5"/>
  <c r="D1190" i="5"/>
  <c r="E1190" i="5"/>
  <c r="F1190" i="5"/>
  <c r="G1190" i="5"/>
  <c r="H1190" i="5"/>
  <c r="I1190" i="5"/>
  <c r="J1190" i="5"/>
  <c r="K1190" i="5"/>
  <c r="B1191" i="5"/>
  <c r="C1191" i="5"/>
  <c r="D1191" i="5"/>
  <c r="E1191" i="5"/>
  <c r="F1191" i="5"/>
  <c r="G1191" i="5"/>
  <c r="H1191" i="5"/>
  <c r="I1191" i="5"/>
  <c r="J1191" i="5"/>
  <c r="K1191" i="5"/>
  <c r="B1192" i="5"/>
  <c r="C1192" i="5"/>
  <c r="D1192" i="5"/>
  <c r="E1192" i="5"/>
  <c r="F1192" i="5"/>
  <c r="G1192" i="5"/>
  <c r="H1192" i="5"/>
  <c r="I1192" i="5"/>
  <c r="J1192" i="5"/>
  <c r="K1192" i="5"/>
  <c r="B1193" i="5"/>
  <c r="C1193" i="5"/>
  <c r="D1193" i="5"/>
  <c r="E1193" i="5"/>
  <c r="F1193" i="5"/>
  <c r="G1193" i="5"/>
  <c r="H1193" i="5"/>
  <c r="I1193" i="5"/>
  <c r="J1193" i="5"/>
  <c r="K1193" i="5"/>
  <c r="B1194" i="5"/>
  <c r="C1194" i="5"/>
  <c r="D1194" i="5"/>
  <c r="E1194" i="5"/>
  <c r="F1194" i="5"/>
  <c r="G1194" i="5"/>
  <c r="H1194" i="5"/>
  <c r="I1194" i="5"/>
  <c r="J1194" i="5"/>
  <c r="K1194" i="5"/>
  <c r="B1195" i="5"/>
  <c r="C1195" i="5"/>
  <c r="D1195" i="5"/>
  <c r="E1195" i="5"/>
  <c r="F1195" i="5"/>
  <c r="G1195" i="5"/>
  <c r="H1195" i="5"/>
  <c r="I1195" i="5"/>
  <c r="J1195" i="5"/>
  <c r="K1195" i="5"/>
  <c r="B1196" i="5"/>
  <c r="C1196" i="5"/>
  <c r="D1196" i="5"/>
  <c r="E1196" i="5"/>
  <c r="F1196" i="5"/>
  <c r="G1196" i="5"/>
  <c r="H1196" i="5"/>
  <c r="I1196" i="5"/>
  <c r="J1196" i="5"/>
  <c r="K1196" i="5"/>
  <c r="B1197" i="5"/>
  <c r="C1197" i="5"/>
  <c r="D1197" i="5"/>
  <c r="E1197" i="5"/>
  <c r="F1197" i="5"/>
  <c r="G1197" i="5"/>
  <c r="H1197" i="5"/>
  <c r="I1197" i="5"/>
  <c r="J1197" i="5"/>
  <c r="K1197" i="5"/>
  <c r="B1198" i="5"/>
  <c r="C1198" i="5"/>
  <c r="D1198" i="5"/>
  <c r="E1198" i="5"/>
  <c r="F1198" i="5"/>
  <c r="G1198" i="5"/>
  <c r="H1198" i="5"/>
  <c r="I1198" i="5"/>
  <c r="J1198" i="5"/>
  <c r="K1198" i="5"/>
  <c r="B1199" i="5"/>
  <c r="C1199" i="5"/>
  <c r="D1199" i="5"/>
  <c r="E1199" i="5"/>
  <c r="F1199" i="5"/>
  <c r="G1199" i="5"/>
  <c r="H1199" i="5"/>
  <c r="I1199" i="5"/>
  <c r="J1199" i="5"/>
  <c r="K1199" i="5"/>
  <c r="B1200" i="5"/>
  <c r="C1200" i="5"/>
  <c r="D1200" i="5"/>
  <c r="E1200" i="5"/>
  <c r="F1200" i="5"/>
  <c r="G1200" i="5"/>
  <c r="H1200" i="5"/>
  <c r="I1200" i="5"/>
  <c r="J1200" i="5"/>
  <c r="K1200" i="5"/>
  <c r="B1201" i="5"/>
  <c r="C1201" i="5"/>
  <c r="D1201" i="5"/>
  <c r="E1201" i="5"/>
  <c r="F1201" i="5"/>
  <c r="G1201" i="5"/>
  <c r="H1201" i="5"/>
  <c r="I1201" i="5"/>
  <c r="J1201" i="5"/>
  <c r="K1201" i="5"/>
  <c r="B1202" i="5"/>
  <c r="C1202" i="5"/>
  <c r="D1202" i="5"/>
  <c r="E1202" i="5"/>
  <c r="F1202" i="5"/>
  <c r="G1202" i="5"/>
  <c r="H1202" i="5"/>
  <c r="I1202" i="5"/>
  <c r="J1202" i="5"/>
  <c r="K1202" i="5"/>
  <c r="B1203" i="5"/>
  <c r="C1203" i="5"/>
  <c r="D1203" i="5"/>
  <c r="E1203" i="5"/>
  <c r="F1203" i="5"/>
  <c r="G1203" i="5"/>
  <c r="H1203" i="5"/>
  <c r="I1203" i="5"/>
  <c r="J1203" i="5"/>
  <c r="K1203" i="5"/>
  <c r="B1204" i="5"/>
  <c r="C1204" i="5"/>
  <c r="D1204" i="5"/>
  <c r="E1204" i="5"/>
  <c r="F1204" i="5"/>
  <c r="G1204" i="5"/>
  <c r="H1204" i="5"/>
  <c r="I1204" i="5"/>
  <c r="J1204" i="5"/>
  <c r="K1204" i="5"/>
  <c r="B1205" i="5"/>
  <c r="C1205" i="5"/>
  <c r="D1205" i="5"/>
  <c r="E1205" i="5"/>
  <c r="F1205" i="5"/>
  <c r="G1205" i="5"/>
  <c r="H1205" i="5"/>
  <c r="I1205" i="5"/>
  <c r="J1205" i="5"/>
  <c r="K1205" i="5"/>
  <c r="B1206" i="5"/>
  <c r="C1206" i="5"/>
  <c r="D1206" i="5"/>
  <c r="E1206" i="5"/>
  <c r="F1206" i="5"/>
  <c r="G1206" i="5"/>
  <c r="H1206" i="5"/>
  <c r="I1206" i="5"/>
  <c r="J1206" i="5"/>
  <c r="K1206" i="5"/>
  <c r="B1207" i="5"/>
  <c r="C1207" i="5"/>
  <c r="D1207" i="5"/>
  <c r="E1207" i="5"/>
  <c r="F1207" i="5"/>
  <c r="G1207" i="5"/>
  <c r="H1207" i="5"/>
  <c r="I1207" i="5"/>
  <c r="J1207" i="5"/>
  <c r="K1207" i="5"/>
  <c r="B1208" i="5"/>
  <c r="C1208" i="5"/>
  <c r="D1208" i="5"/>
  <c r="E1208" i="5"/>
  <c r="F1208" i="5"/>
  <c r="G1208" i="5"/>
  <c r="H1208" i="5"/>
  <c r="I1208" i="5"/>
  <c r="J1208" i="5"/>
  <c r="K1208" i="5"/>
  <c r="B1209" i="5"/>
  <c r="C1209" i="5"/>
  <c r="D1209" i="5"/>
  <c r="E1209" i="5"/>
  <c r="F1209" i="5"/>
  <c r="G1209" i="5"/>
  <c r="H1209" i="5"/>
  <c r="I1209" i="5"/>
  <c r="J1209" i="5"/>
  <c r="K1209" i="5"/>
  <c r="B1210" i="5"/>
  <c r="C1210" i="5"/>
  <c r="D1210" i="5"/>
  <c r="E1210" i="5"/>
  <c r="F1210" i="5"/>
  <c r="G1210" i="5"/>
  <c r="H1210" i="5"/>
  <c r="I1210" i="5"/>
  <c r="J1210" i="5"/>
  <c r="K1210" i="5"/>
  <c r="B1211" i="5"/>
  <c r="C1211" i="5"/>
  <c r="D1211" i="5"/>
  <c r="E1211" i="5"/>
  <c r="F1211" i="5"/>
  <c r="G1211" i="5"/>
  <c r="H1211" i="5"/>
  <c r="I1211" i="5"/>
  <c r="J1211" i="5"/>
  <c r="K1211" i="5"/>
  <c r="B1212" i="5"/>
  <c r="C1212" i="5"/>
  <c r="D1212" i="5"/>
  <c r="E1212" i="5"/>
  <c r="F1212" i="5"/>
  <c r="G1212" i="5"/>
  <c r="H1212" i="5"/>
  <c r="I1212" i="5"/>
  <c r="J1212" i="5"/>
  <c r="K1212" i="5"/>
  <c r="B1213" i="5"/>
  <c r="C1213" i="5"/>
  <c r="D1213" i="5"/>
  <c r="E1213" i="5"/>
  <c r="F1213" i="5"/>
  <c r="G1213" i="5"/>
  <c r="H1213" i="5"/>
  <c r="I1213" i="5"/>
  <c r="J1213" i="5"/>
  <c r="K1213" i="5"/>
  <c r="B1214" i="5"/>
  <c r="C1214" i="5"/>
  <c r="D1214" i="5"/>
  <c r="E1214" i="5"/>
  <c r="F1214" i="5"/>
  <c r="G1214" i="5"/>
  <c r="H1214" i="5"/>
  <c r="I1214" i="5"/>
  <c r="J1214" i="5"/>
  <c r="K1214" i="5"/>
  <c r="B1215" i="5"/>
  <c r="C1215" i="5"/>
  <c r="D1215" i="5"/>
  <c r="E1215" i="5"/>
  <c r="F1215" i="5"/>
  <c r="G1215" i="5"/>
  <c r="H1215" i="5"/>
  <c r="I1215" i="5"/>
  <c r="J1215" i="5"/>
  <c r="K1215" i="5"/>
  <c r="B1216" i="5"/>
  <c r="C1216" i="5"/>
  <c r="D1216" i="5"/>
  <c r="E1216" i="5"/>
  <c r="F1216" i="5"/>
  <c r="G1216" i="5"/>
  <c r="H1216" i="5"/>
  <c r="I1216" i="5"/>
  <c r="J1216" i="5"/>
  <c r="K1216" i="5"/>
  <c r="B1217" i="5"/>
  <c r="C1217" i="5"/>
  <c r="D1217" i="5"/>
  <c r="E1217" i="5"/>
  <c r="F1217" i="5"/>
  <c r="G1217" i="5"/>
  <c r="H1217" i="5"/>
  <c r="I1217" i="5"/>
  <c r="J1217" i="5"/>
  <c r="K1217" i="5"/>
  <c r="B1218" i="5"/>
  <c r="C1218" i="5"/>
  <c r="D1218" i="5"/>
  <c r="E1218" i="5"/>
  <c r="F1218" i="5"/>
  <c r="G1218" i="5"/>
  <c r="H1218" i="5"/>
  <c r="I1218" i="5"/>
  <c r="J1218" i="5"/>
  <c r="K1218" i="5"/>
  <c r="B1219" i="5"/>
  <c r="C1219" i="5"/>
  <c r="D1219" i="5"/>
  <c r="E1219" i="5"/>
  <c r="F1219" i="5"/>
  <c r="G1219" i="5"/>
  <c r="H1219" i="5"/>
  <c r="I1219" i="5"/>
  <c r="J1219" i="5"/>
  <c r="K1219" i="5"/>
  <c r="B1220" i="5"/>
  <c r="C1220" i="5"/>
  <c r="D1220" i="5"/>
  <c r="E1220" i="5"/>
  <c r="F1220" i="5"/>
  <c r="G1220" i="5"/>
  <c r="H1220" i="5"/>
  <c r="I1220" i="5"/>
  <c r="J1220" i="5"/>
  <c r="K1220" i="5"/>
  <c r="B1221" i="5"/>
  <c r="C1221" i="5"/>
  <c r="D1221" i="5"/>
  <c r="E1221" i="5"/>
  <c r="F1221" i="5"/>
  <c r="G1221" i="5"/>
  <c r="H1221" i="5"/>
  <c r="I1221" i="5"/>
  <c r="J1221" i="5"/>
  <c r="K1221" i="5"/>
  <c r="B1222" i="5"/>
  <c r="C1222" i="5"/>
  <c r="D1222" i="5"/>
  <c r="E1222" i="5"/>
  <c r="F1222" i="5"/>
  <c r="G1222" i="5"/>
  <c r="H1222" i="5"/>
  <c r="I1222" i="5"/>
  <c r="J1222" i="5"/>
  <c r="K1222" i="5"/>
  <c r="B1223" i="5"/>
  <c r="C1223" i="5"/>
  <c r="D1223" i="5"/>
  <c r="E1223" i="5"/>
  <c r="F1223" i="5"/>
  <c r="G1223" i="5"/>
  <c r="H1223" i="5"/>
  <c r="I1223" i="5"/>
  <c r="J1223" i="5"/>
  <c r="K1223" i="5"/>
  <c r="B1224" i="5"/>
  <c r="C1224" i="5"/>
  <c r="D1224" i="5"/>
  <c r="E1224" i="5"/>
  <c r="F1224" i="5"/>
  <c r="G1224" i="5"/>
  <c r="H1224" i="5"/>
  <c r="I1224" i="5"/>
  <c r="J1224" i="5"/>
  <c r="K1224" i="5"/>
  <c r="B1225" i="5"/>
  <c r="C1225" i="5"/>
  <c r="D1225" i="5"/>
  <c r="E1225" i="5"/>
  <c r="F1225" i="5"/>
  <c r="G1225" i="5"/>
  <c r="H1225" i="5"/>
  <c r="I1225" i="5"/>
  <c r="J1225" i="5"/>
  <c r="K1225" i="5"/>
  <c r="B1226" i="5"/>
  <c r="C1226" i="5"/>
  <c r="D1226" i="5"/>
  <c r="E1226" i="5"/>
  <c r="F1226" i="5"/>
  <c r="G1226" i="5"/>
  <c r="H1226" i="5"/>
  <c r="I1226" i="5"/>
  <c r="J1226" i="5"/>
  <c r="K1226" i="5"/>
  <c r="B1227" i="5"/>
  <c r="C1227" i="5"/>
  <c r="D1227" i="5"/>
  <c r="E1227" i="5"/>
  <c r="F1227" i="5"/>
  <c r="G1227" i="5"/>
  <c r="H1227" i="5"/>
  <c r="I1227" i="5"/>
  <c r="J1227" i="5"/>
  <c r="K1227" i="5"/>
  <c r="B1228" i="5"/>
  <c r="C1228" i="5"/>
  <c r="D1228" i="5"/>
  <c r="E1228" i="5"/>
  <c r="F1228" i="5"/>
  <c r="G1228" i="5"/>
  <c r="H1228" i="5"/>
  <c r="I1228" i="5"/>
  <c r="J1228" i="5"/>
  <c r="K1228" i="5"/>
  <c r="B1229" i="5"/>
  <c r="C1229" i="5"/>
  <c r="D1229" i="5"/>
  <c r="E1229" i="5"/>
  <c r="F1229" i="5"/>
  <c r="G1229" i="5"/>
  <c r="H1229" i="5"/>
  <c r="I1229" i="5"/>
  <c r="J1229" i="5"/>
  <c r="K1229" i="5"/>
  <c r="B1230" i="5"/>
  <c r="C1230" i="5"/>
  <c r="D1230" i="5"/>
  <c r="E1230" i="5"/>
  <c r="F1230" i="5"/>
  <c r="G1230" i="5"/>
  <c r="H1230" i="5"/>
  <c r="I1230" i="5"/>
  <c r="J1230" i="5"/>
  <c r="K1230" i="5"/>
  <c r="B1231" i="5"/>
  <c r="C1231" i="5"/>
  <c r="D1231" i="5"/>
  <c r="E1231" i="5"/>
  <c r="F1231" i="5"/>
  <c r="G1231" i="5"/>
  <c r="H1231" i="5"/>
  <c r="I1231" i="5"/>
  <c r="J1231" i="5"/>
  <c r="K1231" i="5"/>
  <c r="B1232" i="5"/>
  <c r="C1232" i="5"/>
  <c r="D1232" i="5"/>
  <c r="E1232" i="5"/>
  <c r="F1232" i="5"/>
  <c r="G1232" i="5"/>
  <c r="H1232" i="5"/>
  <c r="I1232" i="5"/>
  <c r="J1232" i="5"/>
  <c r="K1232" i="5"/>
  <c r="B1233" i="5"/>
  <c r="C1233" i="5"/>
  <c r="D1233" i="5"/>
  <c r="E1233" i="5"/>
  <c r="F1233" i="5"/>
  <c r="G1233" i="5"/>
  <c r="H1233" i="5"/>
  <c r="I1233" i="5"/>
  <c r="J1233" i="5"/>
  <c r="K1233" i="5"/>
  <c r="B1234" i="5"/>
  <c r="C1234" i="5"/>
  <c r="D1234" i="5"/>
  <c r="E1234" i="5"/>
  <c r="F1234" i="5"/>
  <c r="G1234" i="5"/>
  <c r="H1234" i="5"/>
  <c r="I1234" i="5"/>
  <c r="J1234" i="5"/>
  <c r="K1234" i="5"/>
  <c r="B1235" i="5"/>
  <c r="C1235" i="5"/>
  <c r="D1235" i="5"/>
  <c r="E1235" i="5"/>
  <c r="F1235" i="5"/>
  <c r="G1235" i="5"/>
  <c r="H1235" i="5"/>
  <c r="I1235" i="5"/>
  <c r="J1235" i="5"/>
  <c r="K1235" i="5"/>
  <c r="B1236" i="5"/>
  <c r="C1236" i="5"/>
  <c r="D1236" i="5"/>
  <c r="E1236" i="5"/>
  <c r="F1236" i="5"/>
  <c r="G1236" i="5"/>
  <c r="H1236" i="5"/>
  <c r="I1236" i="5"/>
  <c r="J1236" i="5"/>
  <c r="K1236" i="5"/>
  <c r="B1237" i="5"/>
  <c r="C1237" i="5"/>
  <c r="D1237" i="5"/>
  <c r="E1237" i="5"/>
  <c r="F1237" i="5"/>
  <c r="G1237" i="5"/>
  <c r="H1237" i="5"/>
  <c r="I1237" i="5"/>
  <c r="J1237" i="5"/>
  <c r="K1237" i="5"/>
  <c r="B1238" i="5"/>
  <c r="C1238" i="5"/>
  <c r="D1238" i="5"/>
  <c r="E1238" i="5"/>
  <c r="F1238" i="5"/>
  <c r="G1238" i="5"/>
  <c r="H1238" i="5"/>
  <c r="I1238" i="5"/>
  <c r="J1238" i="5"/>
  <c r="K1238" i="5"/>
  <c r="B1239" i="5"/>
  <c r="C1239" i="5"/>
  <c r="D1239" i="5"/>
  <c r="E1239" i="5"/>
  <c r="F1239" i="5"/>
  <c r="G1239" i="5"/>
  <c r="H1239" i="5"/>
  <c r="I1239" i="5"/>
  <c r="J1239" i="5"/>
  <c r="K1239" i="5"/>
  <c r="B1240" i="5"/>
  <c r="C1240" i="5"/>
  <c r="D1240" i="5"/>
  <c r="E1240" i="5"/>
  <c r="F1240" i="5"/>
  <c r="G1240" i="5"/>
  <c r="H1240" i="5"/>
  <c r="I1240" i="5"/>
  <c r="J1240" i="5"/>
  <c r="K1240" i="5"/>
  <c r="B1241" i="5"/>
  <c r="C1241" i="5"/>
  <c r="D1241" i="5"/>
  <c r="E1241" i="5"/>
  <c r="F1241" i="5"/>
  <c r="G1241" i="5"/>
  <c r="H1241" i="5"/>
  <c r="I1241" i="5"/>
  <c r="J1241" i="5"/>
  <c r="K1241" i="5"/>
  <c r="B1242" i="5"/>
  <c r="C1242" i="5"/>
  <c r="D1242" i="5"/>
  <c r="E1242" i="5"/>
  <c r="F1242" i="5"/>
  <c r="G1242" i="5"/>
  <c r="H1242" i="5"/>
  <c r="I1242" i="5"/>
  <c r="J1242" i="5"/>
  <c r="K1242" i="5"/>
  <c r="B1243" i="5"/>
  <c r="C1243" i="5"/>
  <c r="D1243" i="5"/>
  <c r="E1243" i="5"/>
  <c r="F1243" i="5"/>
  <c r="G1243" i="5"/>
  <c r="H1243" i="5"/>
  <c r="I1243" i="5"/>
  <c r="J1243" i="5"/>
  <c r="K1243" i="5"/>
  <c r="B1244" i="5"/>
  <c r="C1244" i="5"/>
  <c r="D1244" i="5"/>
  <c r="E1244" i="5"/>
  <c r="F1244" i="5"/>
  <c r="G1244" i="5"/>
  <c r="H1244" i="5"/>
  <c r="I1244" i="5"/>
  <c r="J1244" i="5"/>
  <c r="K1244" i="5"/>
  <c r="B1245" i="5"/>
  <c r="C1245" i="5"/>
  <c r="D1245" i="5"/>
  <c r="E1245" i="5"/>
  <c r="F1245" i="5"/>
  <c r="G1245" i="5"/>
  <c r="H1245" i="5"/>
  <c r="I1245" i="5"/>
  <c r="J1245" i="5"/>
  <c r="K1245" i="5"/>
  <c r="B1246" i="5"/>
  <c r="C1246" i="5"/>
  <c r="D1246" i="5"/>
  <c r="E1246" i="5"/>
  <c r="F1246" i="5"/>
  <c r="G1246" i="5"/>
  <c r="H1246" i="5"/>
  <c r="I1246" i="5"/>
  <c r="J1246" i="5"/>
  <c r="K1246" i="5"/>
  <c r="B1247" i="5"/>
  <c r="C1247" i="5"/>
  <c r="D1247" i="5"/>
  <c r="E1247" i="5"/>
  <c r="F1247" i="5"/>
  <c r="G1247" i="5"/>
  <c r="H1247" i="5"/>
  <c r="I1247" i="5"/>
  <c r="J1247" i="5"/>
  <c r="K1247" i="5"/>
  <c r="B1248" i="5"/>
  <c r="C1248" i="5"/>
  <c r="D1248" i="5"/>
  <c r="E1248" i="5"/>
  <c r="F1248" i="5"/>
  <c r="G1248" i="5"/>
  <c r="H1248" i="5"/>
  <c r="I1248" i="5"/>
  <c r="J1248" i="5"/>
  <c r="K1248" i="5"/>
  <c r="B1249" i="5"/>
  <c r="C1249" i="5"/>
  <c r="D1249" i="5"/>
  <c r="E1249" i="5"/>
  <c r="F1249" i="5"/>
  <c r="G1249" i="5"/>
  <c r="H1249" i="5"/>
  <c r="I1249" i="5"/>
  <c r="J1249" i="5"/>
  <c r="K1249" i="5"/>
  <c r="B1250" i="5"/>
  <c r="C1250" i="5"/>
  <c r="D1250" i="5"/>
  <c r="E1250" i="5"/>
  <c r="F1250" i="5"/>
  <c r="G1250" i="5"/>
  <c r="H1250" i="5"/>
  <c r="I1250" i="5"/>
  <c r="J1250" i="5"/>
  <c r="K1250" i="5"/>
  <c r="B1251" i="5"/>
  <c r="C1251" i="5"/>
  <c r="D1251" i="5"/>
  <c r="E1251" i="5"/>
  <c r="F1251" i="5"/>
  <c r="G1251" i="5"/>
  <c r="H1251" i="5"/>
  <c r="I1251" i="5"/>
  <c r="J1251" i="5"/>
  <c r="K1251" i="5"/>
  <c r="B1252" i="5"/>
  <c r="C1252" i="5"/>
  <c r="D1252" i="5"/>
  <c r="E1252" i="5"/>
  <c r="F1252" i="5"/>
  <c r="G1252" i="5"/>
  <c r="H1252" i="5"/>
  <c r="I1252" i="5"/>
  <c r="J1252" i="5"/>
  <c r="K1252" i="5"/>
  <c r="B1253" i="5"/>
  <c r="C1253" i="5"/>
  <c r="D1253" i="5"/>
  <c r="E1253" i="5"/>
  <c r="F1253" i="5"/>
  <c r="G1253" i="5"/>
  <c r="H1253" i="5"/>
  <c r="I1253" i="5"/>
  <c r="J1253" i="5"/>
  <c r="K1253" i="5"/>
  <c r="B1254" i="5"/>
  <c r="C1254" i="5"/>
  <c r="D1254" i="5"/>
  <c r="E1254" i="5"/>
  <c r="F1254" i="5"/>
  <c r="G1254" i="5"/>
  <c r="H1254" i="5"/>
  <c r="I1254" i="5"/>
  <c r="J1254" i="5"/>
  <c r="K1254" i="5"/>
  <c r="B1255" i="5"/>
  <c r="C1255" i="5"/>
  <c r="D1255" i="5"/>
  <c r="E1255" i="5"/>
  <c r="F1255" i="5"/>
  <c r="G1255" i="5"/>
  <c r="H1255" i="5"/>
  <c r="I1255" i="5"/>
  <c r="J1255" i="5"/>
  <c r="K1255" i="5"/>
  <c r="B1256" i="5"/>
  <c r="C1256" i="5"/>
  <c r="D1256" i="5"/>
  <c r="E1256" i="5"/>
  <c r="F1256" i="5"/>
  <c r="G1256" i="5"/>
  <c r="H1256" i="5"/>
  <c r="I1256" i="5"/>
  <c r="J1256" i="5"/>
  <c r="K1256" i="5"/>
  <c r="B1257" i="5"/>
  <c r="C1257" i="5"/>
  <c r="D1257" i="5"/>
  <c r="E1257" i="5"/>
  <c r="F1257" i="5"/>
  <c r="G1257" i="5"/>
  <c r="H1257" i="5"/>
  <c r="I1257" i="5"/>
  <c r="J1257" i="5"/>
  <c r="K1257" i="5"/>
  <c r="B1258" i="5"/>
  <c r="C1258" i="5"/>
  <c r="D1258" i="5"/>
  <c r="E1258" i="5"/>
  <c r="F1258" i="5"/>
  <c r="G1258" i="5"/>
  <c r="H1258" i="5"/>
  <c r="I1258" i="5"/>
  <c r="J1258" i="5"/>
  <c r="K1258" i="5"/>
  <c r="B1259" i="5"/>
  <c r="C1259" i="5"/>
  <c r="D1259" i="5"/>
  <c r="E1259" i="5"/>
  <c r="F1259" i="5"/>
  <c r="G1259" i="5"/>
  <c r="H1259" i="5"/>
  <c r="I1259" i="5"/>
  <c r="J1259" i="5"/>
  <c r="K1259" i="5"/>
  <c r="B1260" i="5"/>
  <c r="C1260" i="5"/>
  <c r="D1260" i="5"/>
  <c r="E1260" i="5"/>
  <c r="F1260" i="5"/>
  <c r="G1260" i="5"/>
  <c r="H1260" i="5"/>
  <c r="I1260" i="5"/>
  <c r="J1260" i="5"/>
  <c r="K1260" i="5"/>
  <c r="B1261" i="5"/>
  <c r="C1261" i="5"/>
  <c r="D1261" i="5"/>
  <c r="E1261" i="5"/>
  <c r="F1261" i="5"/>
  <c r="G1261" i="5"/>
  <c r="H1261" i="5"/>
  <c r="I1261" i="5"/>
  <c r="J1261" i="5"/>
  <c r="K1261" i="5"/>
  <c r="B1262" i="5"/>
  <c r="C1262" i="5"/>
  <c r="D1262" i="5"/>
  <c r="E1262" i="5"/>
  <c r="F1262" i="5"/>
  <c r="G1262" i="5"/>
  <c r="H1262" i="5"/>
  <c r="I1262" i="5"/>
  <c r="J1262" i="5"/>
  <c r="K1262" i="5"/>
  <c r="B1263" i="5"/>
  <c r="C1263" i="5"/>
  <c r="D1263" i="5"/>
  <c r="E1263" i="5"/>
  <c r="F1263" i="5"/>
  <c r="G1263" i="5"/>
  <c r="H1263" i="5"/>
  <c r="I1263" i="5"/>
  <c r="J1263" i="5"/>
  <c r="K1263" i="5"/>
  <c r="B1264" i="5"/>
  <c r="C1264" i="5"/>
  <c r="D1264" i="5"/>
  <c r="E1264" i="5"/>
  <c r="F1264" i="5"/>
  <c r="G1264" i="5"/>
  <c r="H1264" i="5"/>
  <c r="I1264" i="5"/>
  <c r="J1264" i="5"/>
  <c r="K1264" i="5"/>
  <c r="B1265" i="5"/>
  <c r="C1265" i="5"/>
  <c r="D1265" i="5"/>
  <c r="E1265" i="5"/>
  <c r="F1265" i="5"/>
  <c r="G1265" i="5"/>
  <c r="H1265" i="5"/>
  <c r="I1265" i="5"/>
  <c r="J1265" i="5"/>
  <c r="K1265" i="5"/>
  <c r="B1266" i="5"/>
  <c r="C1266" i="5"/>
  <c r="D1266" i="5"/>
  <c r="E1266" i="5"/>
  <c r="F1266" i="5"/>
  <c r="G1266" i="5"/>
  <c r="H1266" i="5"/>
  <c r="I1266" i="5"/>
  <c r="J1266" i="5"/>
  <c r="K1266" i="5"/>
  <c r="B1267" i="5"/>
  <c r="C1267" i="5"/>
  <c r="D1267" i="5"/>
  <c r="E1267" i="5"/>
  <c r="F1267" i="5"/>
  <c r="G1267" i="5"/>
  <c r="H1267" i="5"/>
  <c r="I1267" i="5"/>
  <c r="J1267" i="5"/>
  <c r="K1267" i="5"/>
  <c r="B1268" i="5"/>
  <c r="C1268" i="5"/>
  <c r="D1268" i="5"/>
  <c r="E1268" i="5"/>
  <c r="F1268" i="5"/>
  <c r="G1268" i="5"/>
  <c r="H1268" i="5"/>
  <c r="I1268" i="5"/>
  <c r="J1268" i="5"/>
  <c r="K1268" i="5"/>
  <c r="B1269" i="5"/>
  <c r="C1269" i="5"/>
  <c r="D1269" i="5"/>
  <c r="E1269" i="5"/>
  <c r="F1269" i="5"/>
  <c r="G1269" i="5"/>
  <c r="H1269" i="5"/>
  <c r="I1269" i="5"/>
  <c r="J1269" i="5"/>
  <c r="K1269" i="5"/>
  <c r="B1270" i="5"/>
  <c r="C1270" i="5"/>
  <c r="D1270" i="5"/>
  <c r="E1270" i="5"/>
  <c r="F1270" i="5"/>
  <c r="G1270" i="5"/>
  <c r="H1270" i="5"/>
  <c r="I1270" i="5"/>
  <c r="J1270" i="5"/>
  <c r="K1270" i="5"/>
  <c r="B1271" i="5"/>
  <c r="C1271" i="5"/>
  <c r="D1271" i="5"/>
  <c r="E1271" i="5"/>
  <c r="F1271" i="5"/>
  <c r="G1271" i="5"/>
  <c r="H1271" i="5"/>
  <c r="I1271" i="5"/>
  <c r="J1271" i="5"/>
  <c r="K1271" i="5"/>
  <c r="B1272" i="5"/>
  <c r="C1272" i="5"/>
  <c r="D1272" i="5"/>
  <c r="E1272" i="5"/>
  <c r="F1272" i="5"/>
  <c r="G1272" i="5"/>
  <c r="H1272" i="5"/>
  <c r="I1272" i="5"/>
  <c r="J1272" i="5"/>
  <c r="K1272" i="5"/>
  <c r="B1273" i="5"/>
  <c r="C1273" i="5"/>
  <c r="D1273" i="5"/>
  <c r="E1273" i="5"/>
  <c r="F1273" i="5"/>
  <c r="G1273" i="5"/>
  <c r="H1273" i="5"/>
  <c r="I1273" i="5"/>
  <c r="J1273" i="5"/>
  <c r="K1273" i="5"/>
  <c r="B1274" i="5"/>
  <c r="C1274" i="5"/>
  <c r="D1274" i="5"/>
  <c r="E1274" i="5"/>
  <c r="F1274" i="5"/>
  <c r="G1274" i="5"/>
  <c r="H1274" i="5"/>
  <c r="I1274" i="5"/>
  <c r="J1274" i="5"/>
  <c r="K1274" i="5"/>
  <c r="B1275" i="5"/>
  <c r="C1275" i="5"/>
  <c r="D1275" i="5"/>
  <c r="E1275" i="5"/>
  <c r="F1275" i="5"/>
  <c r="G1275" i="5"/>
  <c r="H1275" i="5"/>
  <c r="I1275" i="5"/>
  <c r="J1275" i="5"/>
  <c r="K1275" i="5"/>
  <c r="B1276" i="5"/>
  <c r="C1276" i="5"/>
  <c r="D1276" i="5"/>
  <c r="E1276" i="5"/>
  <c r="F1276" i="5"/>
  <c r="G1276" i="5"/>
  <c r="H1276" i="5"/>
  <c r="I1276" i="5"/>
  <c r="J1276" i="5"/>
  <c r="K1276" i="5"/>
  <c r="B1277" i="5"/>
  <c r="C1277" i="5"/>
  <c r="D1277" i="5"/>
  <c r="E1277" i="5"/>
  <c r="F1277" i="5"/>
  <c r="G1277" i="5"/>
  <c r="H1277" i="5"/>
  <c r="I1277" i="5"/>
  <c r="J1277" i="5"/>
  <c r="K1277" i="5"/>
  <c r="B1278" i="5"/>
  <c r="C1278" i="5"/>
  <c r="D1278" i="5"/>
  <c r="E1278" i="5"/>
  <c r="F1278" i="5"/>
  <c r="G1278" i="5"/>
  <c r="H1278" i="5"/>
  <c r="I1278" i="5"/>
  <c r="J1278" i="5"/>
  <c r="K1278" i="5"/>
  <c r="B1279" i="5"/>
  <c r="C1279" i="5"/>
  <c r="D1279" i="5"/>
  <c r="E1279" i="5"/>
  <c r="F1279" i="5"/>
  <c r="G1279" i="5"/>
  <c r="H1279" i="5"/>
  <c r="I1279" i="5"/>
  <c r="J1279" i="5"/>
  <c r="K1279" i="5"/>
  <c r="B1280" i="5"/>
  <c r="C1280" i="5"/>
  <c r="D1280" i="5"/>
  <c r="E1280" i="5"/>
  <c r="F1280" i="5"/>
  <c r="G1280" i="5"/>
  <c r="H1280" i="5"/>
  <c r="I1280" i="5"/>
  <c r="J1280" i="5"/>
  <c r="K1280" i="5"/>
  <c r="B1281" i="5"/>
  <c r="C1281" i="5"/>
  <c r="D1281" i="5"/>
  <c r="E1281" i="5"/>
  <c r="F1281" i="5"/>
  <c r="G1281" i="5"/>
  <c r="H1281" i="5"/>
  <c r="I1281" i="5"/>
  <c r="J1281" i="5"/>
  <c r="K1281" i="5"/>
  <c r="B1282" i="5"/>
  <c r="C1282" i="5"/>
  <c r="D1282" i="5"/>
  <c r="E1282" i="5"/>
  <c r="F1282" i="5"/>
  <c r="G1282" i="5"/>
  <c r="H1282" i="5"/>
  <c r="I1282" i="5"/>
  <c r="J1282" i="5"/>
  <c r="K1282" i="5"/>
  <c r="B1283" i="5"/>
  <c r="C1283" i="5"/>
  <c r="D1283" i="5"/>
  <c r="E1283" i="5"/>
  <c r="F1283" i="5"/>
  <c r="G1283" i="5"/>
  <c r="H1283" i="5"/>
  <c r="I1283" i="5"/>
  <c r="J1283" i="5"/>
  <c r="K1283" i="5"/>
  <c r="B1284" i="5"/>
  <c r="C1284" i="5"/>
  <c r="D1284" i="5"/>
  <c r="E1284" i="5"/>
  <c r="F1284" i="5"/>
  <c r="G1284" i="5"/>
  <c r="H1284" i="5"/>
  <c r="I1284" i="5"/>
  <c r="J1284" i="5"/>
  <c r="K1284" i="5"/>
  <c r="B1285" i="5"/>
  <c r="C1285" i="5"/>
  <c r="D1285" i="5"/>
  <c r="E1285" i="5"/>
  <c r="F1285" i="5"/>
  <c r="G1285" i="5"/>
  <c r="H1285" i="5"/>
  <c r="I1285" i="5"/>
  <c r="J1285" i="5"/>
  <c r="K1285" i="5"/>
  <c r="B1286" i="5"/>
  <c r="C1286" i="5"/>
  <c r="D1286" i="5"/>
  <c r="E1286" i="5"/>
  <c r="F1286" i="5"/>
  <c r="G1286" i="5"/>
  <c r="H1286" i="5"/>
  <c r="I1286" i="5"/>
  <c r="J1286" i="5"/>
  <c r="K1286" i="5"/>
  <c r="B1287" i="5"/>
  <c r="C1287" i="5"/>
  <c r="D1287" i="5"/>
  <c r="E1287" i="5"/>
  <c r="F1287" i="5"/>
  <c r="G1287" i="5"/>
  <c r="H1287" i="5"/>
  <c r="I1287" i="5"/>
  <c r="J1287" i="5"/>
  <c r="K1287" i="5"/>
  <c r="B1288" i="5"/>
  <c r="C1288" i="5"/>
  <c r="D1288" i="5"/>
  <c r="E1288" i="5"/>
  <c r="F1288" i="5"/>
  <c r="G1288" i="5"/>
  <c r="H1288" i="5"/>
  <c r="I1288" i="5"/>
  <c r="J1288" i="5"/>
  <c r="K1288" i="5"/>
  <c r="B1289" i="5"/>
  <c r="C1289" i="5"/>
  <c r="D1289" i="5"/>
  <c r="E1289" i="5"/>
  <c r="F1289" i="5"/>
  <c r="G1289" i="5"/>
  <c r="H1289" i="5"/>
  <c r="I1289" i="5"/>
  <c r="J1289" i="5"/>
  <c r="K1289" i="5"/>
  <c r="B1290" i="5"/>
  <c r="C1290" i="5"/>
  <c r="D1290" i="5"/>
  <c r="E1290" i="5"/>
  <c r="F1290" i="5"/>
  <c r="G1290" i="5"/>
  <c r="H1290" i="5"/>
  <c r="I1290" i="5"/>
  <c r="J1290" i="5"/>
  <c r="K1290" i="5"/>
  <c r="B1291" i="5"/>
  <c r="C1291" i="5"/>
  <c r="D1291" i="5"/>
  <c r="E1291" i="5"/>
  <c r="F1291" i="5"/>
  <c r="G1291" i="5"/>
  <c r="H1291" i="5"/>
  <c r="I1291" i="5"/>
  <c r="J1291" i="5"/>
  <c r="K1291" i="5"/>
  <c r="B1292" i="5"/>
  <c r="C1292" i="5"/>
  <c r="D1292" i="5"/>
  <c r="E1292" i="5"/>
  <c r="F1292" i="5"/>
  <c r="G1292" i="5"/>
  <c r="H1292" i="5"/>
  <c r="I1292" i="5"/>
  <c r="J1292" i="5"/>
  <c r="K1292" i="5"/>
  <c r="B1293" i="5"/>
  <c r="C1293" i="5"/>
  <c r="D1293" i="5"/>
  <c r="E1293" i="5"/>
  <c r="F1293" i="5"/>
  <c r="G1293" i="5"/>
  <c r="H1293" i="5"/>
  <c r="I1293" i="5"/>
  <c r="J1293" i="5"/>
  <c r="K1293" i="5"/>
  <c r="B1294" i="5"/>
  <c r="C1294" i="5"/>
  <c r="D1294" i="5"/>
  <c r="E1294" i="5"/>
  <c r="F1294" i="5"/>
  <c r="G1294" i="5"/>
  <c r="H1294" i="5"/>
  <c r="I1294" i="5"/>
  <c r="J1294" i="5"/>
  <c r="K1294" i="5"/>
  <c r="B1295" i="5"/>
  <c r="C1295" i="5"/>
  <c r="D1295" i="5"/>
  <c r="E1295" i="5"/>
  <c r="F1295" i="5"/>
  <c r="G1295" i="5"/>
  <c r="H1295" i="5"/>
  <c r="I1295" i="5"/>
  <c r="J1295" i="5"/>
  <c r="K1295" i="5"/>
  <c r="B1296" i="5"/>
  <c r="C1296" i="5"/>
  <c r="D1296" i="5"/>
  <c r="E1296" i="5"/>
  <c r="F1296" i="5"/>
  <c r="G1296" i="5"/>
  <c r="H1296" i="5"/>
  <c r="I1296" i="5"/>
  <c r="J1296" i="5"/>
  <c r="K1296" i="5"/>
  <c r="B1297" i="5"/>
  <c r="C1297" i="5"/>
  <c r="D1297" i="5"/>
  <c r="E1297" i="5"/>
  <c r="F1297" i="5"/>
  <c r="G1297" i="5"/>
  <c r="H1297" i="5"/>
  <c r="I1297" i="5"/>
  <c r="J1297" i="5"/>
  <c r="K1297" i="5"/>
  <c r="B1298" i="5"/>
  <c r="C1298" i="5"/>
  <c r="D1298" i="5"/>
  <c r="E1298" i="5"/>
  <c r="F1298" i="5"/>
  <c r="G1298" i="5"/>
  <c r="H1298" i="5"/>
  <c r="I1298" i="5"/>
  <c r="J1298" i="5"/>
  <c r="K1298" i="5"/>
  <c r="B1299" i="5"/>
  <c r="C1299" i="5"/>
  <c r="D1299" i="5"/>
  <c r="E1299" i="5"/>
  <c r="F1299" i="5"/>
  <c r="G1299" i="5"/>
  <c r="H1299" i="5"/>
  <c r="I1299" i="5"/>
  <c r="J1299" i="5"/>
  <c r="K1299" i="5"/>
  <c r="B1300" i="5"/>
  <c r="C1300" i="5"/>
  <c r="D1300" i="5"/>
  <c r="E1300" i="5"/>
  <c r="F1300" i="5"/>
  <c r="G1300" i="5"/>
  <c r="H1300" i="5"/>
  <c r="I1300" i="5"/>
  <c r="J1300" i="5"/>
  <c r="K1300" i="5"/>
  <c r="B1301" i="5"/>
  <c r="C1301" i="5"/>
  <c r="D1301" i="5"/>
  <c r="E1301" i="5"/>
  <c r="F1301" i="5"/>
  <c r="G1301" i="5"/>
  <c r="H1301" i="5"/>
  <c r="I1301" i="5"/>
  <c r="J1301" i="5"/>
  <c r="K1301" i="5"/>
  <c r="B1302" i="5"/>
  <c r="C1302" i="5"/>
  <c r="D1302" i="5"/>
  <c r="E1302" i="5"/>
  <c r="F1302" i="5"/>
  <c r="G1302" i="5"/>
  <c r="H1302" i="5"/>
  <c r="I1302" i="5"/>
  <c r="J1302" i="5"/>
  <c r="K1302" i="5"/>
  <c r="B1303" i="5"/>
  <c r="C1303" i="5"/>
  <c r="D1303" i="5"/>
  <c r="E1303" i="5"/>
  <c r="F1303" i="5"/>
  <c r="G1303" i="5"/>
  <c r="H1303" i="5"/>
  <c r="I1303" i="5"/>
  <c r="J1303" i="5"/>
  <c r="K1303" i="5"/>
  <c r="B1304" i="5"/>
  <c r="C1304" i="5"/>
  <c r="D1304" i="5"/>
  <c r="E1304" i="5"/>
  <c r="F1304" i="5"/>
  <c r="G1304" i="5"/>
  <c r="H1304" i="5"/>
  <c r="I1304" i="5"/>
  <c r="J1304" i="5"/>
  <c r="K1304" i="5"/>
  <c r="B1305" i="5"/>
  <c r="C1305" i="5"/>
  <c r="D1305" i="5"/>
  <c r="E1305" i="5"/>
  <c r="F1305" i="5"/>
  <c r="G1305" i="5"/>
  <c r="H1305" i="5"/>
  <c r="I1305" i="5"/>
  <c r="J1305" i="5"/>
  <c r="K1305" i="5"/>
  <c r="B1306" i="5"/>
  <c r="C1306" i="5"/>
  <c r="D1306" i="5"/>
  <c r="E1306" i="5"/>
  <c r="F1306" i="5"/>
  <c r="G1306" i="5"/>
  <c r="H1306" i="5"/>
  <c r="I1306" i="5"/>
  <c r="J1306" i="5"/>
  <c r="K1306" i="5"/>
  <c r="B1307" i="5"/>
  <c r="C1307" i="5"/>
  <c r="D1307" i="5"/>
  <c r="E1307" i="5"/>
  <c r="F1307" i="5"/>
  <c r="G1307" i="5"/>
  <c r="H1307" i="5"/>
  <c r="I1307" i="5"/>
  <c r="J1307" i="5"/>
  <c r="K1307" i="5"/>
  <c r="B1308" i="5"/>
  <c r="C1308" i="5"/>
  <c r="D1308" i="5"/>
  <c r="E1308" i="5"/>
  <c r="F1308" i="5"/>
  <c r="G1308" i="5"/>
  <c r="H1308" i="5"/>
  <c r="I1308" i="5"/>
  <c r="J1308" i="5"/>
  <c r="K1308" i="5"/>
  <c r="B1309" i="5"/>
  <c r="C1309" i="5"/>
  <c r="D1309" i="5"/>
  <c r="E1309" i="5"/>
  <c r="F1309" i="5"/>
  <c r="G1309" i="5"/>
  <c r="H1309" i="5"/>
  <c r="I1309" i="5"/>
  <c r="J1309" i="5"/>
  <c r="K1309" i="5"/>
  <c r="B1310" i="5"/>
  <c r="C1310" i="5"/>
  <c r="D1310" i="5"/>
  <c r="E1310" i="5"/>
  <c r="F1310" i="5"/>
  <c r="G1310" i="5"/>
  <c r="H1310" i="5"/>
  <c r="I1310" i="5"/>
  <c r="J1310" i="5"/>
  <c r="K1310" i="5"/>
  <c r="B1311" i="5"/>
  <c r="C1311" i="5"/>
  <c r="D1311" i="5"/>
  <c r="E1311" i="5"/>
  <c r="F1311" i="5"/>
  <c r="G1311" i="5"/>
  <c r="H1311" i="5"/>
  <c r="I1311" i="5"/>
  <c r="J1311" i="5"/>
  <c r="K1311" i="5"/>
  <c r="B1312" i="5"/>
  <c r="C1312" i="5"/>
  <c r="D1312" i="5"/>
  <c r="E1312" i="5"/>
  <c r="F1312" i="5"/>
  <c r="G1312" i="5"/>
  <c r="H1312" i="5"/>
  <c r="I1312" i="5"/>
  <c r="J1312" i="5"/>
  <c r="K1312" i="5"/>
  <c r="B1313" i="5"/>
  <c r="C1313" i="5"/>
  <c r="D1313" i="5"/>
  <c r="E1313" i="5"/>
  <c r="F1313" i="5"/>
  <c r="G1313" i="5"/>
  <c r="H1313" i="5"/>
  <c r="I1313" i="5"/>
  <c r="J1313" i="5"/>
  <c r="K1313" i="5"/>
  <c r="B1314" i="5"/>
  <c r="C1314" i="5"/>
  <c r="D1314" i="5"/>
  <c r="E1314" i="5"/>
  <c r="F1314" i="5"/>
  <c r="G1314" i="5"/>
  <c r="H1314" i="5"/>
  <c r="I1314" i="5"/>
  <c r="J1314" i="5"/>
  <c r="K1314" i="5"/>
  <c r="B1315" i="5"/>
  <c r="C1315" i="5"/>
  <c r="D1315" i="5"/>
  <c r="E1315" i="5"/>
  <c r="F1315" i="5"/>
  <c r="G1315" i="5"/>
  <c r="H1315" i="5"/>
  <c r="I1315" i="5"/>
  <c r="J1315" i="5"/>
  <c r="K1315" i="5"/>
  <c r="B1316" i="5"/>
  <c r="C1316" i="5"/>
  <c r="D1316" i="5"/>
  <c r="E1316" i="5"/>
  <c r="F1316" i="5"/>
  <c r="G1316" i="5"/>
  <c r="H1316" i="5"/>
  <c r="I1316" i="5"/>
  <c r="J1316" i="5"/>
  <c r="K1316" i="5"/>
  <c r="B1317" i="5"/>
  <c r="C1317" i="5"/>
  <c r="D1317" i="5"/>
  <c r="E1317" i="5"/>
  <c r="F1317" i="5"/>
  <c r="G1317" i="5"/>
  <c r="H1317" i="5"/>
  <c r="I1317" i="5"/>
  <c r="J1317" i="5"/>
  <c r="K1317" i="5"/>
  <c r="B1318" i="5"/>
  <c r="C1318" i="5"/>
  <c r="D1318" i="5"/>
  <c r="E1318" i="5"/>
  <c r="F1318" i="5"/>
  <c r="G1318" i="5"/>
  <c r="H1318" i="5"/>
  <c r="I1318" i="5"/>
  <c r="J1318" i="5"/>
  <c r="K1318" i="5"/>
  <c r="B1319" i="5"/>
  <c r="C1319" i="5"/>
  <c r="D1319" i="5"/>
  <c r="E1319" i="5"/>
  <c r="F1319" i="5"/>
  <c r="G1319" i="5"/>
  <c r="H1319" i="5"/>
  <c r="I1319" i="5"/>
  <c r="J1319" i="5"/>
  <c r="K1319" i="5"/>
  <c r="B1320" i="5"/>
  <c r="C1320" i="5"/>
  <c r="D1320" i="5"/>
  <c r="E1320" i="5"/>
  <c r="F1320" i="5"/>
  <c r="G1320" i="5"/>
  <c r="H1320" i="5"/>
  <c r="I1320" i="5"/>
  <c r="J1320" i="5"/>
  <c r="K1320" i="5"/>
  <c r="B1321" i="5"/>
  <c r="C1321" i="5"/>
  <c r="D1321" i="5"/>
  <c r="E1321" i="5"/>
  <c r="F1321" i="5"/>
  <c r="G1321" i="5"/>
  <c r="H1321" i="5"/>
  <c r="I1321" i="5"/>
  <c r="J1321" i="5"/>
  <c r="K1321" i="5"/>
  <c r="B1322" i="5"/>
  <c r="C1322" i="5"/>
  <c r="D1322" i="5"/>
  <c r="E1322" i="5"/>
  <c r="F1322" i="5"/>
  <c r="G1322" i="5"/>
  <c r="H1322" i="5"/>
  <c r="I1322" i="5"/>
  <c r="J1322" i="5"/>
  <c r="K1322" i="5"/>
  <c r="B1323" i="5"/>
  <c r="C1323" i="5"/>
  <c r="D1323" i="5"/>
  <c r="E1323" i="5"/>
  <c r="F1323" i="5"/>
  <c r="G1323" i="5"/>
  <c r="H1323" i="5"/>
  <c r="I1323" i="5"/>
  <c r="J1323" i="5"/>
  <c r="K1323" i="5"/>
  <c r="B1324" i="5"/>
  <c r="C1324" i="5"/>
  <c r="D1324" i="5"/>
  <c r="E1324" i="5"/>
  <c r="F1324" i="5"/>
  <c r="G1324" i="5"/>
  <c r="H1324" i="5"/>
  <c r="I1324" i="5"/>
  <c r="J1324" i="5"/>
  <c r="K1324" i="5"/>
  <c r="B1325" i="5"/>
  <c r="C1325" i="5"/>
  <c r="D1325" i="5"/>
  <c r="E1325" i="5"/>
  <c r="F1325" i="5"/>
  <c r="G1325" i="5"/>
  <c r="H1325" i="5"/>
  <c r="I1325" i="5"/>
  <c r="J1325" i="5"/>
  <c r="K1325" i="5"/>
  <c r="B1326" i="5"/>
  <c r="C1326" i="5"/>
  <c r="D1326" i="5"/>
  <c r="E1326" i="5"/>
  <c r="F1326" i="5"/>
  <c r="G1326" i="5"/>
  <c r="H1326" i="5"/>
  <c r="I1326" i="5"/>
  <c r="J1326" i="5"/>
  <c r="K1326" i="5"/>
  <c r="B1327" i="5"/>
  <c r="C1327" i="5"/>
  <c r="D1327" i="5"/>
  <c r="E1327" i="5"/>
  <c r="F1327" i="5"/>
  <c r="G1327" i="5"/>
  <c r="H1327" i="5"/>
  <c r="I1327" i="5"/>
  <c r="J1327" i="5"/>
  <c r="K1327" i="5"/>
  <c r="B1328" i="5"/>
  <c r="C1328" i="5"/>
  <c r="D1328" i="5"/>
  <c r="E1328" i="5"/>
  <c r="F1328" i="5"/>
  <c r="G1328" i="5"/>
  <c r="H1328" i="5"/>
  <c r="I1328" i="5"/>
  <c r="J1328" i="5"/>
  <c r="K1328" i="5"/>
  <c r="B1329" i="5"/>
  <c r="C1329" i="5"/>
  <c r="D1329" i="5"/>
  <c r="E1329" i="5"/>
  <c r="F1329" i="5"/>
  <c r="G1329" i="5"/>
  <c r="H1329" i="5"/>
  <c r="I1329" i="5"/>
  <c r="J1329" i="5"/>
  <c r="K1329" i="5"/>
  <c r="B1330" i="5"/>
  <c r="C1330" i="5"/>
  <c r="D1330" i="5"/>
  <c r="E1330" i="5"/>
  <c r="F1330" i="5"/>
  <c r="G1330" i="5"/>
  <c r="H1330" i="5"/>
  <c r="I1330" i="5"/>
  <c r="J1330" i="5"/>
  <c r="K1330" i="5"/>
  <c r="B1331" i="5"/>
  <c r="C1331" i="5"/>
  <c r="D1331" i="5"/>
  <c r="E1331" i="5"/>
  <c r="F1331" i="5"/>
  <c r="G1331" i="5"/>
  <c r="H1331" i="5"/>
  <c r="I1331" i="5"/>
  <c r="J1331" i="5"/>
  <c r="K1331" i="5"/>
  <c r="B1332" i="5"/>
  <c r="C1332" i="5"/>
  <c r="D1332" i="5"/>
  <c r="E1332" i="5"/>
  <c r="F1332" i="5"/>
  <c r="G1332" i="5"/>
  <c r="H1332" i="5"/>
  <c r="I1332" i="5"/>
  <c r="J1332" i="5"/>
  <c r="K1332" i="5"/>
  <c r="B1333" i="5"/>
  <c r="C1333" i="5"/>
  <c r="D1333" i="5"/>
  <c r="E1333" i="5"/>
  <c r="F1333" i="5"/>
  <c r="G1333" i="5"/>
  <c r="H1333" i="5"/>
  <c r="I1333" i="5"/>
  <c r="J1333" i="5"/>
  <c r="K1333" i="5"/>
  <c r="B1334" i="5"/>
  <c r="C1334" i="5"/>
  <c r="D1334" i="5"/>
  <c r="E1334" i="5"/>
  <c r="F1334" i="5"/>
  <c r="G1334" i="5"/>
  <c r="H1334" i="5"/>
  <c r="I1334" i="5"/>
  <c r="J1334" i="5"/>
  <c r="K1334" i="5"/>
  <c r="B1335" i="5"/>
  <c r="C1335" i="5"/>
  <c r="D1335" i="5"/>
  <c r="E1335" i="5"/>
  <c r="F1335" i="5"/>
  <c r="G1335" i="5"/>
  <c r="H1335" i="5"/>
  <c r="I1335" i="5"/>
  <c r="J1335" i="5"/>
  <c r="K1335" i="5"/>
  <c r="B1336" i="5"/>
  <c r="C1336" i="5"/>
  <c r="D1336" i="5"/>
  <c r="E1336" i="5"/>
  <c r="F1336" i="5"/>
  <c r="G1336" i="5"/>
  <c r="H1336" i="5"/>
  <c r="I1336" i="5"/>
  <c r="J1336" i="5"/>
  <c r="K1336" i="5"/>
  <c r="B1337" i="5"/>
  <c r="C1337" i="5"/>
  <c r="D1337" i="5"/>
  <c r="E1337" i="5"/>
  <c r="F1337" i="5"/>
  <c r="G1337" i="5"/>
  <c r="H1337" i="5"/>
  <c r="I1337" i="5"/>
  <c r="J1337" i="5"/>
  <c r="K1337" i="5"/>
  <c r="B1338" i="5"/>
  <c r="C1338" i="5"/>
  <c r="D1338" i="5"/>
  <c r="E1338" i="5"/>
  <c r="F1338" i="5"/>
  <c r="G1338" i="5"/>
  <c r="H1338" i="5"/>
  <c r="I1338" i="5"/>
  <c r="J1338" i="5"/>
  <c r="K1338" i="5"/>
  <c r="B1339" i="5"/>
  <c r="C1339" i="5"/>
  <c r="D1339" i="5"/>
  <c r="E1339" i="5"/>
  <c r="F1339" i="5"/>
  <c r="G1339" i="5"/>
  <c r="H1339" i="5"/>
  <c r="I1339" i="5"/>
  <c r="J1339" i="5"/>
  <c r="K1339" i="5"/>
  <c r="B1340" i="5"/>
  <c r="C1340" i="5"/>
  <c r="D1340" i="5"/>
  <c r="E1340" i="5"/>
  <c r="F1340" i="5"/>
  <c r="G1340" i="5"/>
  <c r="H1340" i="5"/>
  <c r="I1340" i="5"/>
  <c r="J1340" i="5"/>
  <c r="K1340" i="5"/>
  <c r="B1341" i="5"/>
  <c r="C1341" i="5"/>
  <c r="D1341" i="5"/>
  <c r="E1341" i="5"/>
  <c r="F1341" i="5"/>
  <c r="G1341" i="5"/>
  <c r="H1341" i="5"/>
  <c r="I1341" i="5"/>
  <c r="J1341" i="5"/>
  <c r="K1341" i="5"/>
  <c r="B1342" i="5"/>
  <c r="C1342" i="5"/>
  <c r="D1342" i="5"/>
  <c r="E1342" i="5"/>
  <c r="F1342" i="5"/>
  <c r="G1342" i="5"/>
  <c r="H1342" i="5"/>
  <c r="I1342" i="5"/>
  <c r="J1342" i="5"/>
  <c r="K1342" i="5"/>
  <c r="B1343" i="5"/>
  <c r="C1343" i="5"/>
  <c r="D1343" i="5"/>
  <c r="E1343" i="5"/>
  <c r="F1343" i="5"/>
  <c r="G1343" i="5"/>
  <c r="H1343" i="5"/>
  <c r="I1343" i="5"/>
  <c r="J1343" i="5"/>
  <c r="K1343" i="5"/>
  <c r="B1344" i="5"/>
  <c r="C1344" i="5"/>
  <c r="D1344" i="5"/>
  <c r="E1344" i="5"/>
  <c r="F1344" i="5"/>
  <c r="G1344" i="5"/>
  <c r="H1344" i="5"/>
  <c r="I1344" i="5"/>
  <c r="J1344" i="5"/>
  <c r="K1344" i="5"/>
  <c r="B1345" i="5"/>
  <c r="C1345" i="5"/>
  <c r="D1345" i="5"/>
  <c r="E1345" i="5"/>
  <c r="F1345" i="5"/>
  <c r="G1345" i="5"/>
  <c r="H1345" i="5"/>
  <c r="I1345" i="5"/>
  <c r="J1345" i="5"/>
  <c r="K1345" i="5"/>
  <c r="B1346" i="5"/>
  <c r="C1346" i="5"/>
  <c r="D1346" i="5"/>
  <c r="E1346" i="5"/>
  <c r="F1346" i="5"/>
  <c r="G1346" i="5"/>
  <c r="H1346" i="5"/>
  <c r="I1346" i="5"/>
  <c r="J1346" i="5"/>
  <c r="K1346" i="5"/>
  <c r="B1347" i="5"/>
  <c r="C1347" i="5"/>
  <c r="D1347" i="5"/>
  <c r="E1347" i="5"/>
  <c r="F1347" i="5"/>
  <c r="G1347" i="5"/>
  <c r="H1347" i="5"/>
  <c r="I1347" i="5"/>
  <c r="J1347" i="5"/>
  <c r="K1347" i="5"/>
  <c r="B1348" i="5"/>
  <c r="C1348" i="5"/>
  <c r="D1348" i="5"/>
  <c r="E1348" i="5"/>
  <c r="F1348" i="5"/>
  <c r="G1348" i="5"/>
  <c r="H1348" i="5"/>
  <c r="I1348" i="5"/>
  <c r="J1348" i="5"/>
  <c r="K1348" i="5"/>
  <c r="B1349" i="5"/>
  <c r="C1349" i="5"/>
  <c r="D1349" i="5"/>
  <c r="E1349" i="5"/>
  <c r="F1349" i="5"/>
  <c r="G1349" i="5"/>
  <c r="H1349" i="5"/>
  <c r="I1349" i="5"/>
  <c r="J1349" i="5"/>
  <c r="K1349" i="5"/>
  <c r="B1350" i="5"/>
  <c r="C1350" i="5"/>
  <c r="D1350" i="5"/>
  <c r="E1350" i="5"/>
  <c r="F1350" i="5"/>
  <c r="G1350" i="5"/>
  <c r="H1350" i="5"/>
  <c r="I1350" i="5"/>
  <c r="J1350" i="5"/>
  <c r="K1350" i="5"/>
  <c r="B1351" i="5"/>
  <c r="C1351" i="5"/>
  <c r="D1351" i="5"/>
  <c r="E1351" i="5"/>
  <c r="F1351" i="5"/>
  <c r="G1351" i="5"/>
  <c r="H1351" i="5"/>
  <c r="I1351" i="5"/>
  <c r="J1351" i="5"/>
  <c r="K1351" i="5"/>
  <c r="B1352" i="5"/>
  <c r="C1352" i="5"/>
  <c r="D1352" i="5"/>
  <c r="E1352" i="5"/>
  <c r="F1352" i="5"/>
  <c r="G1352" i="5"/>
  <c r="H1352" i="5"/>
  <c r="I1352" i="5"/>
  <c r="J1352" i="5"/>
  <c r="K1352" i="5"/>
  <c r="B1353" i="5"/>
  <c r="C1353" i="5"/>
  <c r="D1353" i="5"/>
  <c r="E1353" i="5"/>
  <c r="F1353" i="5"/>
  <c r="G1353" i="5"/>
  <c r="H1353" i="5"/>
  <c r="I1353" i="5"/>
  <c r="J1353" i="5"/>
  <c r="K1353" i="5"/>
  <c r="B1354" i="5"/>
  <c r="C1354" i="5"/>
  <c r="D1354" i="5"/>
  <c r="E1354" i="5"/>
  <c r="F1354" i="5"/>
  <c r="G1354" i="5"/>
  <c r="H1354" i="5"/>
  <c r="I1354" i="5"/>
  <c r="J1354" i="5"/>
  <c r="K1354" i="5"/>
  <c r="B1355" i="5"/>
  <c r="C1355" i="5"/>
  <c r="D1355" i="5"/>
  <c r="E1355" i="5"/>
  <c r="F1355" i="5"/>
  <c r="G1355" i="5"/>
  <c r="H1355" i="5"/>
  <c r="I1355" i="5"/>
  <c r="J1355" i="5"/>
  <c r="K1355" i="5"/>
  <c r="B1356" i="5"/>
  <c r="C1356" i="5"/>
  <c r="D1356" i="5"/>
  <c r="E1356" i="5"/>
  <c r="F1356" i="5"/>
  <c r="G1356" i="5"/>
  <c r="H1356" i="5"/>
  <c r="I1356" i="5"/>
  <c r="J1356" i="5"/>
  <c r="K1356" i="5"/>
  <c r="B1357" i="5"/>
  <c r="C1357" i="5"/>
  <c r="D1357" i="5"/>
  <c r="E1357" i="5"/>
  <c r="F1357" i="5"/>
  <c r="G1357" i="5"/>
  <c r="H1357" i="5"/>
  <c r="I1357" i="5"/>
  <c r="J1357" i="5"/>
  <c r="K1357" i="5"/>
  <c r="B1358" i="5"/>
  <c r="C1358" i="5"/>
  <c r="D1358" i="5"/>
  <c r="E1358" i="5"/>
  <c r="F1358" i="5"/>
  <c r="G1358" i="5"/>
  <c r="H1358" i="5"/>
  <c r="I1358" i="5"/>
  <c r="J1358" i="5"/>
  <c r="K1358" i="5"/>
  <c r="B1359" i="5"/>
  <c r="C1359" i="5"/>
  <c r="D1359" i="5"/>
  <c r="E1359" i="5"/>
  <c r="F1359" i="5"/>
  <c r="G1359" i="5"/>
  <c r="H1359" i="5"/>
  <c r="I1359" i="5"/>
  <c r="J1359" i="5"/>
  <c r="K1359" i="5"/>
  <c r="B1360" i="5"/>
  <c r="C1360" i="5"/>
  <c r="D1360" i="5"/>
  <c r="E1360" i="5"/>
  <c r="F1360" i="5"/>
  <c r="G1360" i="5"/>
  <c r="H1360" i="5"/>
  <c r="I1360" i="5"/>
  <c r="J1360" i="5"/>
  <c r="K1360" i="5"/>
  <c r="B1361" i="5"/>
  <c r="C1361" i="5"/>
  <c r="D1361" i="5"/>
  <c r="E1361" i="5"/>
  <c r="F1361" i="5"/>
  <c r="G1361" i="5"/>
  <c r="H1361" i="5"/>
  <c r="I1361" i="5"/>
  <c r="J1361" i="5"/>
  <c r="K1361" i="5"/>
  <c r="B1362" i="5"/>
  <c r="C1362" i="5"/>
  <c r="D1362" i="5"/>
  <c r="E1362" i="5"/>
  <c r="F1362" i="5"/>
  <c r="G1362" i="5"/>
  <c r="H1362" i="5"/>
  <c r="I1362" i="5"/>
  <c r="J1362" i="5"/>
  <c r="K1362" i="5"/>
  <c r="B1363" i="5"/>
  <c r="C1363" i="5"/>
  <c r="D1363" i="5"/>
  <c r="E1363" i="5"/>
  <c r="F1363" i="5"/>
  <c r="G1363" i="5"/>
  <c r="H1363" i="5"/>
  <c r="I1363" i="5"/>
  <c r="J1363" i="5"/>
  <c r="K1363" i="5"/>
  <c r="B1364" i="5"/>
  <c r="C1364" i="5"/>
  <c r="D1364" i="5"/>
  <c r="E1364" i="5"/>
  <c r="F1364" i="5"/>
  <c r="G1364" i="5"/>
  <c r="H1364" i="5"/>
  <c r="I1364" i="5"/>
  <c r="J1364" i="5"/>
  <c r="K1364" i="5"/>
  <c r="B1365" i="5"/>
  <c r="C1365" i="5"/>
  <c r="D1365" i="5"/>
  <c r="E1365" i="5"/>
  <c r="F1365" i="5"/>
  <c r="G1365" i="5"/>
  <c r="H1365" i="5"/>
  <c r="I1365" i="5"/>
  <c r="J1365" i="5"/>
  <c r="K1365" i="5"/>
  <c r="B1366" i="5"/>
  <c r="C1366" i="5"/>
  <c r="D1366" i="5"/>
  <c r="E1366" i="5"/>
  <c r="F1366" i="5"/>
  <c r="G1366" i="5"/>
  <c r="H1366" i="5"/>
  <c r="I1366" i="5"/>
  <c r="J1366" i="5"/>
  <c r="K1366" i="5"/>
  <c r="B1367" i="5"/>
  <c r="C1367" i="5"/>
  <c r="D1367" i="5"/>
  <c r="E1367" i="5"/>
  <c r="F1367" i="5"/>
  <c r="G1367" i="5"/>
  <c r="H1367" i="5"/>
  <c r="I1367" i="5"/>
  <c r="J1367" i="5"/>
  <c r="K1367" i="5"/>
  <c r="B1368" i="5"/>
  <c r="C1368" i="5"/>
  <c r="D1368" i="5"/>
  <c r="E1368" i="5"/>
  <c r="F1368" i="5"/>
  <c r="G1368" i="5"/>
  <c r="H1368" i="5"/>
  <c r="I1368" i="5"/>
  <c r="J1368" i="5"/>
  <c r="K1368" i="5"/>
  <c r="B1369" i="5"/>
  <c r="C1369" i="5"/>
  <c r="D1369" i="5"/>
  <c r="E1369" i="5"/>
  <c r="F1369" i="5"/>
  <c r="G1369" i="5"/>
  <c r="H1369" i="5"/>
  <c r="I1369" i="5"/>
  <c r="J1369" i="5"/>
  <c r="K1369" i="5"/>
  <c r="B1370" i="5"/>
  <c r="C1370" i="5"/>
  <c r="D1370" i="5"/>
  <c r="E1370" i="5"/>
  <c r="F1370" i="5"/>
  <c r="G1370" i="5"/>
  <c r="H1370" i="5"/>
  <c r="I1370" i="5"/>
  <c r="J1370" i="5"/>
  <c r="K1370" i="5"/>
  <c r="B1371" i="5"/>
  <c r="C1371" i="5"/>
  <c r="D1371" i="5"/>
  <c r="E1371" i="5"/>
  <c r="F1371" i="5"/>
  <c r="G1371" i="5"/>
  <c r="H1371" i="5"/>
  <c r="I1371" i="5"/>
  <c r="J1371" i="5"/>
  <c r="K1371" i="5"/>
  <c r="B1372" i="5"/>
  <c r="C1372" i="5"/>
  <c r="D1372" i="5"/>
  <c r="E1372" i="5"/>
  <c r="F1372" i="5"/>
  <c r="G1372" i="5"/>
  <c r="H1372" i="5"/>
  <c r="I1372" i="5"/>
  <c r="J1372" i="5"/>
  <c r="K1372" i="5"/>
  <c r="B1373" i="5"/>
  <c r="C1373" i="5"/>
  <c r="D1373" i="5"/>
  <c r="E1373" i="5"/>
  <c r="F1373" i="5"/>
  <c r="G1373" i="5"/>
  <c r="H1373" i="5"/>
  <c r="I1373" i="5"/>
  <c r="J1373" i="5"/>
  <c r="K1373" i="5"/>
  <c r="B1374" i="5"/>
  <c r="C1374" i="5"/>
  <c r="D1374" i="5"/>
  <c r="E1374" i="5"/>
  <c r="F1374" i="5"/>
  <c r="G1374" i="5"/>
  <c r="H1374" i="5"/>
  <c r="I1374" i="5"/>
  <c r="J1374" i="5"/>
  <c r="K1374" i="5"/>
  <c r="B1375" i="5"/>
  <c r="C1375" i="5"/>
  <c r="D1375" i="5"/>
  <c r="E1375" i="5"/>
  <c r="F1375" i="5"/>
  <c r="G1375" i="5"/>
  <c r="H1375" i="5"/>
  <c r="I1375" i="5"/>
  <c r="J1375" i="5"/>
  <c r="K1375" i="5"/>
  <c r="B1376" i="5"/>
  <c r="C1376" i="5"/>
  <c r="D1376" i="5"/>
  <c r="E1376" i="5"/>
  <c r="F1376" i="5"/>
  <c r="G1376" i="5"/>
  <c r="H1376" i="5"/>
  <c r="I1376" i="5"/>
  <c r="J1376" i="5"/>
  <c r="K1376" i="5"/>
  <c r="B1377" i="5"/>
  <c r="C1377" i="5"/>
  <c r="D1377" i="5"/>
  <c r="E1377" i="5"/>
  <c r="F1377" i="5"/>
  <c r="G1377" i="5"/>
  <c r="H1377" i="5"/>
  <c r="I1377" i="5"/>
  <c r="J1377" i="5"/>
  <c r="K1377" i="5"/>
  <c r="B1378" i="5"/>
  <c r="C1378" i="5"/>
  <c r="D1378" i="5"/>
  <c r="E1378" i="5"/>
  <c r="F1378" i="5"/>
  <c r="G1378" i="5"/>
  <c r="H1378" i="5"/>
  <c r="I1378" i="5"/>
  <c r="J1378" i="5"/>
  <c r="K1378" i="5"/>
  <c r="B1379" i="5"/>
  <c r="C1379" i="5"/>
  <c r="D1379" i="5"/>
  <c r="E1379" i="5"/>
  <c r="F1379" i="5"/>
  <c r="G1379" i="5"/>
  <c r="H1379" i="5"/>
  <c r="I1379" i="5"/>
  <c r="J1379" i="5"/>
  <c r="K1379" i="5"/>
  <c r="B1380" i="5"/>
  <c r="C1380" i="5"/>
  <c r="D1380" i="5"/>
  <c r="E1380" i="5"/>
  <c r="F1380" i="5"/>
  <c r="G1380" i="5"/>
  <c r="H1380" i="5"/>
  <c r="I1380" i="5"/>
  <c r="J1380" i="5"/>
  <c r="K1380" i="5"/>
  <c r="B1381" i="5"/>
  <c r="C1381" i="5"/>
  <c r="D1381" i="5"/>
  <c r="E1381" i="5"/>
  <c r="F1381" i="5"/>
  <c r="G1381" i="5"/>
  <c r="H1381" i="5"/>
  <c r="I1381" i="5"/>
  <c r="J1381" i="5"/>
  <c r="K1381" i="5"/>
  <c r="B1382" i="5"/>
  <c r="C1382" i="5"/>
  <c r="D1382" i="5"/>
  <c r="E1382" i="5"/>
  <c r="F1382" i="5"/>
  <c r="G1382" i="5"/>
  <c r="H1382" i="5"/>
  <c r="I1382" i="5"/>
  <c r="J1382" i="5"/>
  <c r="K1382" i="5"/>
  <c r="B1383" i="5"/>
  <c r="C1383" i="5"/>
  <c r="D1383" i="5"/>
  <c r="E1383" i="5"/>
  <c r="F1383" i="5"/>
  <c r="G1383" i="5"/>
  <c r="H1383" i="5"/>
  <c r="I1383" i="5"/>
  <c r="J1383" i="5"/>
  <c r="K1383" i="5"/>
  <c r="B1384" i="5"/>
  <c r="C1384" i="5"/>
  <c r="D1384" i="5"/>
  <c r="E1384" i="5"/>
  <c r="F1384" i="5"/>
  <c r="G1384" i="5"/>
  <c r="H1384" i="5"/>
  <c r="I1384" i="5"/>
  <c r="J1384" i="5"/>
  <c r="K1384" i="5"/>
  <c r="B1385" i="5"/>
  <c r="C1385" i="5"/>
  <c r="D1385" i="5"/>
  <c r="E1385" i="5"/>
  <c r="F1385" i="5"/>
  <c r="G1385" i="5"/>
  <c r="H1385" i="5"/>
  <c r="I1385" i="5"/>
  <c r="J1385" i="5"/>
  <c r="K1385" i="5"/>
  <c r="B1386" i="5"/>
  <c r="C1386" i="5"/>
  <c r="D1386" i="5"/>
  <c r="E1386" i="5"/>
  <c r="F1386" i="5"/>
  <c r="G1386" i="5"/>
  <c r="H1386" i="5"/>
  <c r="I1386" i="5"/>
  <c r="J1386" i="5"/>
  <c r="K1386" i="5"/>
  <c r="B1387" i="5"/>
  <c r="C1387" i="5"/>
  <c r="D1387" i="5"/>
  <c r="E1387" i="5"/>
  <c r="F1387" i="5"/>
  <c r="G1387" i="5"/>
  <c r="H1387" i="5"/>
  <c r="I1387" i="5"/>
  <c r="J1387" i="5"/>
  <c r="K1387" i="5"/>
  <c r="B1388" i="5"/>
  <c r="C1388" i="5"/>
  <c r="D1388" i="5"/>
  <c r="E1388" i="5"/>
  <c r="F1388" i="5"/>
  <c r="G1388" i="5"/>
  <c r="H1388" i="5"/>
  <c r="I1388" i="5"/>
  <c r="J1388" i="5"/>
  <c r="K1388" i="5"/>
  <c r="B1389" i="5"/>
  <c r="C1389" i="5"/>
  <c r="D1389" i="5"/>
  <c r="E1389" i="5"/>
  <c r="F1389" i="5"/>
  <c r="G1389" i="5"/>
  <c r="H1389" i="5"/>
  <c r="I1389" i="5"/>
  <c r="J1389" i="5"/>
  <c r="K1389" i="5"/>
  <c r="B1390" i="5"/>
  <c r="C1390" i="5"/>
  <c r="D1390" i="5"/>
  <c r="E1390" i="5"/>
  <c r="F1390" i="5"/>
  <c r="G1390" i="5"/>
  <c r="H1390" i="5"/>
  <c r="I1390" i="5"/>
  <c r="J1390" i="5"/>
  <c r="K1390" i="5"/>
  <c r="B1391" i="5"/>
  <c r="C1391" i="5"/>
  <c r="D1391" i="5"/>
  <c r="E1391" i="5"/>
  <c r="F1391" i="5"/>
  <c r="G1391" i="5"/>
  <c r="H1391" i="5"/>
  <c r="I1391" i="5"/>
  <c r="J1391" i="5"/>
  <c r="K1391" i="5"/>
  <c r="B1392" i="5"/>
  <c r="C1392" i="5"/>
  <c r="D1392" i="5"/>
  <c r="E1392" i="5"/>
  <c r="F1392" i="5"/>
  <c r="G1392" i="5"/>
  <c r="H1392" i="5"/>
  <c r="I1392" i="5"/>
  <c r="J1392" i="5"/>
  <c r="K1392" i="5"/>
  <c r="B1393" i="5"/>
  <c r="C1393" i="5"/>
  <c r="D1393" i="5"/>
  <c r="E1393" i="5"/>
  <c r="F1393" i="5"/>
  <c r="G1393" i="5"/>
  <c r="H1393" i="5"/>
  <c r="I1393" i="5"/>
  <c r="J1393" i="5"/>
  <c r="K1393" i="5"/>
  <c r="B1394" i="5"/>
  <c r="C1394" i="5"/>
  <c r="D1394" i="5"/>
  <c r="E1394" i="5"/>
  <c r="F1394" i="5"/>
  <c r="G1394" i="5"/>
  <c r="H1394" i="5"/>
  <c r="I1394" i="5"/>
  <c r="J1394" i="5"/>
  <c r="K1394" i="5"/>
  <c r="B1395" i="5"/>
  <c r="C1395" i="5"/>
  <c r="D1395" i="5"/>
  <c r="E1395" i="5"/>
  <c r="F1395" i="5"/>
  <c r="G1395" i="5"/>
  <c r="H1395" i="5"/>
  <c r="I1395" i="5"/>
  <c r="J1395" i="5"/>
  <c r="K1395" i="5"/>
  <c r="B1396" i="5"/>
  <c r="C1396" i="5"/>
  <c r="D1396" i="5"/>
  <c r="E1396" i="5"/>
  <c r="F1396" i="5"/>
  <c r="G1396" i="5"/>
  <c r="H1396" i="5"/>
  <c r="I1396" i="5"/>
  <c r="J1396" i="5"/>
  <c r="K1396" i="5"/>
  <c r="B1397" i="5"/>
  <c r="C1397" i="5"/>
  <c r="D1397" i="5"/>
  <c r="E1397" i="5"/>
  <c r="F1397" i="5"/>
  <c r="G1397" i="5"/>
  <c r="H1397" i="5"/>
  <c r="I1397" i="5"/>
  <c r="J1397" i="5"/>
  <c r="K1397" i="5"/>
  <c r="B1398" i="5"/>
  <c r="C1398" i="5"/>
  <c r="D1398" i="5"/>
  <c r="E1398" i="5"/>
  <c r="F1398" i="5"/>
  <c r="G1398" i="5"/>
  <c r="H1398" i="5"/>
  <c r="I1398" i="5"/>
  <c r="J1398" i="5"/>
  <c r="K1398" i="5"/>
  <c r="B1399" i="5"/>
  <c r="C1399" i="5"/>
  <c r="D1399" i="5"/>
  <c r="E1399" i="5"/>
  <c r="F1399" i="5"/>
  <c r="G1399" i="5"/>
  <c r="H1399" i="5"/>
  <c r="I1399" i="5"/>
  <c r="J1399" i="5"/>
  <c r="K1399" i="5"/>
  <c r="B1400" i="5"/>
  <c r="C1400" i="5"/>
  <c r="D1400" i="5"/>
  <c r="E1400" i="5"/>
  <c r="F1400" i="5"/>
  <c r="G1400" i="5"/>
  <c r="H1400" i="5"/>
  <c r="I1400" i="5"/>
  <c r="J1400" i="5"/>
  <c r="K1400" i="5"/>
  <c r="B1401" i="5"/>
  <c r="C1401" i="5"/>
  <c r="D1401" i="5"/>
  <c r="E1401" i="5"/>
  <c r="F1401" i="5"/>
  <c r="G1401" i="5"/>
  <c r="H1401" i="5"/>
  <c r="I1401" i="5"/>
  <c r="J1401" i="5"/>
  <c r="K1401" i="5"/>
  <c r="B1402" i="5"/>
  <c r="C1402" i="5"/>
  <c r="D1402" i="5"/>
  <c r="E1402" i="5"/>
  <c r="F1402" i="5"/>
  <c r="G1402" i="5"/>
  <c r="H1402" i="5"/>
  <c r="I1402" i="5"/>
  <c r="J1402" i="5"/>
  <c r="K1402" i="5"/>
  <c r="B1403" i="5"/>
  <c r="C1403" i="5"/>
  <c r="D1403" i="5"/>
  <c r="E1403" i="5"/>
  <c r="F1403" i="5"/>
  <c r="G1403" i="5"/>
  <c r="H1403" i="5"/>
  <c r="I1403" i="5"/>
  <c r="J1403" i="5"/>
  <c r="K1403" i="5"/>
  <c r="B1404" i="5"/>
  <c r="C1404" i="5"/>
  <c r="D1404" i="5"/>
  <c r="E1404" i="5"/>
  <c r="F1404" i="5"/>
  <c r="G1404" i="5"/>
  <c r="H1404" i="5"/>
  <c r="I1404" i="5"/>
  <c r="J1404" i="5"/>
  <c r="K1404" i="5"/>
  <c r="B1405" i="5"/>
  <c r="C1405" i="5"/>
  <c r="D1405" i="5"/>
  <c r="E1405" i="5"/>
  <c r="F1405" i="5"/>
  <c r="G1405" i="5"/>
  <c r="H1405" i="5"/>
  <c r="I1405" i="5"/>
  <c r="J1405" i="5"/>
  <c r="K1405" i="5"/>
  <c r="B1406" i="5"/>
  <c r="C1406" i="5"/>
  <c r="D1406" i="5"/>
  <c r="E1406" i="5"/>
  <c r="F1406" i="5"/>
  <c r="G1406" i="5"/>
  <c r="H1406" i="5"/>
  <c r="I1406" i="5"/>
  <c r="J1406" i="5"/>
  <c r="K1406" i="5"/>
  <c r="B1407" i="5"/>
  <c r="C1407" i="5"/>
  <c r="D1407" i="5"/>
  <c r="E1407" i="5"/>
  <c r="F1407" i="5"/>
  <c r="G1407" i="5"/>
  <c r="H1407" i="5"/>
  <c r="I1407" i="5"/>
  <c r="J1407" i="5"/>
  <c r="K1407" i="5"/>
  <c r="B1408" i="5"/>
  <c r="C1408" i="5"/>
  <c r="D1408" i="5"/>
  <c r="E1408" i="5"/>
  <c r="F1408" i="5"/>
  <c r="G1408" i="5"/>
  <c r="H1408" i="5"/>
  <c r="I1408" i="5"/>
  <c r="J1408" i="5"/>
  <c r="K1408" i="5"/>
  <c r="B1409" i="5"/>
  <c r="C1409" i="5"/>
  <c r="D1409" i="5"/>
  <c r="E1409" i="5"/>
  <c r="F1409" i="5"/>
  <c r="G1409" i="5"/>
  <c r="H1409" i="5"/>
  <c r="I1409" i="5"/>
  <c r="J1409" i="5"/>
  <c r="K1409" i="5"/>
  <c r="B1410" i="5"/>
  <c r="C1410" i="5"/>
  <c r="D1410" i="5"/>
  <c r="E1410" i="5"/>
  <c r="F1410" i="5"/>
  <c r="G1410" i="5"/>
  <c r="H1410" i="5"/>
  <c r="I1410" i="5"/>
  <c r="J1410" i="5"/>
  <c r="K1410" i="5"/>
  <c r="B1411" i="5"/>
  <c r="C1411" i="5"/>
  <c r="D1411" i="5"/>
  <c r="E1411" i="5"/>
  <c r="F1411" i="5"/>
  <c r="G1411" i="5"/>
  <c r="H1411" i="5"/>
  <c r="I1411" i="5"/>
  <c r="J1411" i="5"/>
  <c r="K1411" i="5"/>
  <c r="B1412" i="5"/>
  <c r="C1412" i="5"/>
  <c r="D1412" i="5"/>
  <c r="E1412" i="5"/>
  <c r="F1412" i="5"/>
  <c r="G1412" i="5"/>
  <c r="H1412" i="5"/>
  <c r="I1412" i="5"/>
  <c r="J1412" i="5"/>
  <c r="K1412" i="5"/>
  <c r="B1413" i="5"/>
  <c r="C1413" i="5"/>
  <c r="D1413" i="5"/>
  <c r="E1413" i="5"/>
  <c r="F1413" i="5"/>
  <c r="G1413" i="5"/>
  <c r="H1413" i="5"/>
  <c r="I1413" i="5"/>
  <c r="J1413" i="5"/>
  <c r="K1413" i="5"/>
  <c r="B1414" i="5"/>
  <c r="C1414" i="5"/>
  <c r="D1414" i="5"/>
  <c r="E1414" i="5"/>
  <c r="F1414" i="5"/>
  <c r="G1414" i="5"/>
  <c r="H1414" i="5"/>
  <c r="I1414" i="5"/>
  <c r="J1414" i="5"/>
  <c r="K1414" i="5"/>
  <c r="B1415" i="5"/>
  <c r="C1415" i="5"/>
  <c r="D1415" i="5"/>
  <c r="E1415" i="5"/>
  <c r="F1415" i="5"/>
  <c r="G1415" i="5"/>
  <c r="H1415" i="5"/>
  <c r="I1415" i="5"/>
  <c r="J1415" i="5"/>
  <c r="K1415" i="5"/>
  <c r="B1416" i="5"/>
  <c r="C1416" i="5"/>
  <c r="D1416" i="5"/>
  <c r="E1416" i="5"/>
  <c r="F1416" i="5"/>
  <c r="G1416" i="5"/>
  <c r="H1416" i="5"/>
  <c r="I1416" i="5"/>
  <c r="J1416" i="5"/>
  <c r="K1416" i="5"/>
  <c r="B1417" i="5"/>
  <c r="C1417" i="5"/>
  <c r="D1417" i="5"/>
  <c r="E1417" i="5"/>
  <c r="F1417" i="5"/>
  <c r="G1417" i="5"/>
  <c r="H1417" i="5"/>
  <c r="I1417" i="5"/>
  <c r="J1417" i="5"/>
  <c r="K1417" i="5"/>
  <c r="B1418" i="5"/>
  <c r="C1418" i="5"/>
  <c r="D1418" i="5"/>
  <c r="E1418" i="5"/>
  <c r="F1418" i="5"/>
  <c r="G1418" i="5"/>
  <c r="H1418" i="5"/>
  <c r="I1418" i="5"/>
  <c r="J1418" i="5"/>
  <c r="K1418" i="5"/>
  <c r="B1419" i="5"/>
  <c r="C1419" i="5"/>
  <c r="D1419" i="5"/>
  <c r="E1419" i="5"/>
  <c r="F1419" i="5"/>
  <c r="G1419" i="5"/>
  <c r="H1419" i="5"/>
  <c r="I1419" i="5"/>
  <c r="J1419" i="5"/>
  <c r="K1419" i="5"/>
  <c r="B1420" i="5"/>
  <c r="C1420" i="5"/>
  <c r="D1420" i="5"/>
  <c r="E1420" i="5"/>
  <c r="F1420" i="5"/>
  <c r="G1420" i="5"/>
  <c r="H1420" i="5"/>
  <c r="I1420" i="5"/>
  <c r="J1420" i="5"/>
  <c r="K1420" i="5"/>
  <c r="B1421" i="5"/>
  <c r="C1421" i="5"/>
  <c r="D1421" i="5"/>
  <c r="E1421" i="5"/>
  <c r="F1421" i="5"/>
  <c r="G1421" i="5"/>
  <c r="H1421" i="5"/>
  <c r="I1421" i="5"/>
  <c r="J1421" i="5"/>
  <c r="K1421" i="5"/>
  <c r="B1422" i="5"/>
  <c r="C1422" i="5"/>
  <c r="D1422" i="5"/>
  <c r="E1422" i="5"/>
  <c r="F1422" i="5"/>
  <c r="G1422" i="5"/>
  <c r="H1422" i="5"/>
  <c r="I1422" i="5"/>
  <c r="J1422" i="5"/>
  <c r="K1422" i="5"/>
  <c r="B1423" i="5"/>
  <c r="C1423" i="5"/>
  <c r="D1423" i="5"/>
  <c r="E1423" i="5"/>
  <c r="F1423" i="5"/>
  <c r="G1423" i="5"/>
  <c r="H1423" i="5"/>
  <c r="I1423" i="5"/>
  <c r="J1423" i="5"/>
  <c r="K1423" i="5"/>
  <c r="B1424" i="5"/>
  <c r="C1424" i="5"/>
  <c r="D1424" i="5"/>
  <c r="E1424" i="5"/>
  <c r="F1424" i="5"/>
  <c r="G1424" i="5"/>
  <c r="H1424" i="5"/>
  <c r="I1424" i="5"/>
  <c r="J1424" i="5"/>
  <c r="K1424" i="5"/>
  <c r="B1425" i="5"/>
  <c r="C1425" i="5"/>
  <c r="D1425" i="5"/>
  <c r="E1425" i="5"/>
  <c r="F1425" i="5"/>
  <c r="G1425" i="5"/>
  <c r="H1425" i="5"/>
  <c r="I1425" i="5"/>
  <c r="J1425" i="5"/>
  <c r="K1425" i="5"/>
  <c r="B1426" i="5"/>
  <c r="C1426" i="5"/>
  <c r="D1426" i="5"/>
  <c r="E1426" i="5"/>
  <c r="F1426" i="5"/>
  <c r="G1426" i="5"/>
  <c r="H1426" i="5"/>
  <c r="I1426" i="5"/>
  <c r="J1426" i="5"/>
  <c r="K1426" i="5"/>
  <c r="B1427" i="5"/>
  <c r="C1427" i="5"/>
  <c r="D1427" i="5"/>
  <c r="E1427" i="5"/>
  <c r="F1427" i="5"/>
  <c r="G1427" i="5"/>
  <c r="H1427" i="5"/>
  <c r="I1427" i="5"/>
  <c r="J1427" i="5"/>
  <c r="K1427" i="5"/>
  <c r="B1428" i="5"/>
  <c r="C1428" i="5"/>
  <c r="D1428" i="5"/>
  <c r="E1428" i="5"/>
  <c r="F1428" i="5"/>
  <c r="G1428" i="5"/>
  <c r="H1428" i="5"/>
  <c r="I1428" i="5"/>
  <c r="J1428" i="5"/>
  <c r="K1428" i="5"/>
  <c r="B1429" i="5"/>
  <c r="C1429" i="5"/>
  <c r="D1429" i="5"/>
  <c r="E1429" i="5"/>
  <c r="F1429" i="5"/>
  <c r="G1429" i="5"/>
  <c r="H1429" i="5"/>
  <c r="I1429" i="5"/>
  <c r="J1429" i="5"/>
  <c r="K1429" i="5"/>
  <c r="B1430" i="5"/>
  <c r="C1430" i="5"/>
  <c r="D1430" i="5"/>
  <c r="E1430" i="5"/>
  <c r="F1430" i="5"/>
  <c r="G1430" i="5"/>
  <c r="H1430" i="5"/>
  <c r="I1430" i="5"/>
  <c r="J1430" i="5"/>
  <c r="K1430" i="5"/>
  <c r="B1431" i="5"/>
  <c r="C1431" i="5"/>
  <c r="D1431" i="5"/>
  <c r="E1431" i="5"/>
  <c r="F1431" i="5"/>
  <c r="G1431" i="5"/>
  <c r="H1431" i="5"/>
  <c r="I1431" i="5"/>
  <c r="J1431" i="5"/>
  <c r="K1431" i="5"/>
  <c r="B1432" i="5"/>
  <c r="C1432" i="5"/>
  <c r="D1432" i="5"/>
  <c r="E1432" i="5"/>
  <c r="F1432" i="5"/>
  <c r="G1432" i="5"/>
  <c r="H1432" i="5"/>
  <c r="I1432" i="5"/>
  <c r="J1432" i="5"/>
  <c r="K1432" i="5"/>
  <c r="B1433" i="5"/>
  <c r="C1433" i="5"/>
  <c r="D1433" i="5"/>
  <c r="E1433" i="5"/>
  <c r="F1433" i="5"/>
  <c r="G1433" i="5"/>
  <c r="H1433" i="5"/>
  <c r="I1433" i="5"/>
  <c r="J1433" i="5"/>
  <c r="K1433" i="5"/>
  <c r="B1434" i="5"/>
  <c r="C1434" i="5"/>
  <c r="D1434" i="5"/>
  <c r="E1434" i="5"/>
  <c r="F1434" i="5"/>
  <c r="G1434" i="5"/>
  <c r="H1434" i="5"/>
  <c r="I1434" i="5"/>
  <c r="J1434" i="5"/>
  <c r="K1434" i="5"/>
  <c r="B1435" i="5"/>
  <c r="C1435" i="5"/>
  <c r="D1435" i="5"/>
  <c r="E1435" i="5"/>
  <c r="F1435" i="5"/>
  <c r="G1435" i="5"/>
  <c r="H1435" i="5"/>
  <c r="I1435" i="5"/>
  <c r="J1435" i="5"/>
  <c r="K1435" i="5"/>
  <c r="B1436" i="5"/>
  <c r="C1436" i="5"/>
  <c r="D1436" i="5"/>
  <c r="E1436" i="5"/>
  <c r="F1436" i="5"/>
  <c r="G1436" i="5"/>
  <c r="H1436" i="5"/>
  <c r="I1436" i="5"/>
  <c r="J1436" i="5"/>
  <c r="K1436" i="5"/>
  <c r="B1437" i="5"/>
  <c r="C1437" i="5"/>
  <c r="D1437" i="5"/>
  <c r="E1437" i="5"/>
  <c r="F1437" i="5"/>
  <c r="G1437" i="5"/>
  <c r="H1437" i="5"/>
  <c r="I1437" i="5"/>
  <c r="J1437" i="5"/>
  <c r="K1437" i="5"/>
  <c r="B1438" i="5"/>
  <c r="C1438" i="5"/>
  <c r="D1438" i="5"/>
  <c r="E1438" i="5"/>
  <c r="F1438" i="5"/>
  <c r="G1438" i="5"/>
  <c r="H1438" i="5"/>
  <c r="I1438" i="5"/>
  <c r="J1438" i="5"/>
  <c r="K1438" i="5"/>
  <c r="B1439" i="5"/>
  <c r="C1439" i="5"/>
  <c r="D1439" i="5"/>
  <c r="E1439" i="5"/>
  <c r="F1439" i="5"/>
  <c r="G1439" i="5"/>
  <c r="H1439" i="5"/>
  <c r="I1439" i="5"/>
  <c r="J1439" i="5"/>
  <c r="K1439" i="5"/>
  <c r="B1440" i="5"/>
  <c r="C1440" i="5"/>
  <c r="D1440" i="5"/>
  <c r="E1440" i="5"/>
  <c r="F1440" i="5"/>
  <c r="G1440" i="5"/>
  <c r="H1440" i="5"/>
  <c r="I1440" i="5"/>
  <c r="J1440" i="5"/>
  <c r="K1440" i="5"/>
  <c r="B1441" i="5"/>
  <c r="C1441" i="5"/>
  <c r="D1441" i="5"/>
  <c r="E1441" i="5"/>
  <c r="F1441" i="5"/>
  <c r="G1441" i="5"/>
  <c r="H1441" i="5"/>
  <c r="I1441" i="5"/>
  <c r="J1441" i="5"/>
  <c r="K1441" i="5"/>
  <c r="B1442" i="5"/>
  <c r="C1442" i="5"/>
  <c r="D1442" i="5"/>
  <c r="E1442" i="5"/>
  <c r="F1442" i="5"/>
  <c r="G1442" i="5"/>
  <c r="H1442" i="5"/>
  <c r="I1442" i="5"/>
  <c r="J1442" i="5"/>
  <c r="K1442" i="5"/>
  <c r="B1443" i="5"/>
  <c r="C1443" i="5"/>
  <c r="D1443" i="5"/>
  <c r="E1443" i="5"/>
  <c r="F1443" i="5"/>
  <c r="G1443" i="5"/>
  <c r="H1443" i="5"/>
  <c r="I1443" i="5"/>
  <c r="J1443" i="5"/>
  <c r="K1443" i="5"/>
  <c r="B1444" i="5"/>
  <c r="C1444" i="5"/>
  <c r="D1444" i="5"/>
  <c r="E1444" i="5"/>
  <c r="F1444" i="5"/>
  <c r="G1444" i="5"/>
  <c r="H1444" i="5"/>
  <c r="I1444" i="5"/>
  <c r="J1444" i="5"/>
  <c r="K1444" i="5"/>
  <c r="B1445" i="5"/>
  <c r="C1445" i="5"/>
  <c r="D1445" i="5"/>
  <c r="E1445" i="5"/>
  <c r="F1445" i="5"/>
  <c r="G1445" i="5"/>
  <c r="H1445" i="5"/>
  <c r="I1445" i="5"/>
  <c r="J1445" i="5"/>
  <c r="K1445" i="5"/>
  <c r="B1446" i="5"/>
  <c r="C1446" i="5"/>
  <c r="D1446" i="5"/>
  <c r="E1446" i="5"/>
  <c r="F1446" i="5"/>
  <c r="G1446" i="5"/>
  <c r="H1446" i="5"/>
  <c r="I1446" i="5"/>
  <c r="J1446" i="5"/>
  <c r="K1446" i="5"/>
  <c r="B1447" i="5"/>
  <c r="C1447" i="5"/>
  <c r="D1447" i="5"/>
  <c r="E1447" i="5"/>
  <c r="F1447" i="5"/>
  <c r="G1447" i="5"/>
  <c r="H1447" i="5"/>
  <c r="I1447" i="5"/>
  <c r="J1447" i="5"/>
  <c r="K1447" i="5"/>
  <c r="B1448" i="5"/>
  <c r="C1448" i="5"/>
  <c r="D1448" i="5"/>
  <c r="E1448" i="5"/>
  <c r="F1448" i="5"/>
  <c r="G1448" i="5"/>
  <c r="H1448" i="5"/>
  <c r="I1448" i="5"/>
  <c r="J1448" i="5"/>
  <c r="K1448" i="5"/>
  <c r="B1449" i="5"/>
  <c r="C1449" i="5"/>
  <c r="D1449" i="5"/>
  <c r="E1449" i="5"/>
  <c r="F1449" i="5"/>
  <c r="G1449" i="5"/>
  <c r="H1449" i="5"/>
  <c r="I1449" i="5"/>
  <c r="J1449" i="5"/>
  <c r="K1449" i="5"/>
  <c r="B1450" i="5"/>
  <c r="C1450" i="5"/>
  <c r="D1450" i="5"/>
  <c r="E1450" i="5"/>
  <c r="F1450" i="5"/>
  <c r="G1450" i="5"/>
  <c r="H1450" i="5"/>
  <c r="I1450" i="5"/>
  <c r="J1450" i="5"/>
  <c r="K1450" i="5"/>
  <c r="B1451" i="5"/>
  <c r="C1451" i="5"/>
  <c r="D1451" i="5"/>
  <c r="E1451" i="5"/>
  <c r="F1451" i="5"/>
  <c r="G1451" i="5"/>
  <c r="H1451" i="5"/>
  <c r="I1451" i="5"/>
  <c r="J1451" i="5"/>
  <c r="K1451" i="5"/>
  <c r="B1452" i="5"/>
  <c r="C1452" i="5"/>
  <c r="D1452" i="5"/>
  <c r="E1452" i="5"/>
  <c r="F1452" i="5"/>
  <c r="G1452" i="5"/>
  <c r="H1452" i="5"/>
  <c r="I1452" i="5"/>
  <c r="J1452" i="5"/>
  <c r="K1452" i="5"/>
  <c r="B1453" i="5"/>
  <c r="C1453" i="5"/>
  <c r="D1453" i="5"/>
  <c r="E1453" i="5"/>
  <c r="F1453" i="5"/>
  <c r="G1453" i="5"/>
  <c r="H1453" i="5"/>
  <c r="I1453" i="5"/>
  <c r="J1453" i="5"/>
  <c r="K1453" i="5"/>
  <c r="B1454" i="5"/>
  <c r="C1454" i="5"/>
  <c r="D1454" i="5"/>
  <c r="E1454" i="5"/>
  <c r="F1454" i="5"/>
  <c r="G1454" i="5"/>
  <c r="H1454" i="5"/>
  <c r="I1454" i="5"/>
  <c r="J1454" i="5"/>
  <c r="K1454" i="5"/>
  <c r="B1455" i="5"/>
  <c r="C1455" i="5"/>
  <c r="D1455" i="5"/>
  <c r="E1455" i="5"/>
  <c r="F1455" i="5"/>
  <c r="G1455" i="5"/>
  <c r="H1455" i="5"/>
  <c r="I1455" i="5"/>
  <c r="J1455" i="5"/>
  <c r="K1455" i="5"/>
  <c r="B1456" i="5"/>
  <c r="C1456" i="5"/>
  <c r="D1456" i="5"/>
  <c r="E1456" i="5"/>
  <c r="F1456" i="5"/>
  <c r="G1456" i="5"/>
  <c r="H1456" i="5"/>
  <c r="I1456" i="5"/>
  <c r="J1456" i="5"/>
  <c r="K1456" i="5"/>
  <c r="B1457" i="5"/>
  <c r="C1457" i="5"/>
  <c r="D1457" i="5"/>
  <c r="E1457" i="5"/>
  <c r="F1457" i="5"/>
  <c r="G1457" i="5"/>
  <c r="H1457" i="5"/>
  <c r="I1457" i="5"/>
  <c r="J1457" i="5"/>
  <c r="K1457" i="5"/>
  <c r="B1458" i="5"/>
  <c r="C1458" i="5"/>
  <c r="D1458" i="5"/>
  <c r="E1458" i="5"/>
  <c r="F1458" i="5"/>
  <c r="G1458" i="5"/>
  <c r="H1458" i="5"/>
  <c r="I1458" i="5"/>
  <c r="J1458" i="5"/>
  <c r="K1458" i="5"/>
  <c r="B1459" i="5"/>
  <c r="C1459" i="5"/>
  <c r="D1459" i="5"/>
  <c r="E1459" i="5"/>
  <c r="F1459" i="5"/>
  <c r="G1459" i="5"/>
  <c r="H1459" i="5"/>
  <c r="I1459" i="5"/>
  <c r="J1459" i="5"/>
  <c r="K1459" i="5"/>
  <c r="B1460" i="5"/>
  <c r="C1460" i="5"/>
  <c r="D1460" i="5"/>
  <c r="E1460" i="5"/>
  <c r="F1460" i="5"/>
  <c r="G1460" i="5"/>
  <c r="H1460" i="5"/>
  <c r="I1460" i="5"/>
  <c r="J1460" i="5"/>
  <c r="K1460" i="5"/>
  <c r="B1461" i="5"/>
  <c r="C1461" i="5"/>
  <c r="D1461" i="5"/>
  <c r="E1461" i="5"/>
  <c r="F1461" i="5"/>
  <c r="G1461" i="5"/>
  <c r="H1461" i="5"/>
  <c r="I1461" i="5"/>
  <c r="J1461" i="5"/>
  <c r="K1461" i="5"/>
  <c r="B1462" i="5"/>
  <c r="C1462" i="5"/>
  <c r="D1462" i="5"/>
  <c r="E1462" i="5"/>
  <c r="F1462" i="5"/>
  <c r="G1462" i="5"/>
  <c r="H1462" i="5"/>
  <c r="I1462" i="5"/>
  <c r="J1462" i="5"/>
  <c r="K1462" i="5"/>
  <c r="B1463" i="5"/>
  <c r="C1463" i="5"/>
  <c r="D1463" i="5"/>
  <c r="E1463" i="5"/>
  <c r="F1463" i="5"/>
  <c r="G1463" i="5"/>
  <c r="H1463" i="5"/>
  <c r="I1463" i="5"/>
  <c r="J1463" i="5"/>
  <c r="K1463" i="5"/>
  <c r="B1464" i="5"/>
  <c r="C1464" i="5"/>
  <c r="D1464" i="5"/>
  <c r="E1464" i="5"/>
  <c r="F1464" i="5"/>
  <c r="G1464" i="5"/>
  <c r="H1464" i="5"/>
  <c r="I1464" i="5"/>
  <c r="J1464" i="5"/>
  <c r="K1464" i="5"/>
  <c r="B1465" i="5"/>
  <c r="C1465" i="5"/>
  <c r="D1465" i="5"/>
  <c r="E1465" i="5"/>
  <c r="F1465" i="5"/>
  <c r="G1465" i="5"/>
  <c r="H1465" i="5"/>
  <c r="I1465" i="5"/>
  <c r="J1465" i="5"/>
  <c r="K1465" i="5"/>
  <c r="B1466" i="5"/>
  <c r="C1466" i="5"/>
  <c r="D1466" i="5"/>
  <c r="E1466" i="5"/>
  <c r="F1466" i="5"/>
  <c r="G1466" i="5"/>
  <c r="H1466" i="5"/>
  <c r="I1466" i="5"/>
  <c r="J1466" i="5"/>
  <c r="K1466" i="5"/>
  <c r="B1467" i="5"/>
  <c r="C1467" i="5"/>
  <c r="D1467" i="5"/>
  <c r="E1467" i="5"/>
  <c r="F1467" i="5"/>
  <c r="G1467" i="5"/>
  <c r="H1467" i="5"/>
  <c r="I1467" i="5"/>
  <c r="J1467" i="5"/>
  <c r="K1467" i="5"/>
  <c r="B1468" i="5"/>
  <c r="C1468" i="5"/>
  <c r="D1468" i="5"/>
  <c r="E1468" i="5"/>
  <c r="F1468" i="5"/>
  <c r="G1468" i="5"/>
  <c r="H1468" i="5"/>
  <c r="I1468" i="5"/>
  <c r="J1468" i="5"/>
  <c r="K1468" i="5"/>
  <c r="B1469" i="5"/>
  <c r="C1469" i="5"/>
  <c r="D1469" i="5"/>
  <c r="E1469" i="5"/>
  <c r="F1469" i="5"/>
  <c r="G1469" i="5"/>
  <c r="H1469" i="5"/>
  <c r="I1469" i="5"/>
  <c r="J1469" i="5"/>
  <c r="K1469" i="5"/>
  <c r="B1470" i="5"/>
  <c r="C1470" i="5"/>
  <c r="D1470" i="5"/>
  <c r="E1470" i="5"/>
  <c r="F1470" i="5"/>
  <c r="G1470" i="5"/>
  <c r="H1470" i="5"/>
  <c r="I1470" i="5"/>
  <c r="J1470" i="5"/>
  <c r="K1470" i="5"/>
  <c r="B1471" i="5"/>
  <c r="C1471" i="5"/>
  <c r="D1471" i="5"/>
  <c r="E1471" i="5"/>
  <c r="F1471" i="5"/>
  <c r="G1471" i="5"/>
  <c r="H1471" i="5"/>
  <c r="I1471" i="5"/>
  <c r="J1471" i="5"/>
  <c r="K1471" i="5"/>
  <c r="B1472" i="5"/>
  <c r="C1472" i="5"/>
  <c r="D1472" i="5"/>
  <c r="E1472" i="5"/>
  <c r="F1472" i="5"/>
  <c r="G1472" i="5"/>
  <c r="H1472" i="5"/>
  <c r="I1472" i="5"/>
  <c r="J1472" i="5"/>
  <c r="K1472" i="5"/>
  <c r="B1473" i="5"/>
  <c r="C1473" i="5"/>
  <c r="D1473" i="5"/>
  <c r="E1473" i="5"/>
  <c r="F1473" i="5"/>
  <c r="G1473" i="5"/>
  <c r="H1473" i="5"/>
  <c r="I1473" i="5"/>
  <c r="J1473" i="5"/>
  <c r="K1473" i="5"/>
  <c r="B1474" i="5"/>
  <c r="C1474" i="5"/>
  <c r="D1474" i="5"/>
  <c r="E1474" i="5"/>
  <c r="F1474" i="5"/>
  <c r="G1474" i="5"/>
  <c r="H1474" i="5"/>
  <c r="I1474" i="5"/>
  <c r="J1474" i="5"/>
  <c r="K1474" i="5"/>
  <c r="B1475" i="5"/>
  <c r="C1475" i="5"/>
  <c r="D1475" i="5"/>
  <c r="E1475" i="5"/>
  <c r="F1475" i="5"/>
  <c r="G1475" i="5"/>
  <c r="H1475" i="5"/>
  <c r="I1475" i="5"/>
  <c r="J1475" i="5"/>
  <c r="K1475" i="5"/>
  <c r="B1476" i="5"/>
  <c r="C1476" i="5"/>
  <c r="D1476" i="5"/>
  <c r="E1476" i="5"/>
  <c r="F1476" i="5"/>
  <c r="G1476" i="5"/>
  <c r="H1476" i="5"/>
  <c r="I1476" i="5"/>
  <c r="J1476" i="5"/>
  <c r="K1476" i="5"/>
  <c r="B1477" i="5"/>
  <c r="C1477" i="5"/>
  <c r="D1477" i="5"/>
  <c r="E1477" i="5"/>
  <c r="F1477" i="5"/>
  <c r="G1477" i="5"/>
  <c r="H1477" i="5"/>
  <c r="I1477" i="5"/>
  <c r="J1477" i="5"/>
  <c r="K1477" i="5"/>
  <c r="B1478" i="5"/>
  <c r="C1478" i="5"/>
  <c r="D1478" i="5"/>
  <c r="E1478" i="5"/>
  <c r="F1478" i="5"/>
  <c r="G1478" i="5"/>
  <c r="H1478" i="5"/>
  <c r="I1478" i="5"/>
  <c r="J1478" i="5"/>
  <c r="K1478" i="5"/>
  <c r="B1479" i="5"/>
  <c r="C1479" i="5"/>
  <c r="D1479" i="5"/>
  <c r="E1479" i="5"/>
  <c r="F1479" i="5"/>
  <c r="G1479" i="5"/>
  <c r="H1479" i="5"/>
  <c r="I1479" i="5"/>
  <c r="J1479" i="5"/>
  <c r="K1479" i="5"/>
  <c r="B1480" i="5"/>
  <c r="C1480" i="5"/>
  <c r="D1480" i="5"/>
  <c r="E1480" i="5"/>
  <c r="F1480" i="5"/>
  <c r="G1480" i="5"/>
  <c r="H1480" i="5"/>
  <c r="I1480" i="5"/>
  <c r="J1480" i="5"/>
  <c r="K1480" i="5"/>
  <c r="B1481" i="5"/>
  <c r="C1481" i="5"/>
  <c r="D1481" i="5"/>
  <c r="E1481" i="5"/>
  <c r="F1481" i="5"/>
  <c r="G1481" i="5"/>
  <c r="H1481" i="5"/>
  <c r="I1481" i="5"/>
  <c r="J1481" i="5"/>
  <c r="K1481" i="5"/>
  <c r="B1482" i="5"/>
  <c r="C1482" i="5"/>
  <c r="D1482" i="5"/>
  <c r="E1482" i="5"/>
  <c r="F1482" i="5"/>
  <c r="G1482" i="5"/>
  <c r="H1482" i="5"/>
  <c r="I1482" i="5"/>
  <c r="J1482" i="5"/>
  <c r="K1482" i="5"/>
  <c r="B1483" i="5"/>
  <c r="C1483" i="5"/>
  <c r="D1483" i="5"/>
  <c r="E1483" i="5"/>
  <c r="F1483" i="5"/>
  <c r="G1483" i="5"/>
  <c r="H1483" i="5"/>
  <c r="I1483" i="5"/>
  <c r="J1483" i="5"/>
  <c r="K1483" i="5"/>
  <c r="B1484" i="5"/>
  <c r="C1484" i="5"/>
  <c r="D1484" i="5"/>
  <c r="E1484" i="5"/>
  <c r="F1484" i="5"/>
  <c r="G1484" i="5"/>
  <c r="H1484" i="5"/>
  <c r="I1484" i="5"/>
  <c r="J1484" i="5"/>
  <c r="K1484" i="5"/>
  <c r="B1485" i="5"/>
  <c r="C1485" i="5"/>
  <c r="D1485" i="5"/>
  <c r="E1485" i="5"/>
  <c r="F1485" i="5"/>
  <c r="G1485" i="5"/>
  <c r="H1485" i="5"/>
  <c r="I1485" i="5"/>
  <c r="J1485" i="5"/>
  <c r="K1485" i="5"/>
  <c r="B1486" i="5"/>
  <c r="C1486" i="5"/>
  <c r="D1486" i="5"/>
  <c r="E1486" i="5"/>
  <c r="F1486" i="5"/>
  <c r="G1486" i="5"/>
  <c r="H1486" i="5"/>
  <c r="I1486" i="5"/>
  <c r="J1486" i="5"/>
  <c r="K1486" i="5"/>
  <c r="B1487" i="5"/>
  <c r="C1487" i="5"/>
  <c r="D1487" i="5"/>
  <c r="E1487" i="5"/>
  <c r="F1487" i="5"/>
  <c r="G1487" i="5"/>
  <c r="H1487" i="5"/>
  <c r="I1487" i="5"/>
  <c r="J1487" i="5"/>
  <c r="K1487" i="5"/>
  <c r="B1488" i="5"/>
  <c r="C1488" i="5"/>
  <c r="D1488" i="5"/>
  <c r="E1488" i="5"/>
  <c r="F1488" i="5"/>
  <c r="G1488" i="5"/>
  <c r="H1488" i="5"/>
  <c r="I1488" i="5"/>
  <c r="J1488" i="5"/>
  <c r="K1488" i="5"/>
  <c r="B1489" i="5"/>
  <c r="C1489" i="5"/>
  <c r="D1489" i="5"/>
  <c r="E1489" i="5"/>
  <c r="F1489" i="5"/>
  <c r="G1489" i="5"/>
  <c r="H1489" i="5"/>
  <c r="I1489" i="5"/>
  <c r="J1489" i="5"/>
  <c r="K1489" i="5"/>
  <c r="B1490" i="5"/>
  <c r="C1490" i="5"/>
  <c r="D1490" i="5"/>
  <c r="E1490" i="5"/>
  <c r="F1490" i="5"/>
  <c r="G1490" i="5"/>
  <c r="H1490" i="5"/>
  <c r="I1490" i="5"/>
  <c r="J1490" i="5"/>
  <c r="K1490" i="5"/>
  <c r="B1491" i="5"/>
  <c r="C1491" i="5"/>
  <c r="D1491" i="5"/>
  <c r="E1491" i="5"/>
  <c r="F1491" i="5"/>
  <c r="G1491" i="5"/>
  <c r="H1491" i="5"/>
  <c r="I1491" i="5"/>
  <c r="J1491" i="5"/>
  <c r="K1491" i="5"/>
  <c r="B1492" i="5"/>
  <c r="C1492" i="5"/>
  <c r="D1492" i="5"/>
  <c r="E1492" i="5"/>
  <c r="F1492" i="5"/>
  <c r="G1492" i="5"/>
  <c r="H1492" i="5"/>
  <c r="I1492" i="5"/>
  <c r="J1492" i="5"/>
  <c r="K1492" i="5"/>
  <c r="B1493" i="5"/>
  <c r="C1493" i="5"/>
  <c r="D1493" i="5"/>
  <c r="E1493" i="5"/>
  <c r="F1493" i="5"/>
  <c r="G1493" i="5"/>
  <c r="H1493" i="5"/>
  <c r="I1493" i="5"/>
  <c r="J1493" i="5"/>
  <c r="K1493" i="5"/>
  <c r="B1494" i="5"/>
  <c r="C1494" i="5"/>
  <c r="D1494" i="5"/>
  <c r="E1494" i="5"/>
  <c r="F1494" i="5"/>
  <c r="G1494" i="5"/>
  <c r="H1494" i="5"/>
  <c r="I1494" i="5"/>
  <c r="J1494" i="5"/>
  <c r="K1494" i="5"/>
  <c r="B1495" i="5"/>
  <c r="C1495" i="5"/>
  <c r="D1495" i="5"/>
  <c r="E1495" i="5"/>
  <c r="F1495" i="5"/>
  <c r="G1495" i="5"/>
  <c r="H1495" i="5"/>
  <c r="I1495" i="5"/>
  <c r="J1495" i="5"/>
  <c r="K1495" i="5"/>
  <c r="B1496" i="5"/>
  <c r="C1496" i="5"/>
  <c r="D1496" i="5"/>
  <c r="E1496" i="5"/>
  <c r="F1496" i="5"/>
  <c r="G1496" i="5"/>
  <c r="H1496" i="5"/>
  <c r="I1496" i="5"/>
  <c r="J1496" i="5"/>
  <c r="K1496" i="5"/>
  <c r="B1497" i="5"/>
  <c r="C1497" i="5"/>
  <c r="D1497" i="5"/>
  <c r="E1497" i="5"/>
  <c r="F1497" i="5"/>
  <c r="G1497" i="5"/>
  <c r="H1497" i="5"/>
  <c r="I1497" i="5"/>
  <c r="J1497" i="5"/>
  <c r="K1497" i="5"/>
  <c r="B1498" i="5"/>
  <c r="C1498" i="5"/>
  <c r="D1498" i="5"/>
  <c r="E1498" i="5"/>
  <c r="F1498" i="5"/>
  <c r="G1498" i="5"/>
  <c r="H1498" i="5"/>
  <c r="I1498" i="5"/>
  <c r="J1498" i="5"/>
  <c r="K1498" i="5"/>
  <c r="B1499" i="5"/>
  <c r="C1499" i="5"/>
  <c r="D1499" i="5"/>
  <c r="E1499" i="5"/>
  <c r="F1499" i="5"/>
  <c r="G1499" i="5"/>
  <c r="H1499" i="5"/>
  <c r="I1499" i="5"/>
  <c r="J1499" i="5"/>
  <c r="K1499" i="5"/>
  <c r="B1500" i="5"/>
  <c r="C1500" i="5"/>
  <c r="D1500" i="5"/>
  <c r="E1500" i="5"/>
  <c r="F1500" i="5"/>
  <c r="G1500" i="5"/>
  <c r="H1500" i="5"/>
  <c r="I1500" i="5"/>
  <c r="J1500" i="5"/>
  <c r="K1500" i="5"/>
  <c r="B1501" i="5"/>
  <c r="C1501" i="5"/>
  <c r="D1501" i="5"/>
  <c r="E1501" i="5"/>
  <c r="F1501" i="5"/>
  <c r="G1501" i="5"/>
  <c r="H1501" i="5"/>
  <c r="I1501" i="5"/>
  <c r="J1501" i="5"/>
  <c r="K1501" i="5"/>
  <c r="B1502" i="5"/>
  <c r="C1502" i="5"/>
  <c r="D1502" i="5"/>
  <c r="E1502" i="5"/>
  <c r="F1502" i="5"/>
  <c r="G1502" i="5"/>
  <c r="H1502" i="5"/>
  <c r="I1502" i="5"/>
  <c r="J1502" i="5"/>
  <c r="K1502" i="5"/>
  <c r="B1503" i="5"/>
  <c r="C1503" i="5"/>
  <c r="D1503" i="5"/>
  <c r="E1503" i="5"/>
  <c r="F1503" i="5"/>
  <c r="G1503" i="5"/>
  <c r="H1503" i="5"/>
  <c r="I1503" i="5"/>
  <c r="J1503" i="5"/>
  <c r="K1503" i="5"/>
  <c r="B1504" i="5"/>
  <c r="C1504" i="5"/>
  <c r="D1504" i="5"/>
  <c r="E1504" i="5"/>
  <c r="F1504" i="5"/>
  <c r="G1504" i="5"/>
  <c r="H1504" i="5"/>
  <c r="I1504" i="5"/>
  <c r="J1504" i="5"/>
  <c r="K1504" i="5"/>
  <c r="B1505" i="5"/>
  <c r="C1505" i="5"/>
  <c r="D1505" i="5"/>
  <c r="E1505" i="5"/>
  <c r="F1505" i="5"/>
  <c r="G1505" i="5"/>
  <c r="H1505" i="5"/>
  <c r="I1505" i="5"/>
  <c r="J1505" i="5"/>
  <c r="K1505" i="5"/>
  <c r="B1506" i="5"/>
  <c r="C1506" i="5"/>
  <c r="D1506" i="5"/>
  <c r="E1506" i="5"/>
  <c r="F1506" i="5"/>
  <c r="G1506" i="5"/>
  <c r="H1506" i="5"/>
  <c r="I1506" i="5"/>
  <c r="J1506" i="5"/>
  <c r="K1506" i="5"/>
  <c r="B1507" i="5"/>
  <c r="C1507" i="5"/>
  <c r="D1507" i="5"/>
  <c r="E1507" i="5"/>
  <c r="F1507" i="5"/>
  <c r="G1507" i="5"/>
  <c r="H1507" i="5"/>
  <c r="I1507" i="5"/>
  <c r="J1507" i="5"/>
  <c r="K1507" i="5"/>
  <c r="B1508" i="5"/>
  <c r="C1508" i="5"/>
  <c r="D1508" i="5"/>
  <c r="E1508" i="5"/>
  <c r="F1508" i="5"/>
  <c r="G1508" i="5"/>
  <c r="H1508" i="5"/>
  <c r="I1508" i="5"/>
  <c r="J1508" i="5"/>
  <c r="K1508" i="5"/>
  <c r="B1509" i="5"/>
  <c r="C1509" i="5"/>
  <c r="D1509" i="5"/>
  <c r="E1509" i="5"/>
  <c r="F1509" i="5"/>
  <c r="G1509" i="5"/>
  <c r="H1509" i="5"/>
  <c r="I1509" i="5"/>
  <c r="J1509" i="5"/>
  <c r="K1509" i="5"/>
  <c r="B1510" i="5"/>
  <c r="C1510" i="5"/>
  <c r="D1510" i="5"/>
  <c r="E1510" i="5"/>
  <c r="F1510" i="5"/>
  <c r="G1510" i="5"/>
  <c r="H1510" i="5"/>
  <c r="I1510" i="5"/>
  <c r="J1510" i="5"/>
  <c r="K1510" i="5"/>
  <c r="B1511" i="5"/>
  <c r="C1511" i="5"/>
  <c r="D1511" i="5"/>
  <c r="E1511" i="5"/>
  <c r="F1511" i="5"/>
  <c r="G1511" i="5"/>
  <c r="H1511" i="5"/>
  <c r="I1511" i="5"/>
  <c r="J1511" i="5"/>
  <c r="K1511" i="5"/>
  <c r="B1512" i="5"/>
  <c r="C1512" i="5"/>
  <c r="D1512" i="5"/>
  <c r="E1512" i="5"/>
  <c r="F1512" i="5"/>
  <c r="G1512" i="5"/>
  <c r="H1512" i="5"/>
  <c r="I1512" i="5"/>
  <c r="J1512" i="5"/>
  <c r="K1512" i="5"/>
  <c r="B1513" i="5"/>
  <c r="C1513" i="5"/>
  <c r="D1513" i="5"/>
  <c r="E1513" i="5"/>
  <c r="F1513" i="5"/>
  <c r="G1513" i="5"/>
  <c r="H1513" i="5"/>
  <c r="I1513" i="5"/>
  <c r="J1513" i="5"/>
  <c r="K1513" i="5"/>
  <c r="B1514" i="5"/>
  <c r="C1514" i="5"/>
  <c r="D1514" i="5"/>
  <c r="E1514" i="5"/>
  <c r="F1514" i="5"/>
  <c r="G1514" i="5"/>
  <c r="H1514" i="5"/>
  <c r="I1514" i="5"/>
  <c r="J1514" i="5"/>
  <c r="K1514" i="5"/>
  <c r="B1515" i="5"/>
  <c r="C1515" i="5"/>
  <c r="D1515" i="5"/>
  <c r="E1515" i="5"/>
  <c r="F1515" i="5"/>
  <c r="G1515" i="5"/>
  <c r="H1515" i="5"/>
  <c r="I1515" i="5"/>
  <c r="J1515" i="5"/>
  <c r="K1515" i="5"/>
  <c r="B1516" i="5"/>
  <c r="C1516" i="5"/>
  <c r="D1516" i="5"/>
  <c r="E1516" i="5"/>
  <c r="F1516" i="5"/>
  <c r="G1516" i="5"/>
  <c r="H1516" i="5"/>
  <c r="I1516" i="5"/>
  <c r="J1516" i="5"/>
  <c r="K1516" i="5"/>
  <c r="B1517" i="5"/>
  <c r="C1517" i="5"/>
  <c r="D1517" i="5"/>
  <c r="E1517" i="5"/>
  <c r="F1517" i="5"/>
  <c r="G1517" i="5"/>
  <c r="H1517" i="5"/>
  <c r="I1517" i="5"/>
  <c r="J1517" i="5"/>
  <c r="K1517" i="5"/>
  <c r="B1518" i="5"/>
  <c r="C1518" i="5"/>
  <c r="D1518" i="5"/>
  <c r="E1518" i="5"/>
  <c r="F1518" i="5"/>
  <c r="G1518" i="5"/>
  <c r="H1518" i="5"/>
  <c r="I1518" i="5"/>
  <c r="J1518" i="5"/>
  <c r="K1518" i="5"/>
  <c r="B1519" i="5"/>
  <c r="C1519" i="5"/>
  <c r="D1519" i="5"/>
  <c r="E1519" i="5"/>
  <c r="F1519" i="5"/>
  <c r="G1519" i="5"/>
  <c r="H1519" i="5"/>
  <c r="I1519" i="5"/>
  <c r="J1519" i="5"/>
  <c r="K1519" i="5"/>
  <c r="B1520" i="5"/>
  <c r="C1520" i="5"/>
  <c r="D1520" i="5"/>
  <c r="E1520" i="5"/>
  <c r="F1520" i="5"/>
  <c r="G1520" i="5"/>
  <c r="H1520" i="5"/>
  <c r="I1520" i="5"/>
  <c r="J1520" i="5"/>
  <c r="K1520" i="5"/>
  <c r="B1521" i="5"/>
  <c r="C1521" i="5"/>
  <c r="D1521" i="5"/>
  <c r="E1521" i="5"/>
  <c r="F1521" i="5"/>
  <c r="G1521" i="5"/>
  <c r="H1521" i="5"/>
  <c r="I1521" i="5"/>
  <c r="J1521" i="5"/>
  <c r="K1521" i="5"/>
  <c r="B1522" i="5"/>
  <c r="C1522" i="5"/>
  <c r="D1522" i="5"/>
  <c r="E1522" i="5"/>
  <c r="F1522" i="5"/>
  <c r="G1522" i="5"/>
  <c r="H1522" i="5"/>
  <c r="I1522" i="5"/>
  <c r="J1522" i="5"/>
  <c r="K1522" i="5"/>
  <c r="B1523" i="5"/>
  <c r="C1523" i="5"/>
  <c r="D1523" i="5"/>
  <c r="E1523" i="5"/>
  <c r="F1523" i="5"/>
  <c r="G1523" i="5"/>
  <c r="H1523" i="5"/>
  <c r="I1523" i="5"/>
  <c r="J1523" i="5"/>
  <c r="K1523" i="5"/>
  <c r="B1524" i="5"/>
  <c r="C1524" i="5"/>
  <c r="D1524" i="5"/>
  <c r="E1524" i="5"/>
  <c r="F1524" i="5"/>
  <c r="G1524" i="5"/>
  <c r="H1524" i="5"/>
  <c r="I1524" i="5"/>
  <c r="J1524" i="5"/>
  <c r="K1524" i="5"/>
  <c r="B1525" i="5"/>
  <c r="C1525" i="5"/>
  <c r="D1525" i="5"/>
  <c r="E1525" i="5"/>
  <c r="F1525" i="5"/>
  <c r="G1525" i="5"/>
  <c r="H1525" i="5"/>
  <c r="I1525" i="5"/>
  <c r="J1525" i="5"/>
  <c r="K1525" i="5"/>
  <c r="B1526" i="5"/>
  <c r="C1526" i="5"/>
  <c r="D1526" i="5"/>
  <c r="E1526" i="5"/>
  <c r="F1526" i="5"/>
  <c r="G1526" i="5"/>
  <c r="H1526" i="5"/>
  <c r="I1526" i="5"/>
  <c r="J1526" i="5"/>
  <c r="K1526" i="5"/>
  <c r="B1527" i="5"/>
  <c r="C1527" i="5"/>
  <c r="D1527" i="5"/>
  <c r="E1527" i="5"/>
  <c r="F1527" i="5"/>
  <c r="G1527" i="5"/>
  <c r="H1527" i="5"/>
  <c r="I1527" i="5"/>
  <c r="J1527" i="5"/>
  <c r="K1527" i="5"/>
  <c r="B1528" i="5"/>
  <c r="C1528" i="5"/>
  <c r="D1528" i="5"/>
  <c r="E1528" i="5"/>
  <c r="F1528" i="5"/>
  <c r="G1528" i="5"/>
  <c r="H1528" i="5"/>
  <c r="I1528" i="5"/>
  <c r="J1528" i="5"/>
  <c r="K1528" i="5"/>
  <c r="B1529" i="5"/>
  <c r="C1529" i="5"/>
  <c r="D1529" i="5"/>
  <c r="E1529" i="5"/>
  <c r="F1529" i="5"/>
  <c r="G1529" i="5"/>
  <c r="H1529" i="5"/>
  <c r="I1529" i="5"/>
  <c r="J1529" i="5"/>
  <c r="K1529" i="5"/>
  <c r="B1530" i="5"/>
  <c r="C1530" i="5"/>
  <c r="D1530" i="5"/>
  <c r="E1530" i="5"/>
  <c r="F1530" i="5"/>
  <c r="G1530" i="5"/>
  <c r="H1530" i="5"/>
  <c r="I1530" i="5"/>
  <c r="J1530" i="5"/>
  <c r="K1530" i="5"/>
  <c r="B1531" i="5"/>
  <c r="C1531" i="5"/>
  <c r="D1531" i="5"/>
  <c r="E1531" i="5"/>
  <c r="F1531" i="5"/>
  <c r="G1531" i="5"/>
  <c r="H1531" i="5"/>
  <c r="I1531" i="5"/>
  <c r="J1531" i="5"/>
  <c r="K1531" i="5"/>
  <c r="B1532" i="5"/>
  <c r="C1532" i="5"/>
  <c r="D1532" i="5"/>
  <c r="E1532" i="5"/>
  <c r="F1532" i="5"/>
  <c r="G1532" i="5"/>
  <c r="H1532" i="5"/>
  <c r="I1532" i="5"/>
  <c r="J1532" i="5"/>
  <c r="K1532" i="5"/>
  <c r="B1533" i="5"/>
  <c r="C1533" i="5"/>
  <c r="D1533" i="5"/>
  <c r="E1533" i="5"/>
  <c r="F1533" i="5"/>
  <c r="G1533" i="5"/>
  <c r="H1533" i="5"/>
  <c r="I1533" i="5"/>
  <c r="J1533" i="5"/>
  <c r="K1533" i="5"/>
  <c r="B1534" i="5"/>
  <c r="C1534" i="5"/>
  <c r="D1534" i="5"/>
  <c r="E1534" i="5"/>
  <c r="F1534" i="5"/>
  <c r="G1534" i="5"/>
  <c r="H1534" i="5"/>
  <c r="I1534" i="5"/>
  <c r="J1534" i="5"/>
  <c r="K1534" i="5"/>
  <c r="B1535" i="5"/>
  <c r="C1535" i="5"/>
  <c r="D1535" i="5"/>
  <c r="E1535" i="5"/>
  <c r="F1535" i="5"/>
  <c r="G1535" i="5"/>
  <c r="H1535" i="5"/>
  <c r="I1535" i="5"/>
  <c r="J1535" i="5"/>
  <c r="K1535" i="5"/>
  <c r="B1536" i="5"/>
  <c r="C1536" i="5"/>
  <c r="D1536" i="5"/>
  <c r="E1536" i="5"/>
  <c r="F1536" i="5"/>
  <c r="G1536" i="5"/>
  <c r="H1536" i="5"/>
  <c r="I1536" i="5"/>
  <c r="J1536" i="5"/>
  <c r="K1536" i="5"/>
  <c r="B1537" i="5"/>
  <c r="C1537" i="5"/>
  <c r="D1537" i="5"/>
  <c r="E1537" i="5"/>
  <c r="F1537" i="5"/>
  <c r="G1537" i="5"/>
  <c r="H1537" i="5"/>
  <c r="I1537" i="5"/>
  <c r="J1537" i="5"/>
  <c r="K1537" i="5"/>
  <c r="B1538" i="5"/>
  <c r="C1538" i="5"/>
  <c r="D1538" i="5"/>
  <c r="E1538" i="5"/>
  <c r="F1538" i="5"/>
  <c r="G1538" i="5"/>
  <c r="H1538" i="5"/>
  <c r="I1538" i="5"/>
  <c r="J1538" i="5"/>
  <c r="K1538" i="5"/>
  <c r="B1539" i="5"/>
  <c r="C1539" i="5"/>
  <c r="D1539" i="5"/>
  <c r="E1539" i="5"/>
  <c r="F1539" i="5"/>
  <c r="G1539" i="5"/>
  <c r="H1539" i="5"/>
  <c r="I1539" i="5"/>
  <c r="J1539" i="5"/>
  <c r="K1539" i="5"/>
  <c r="B1540" i="5"/>
  <c r="C1540" i="5"/>
  <c r="D1540" i="5"/>
  <c r="E1540" i="5"/>
  <c r="F1540" i="5"/>
  <c r="G1540" i="5"/>
  <c r="H1540" i="5"/>
  <c r="I1540" i="5"/>
  <c r="J1540" i="5"/>
  <c r="K1540" i="5"/>
  <c r="B1541" i="5"/>
  <c r="C1541" i="5"/>
  <c r="D1541" i="5"/>
  <c r="E1541" i="5"/>
  <c r="F1541" i="5"/>
  <c r="G1541" i="5"/>
  <c r="H1541" i="5"/>
  <c r="I1541" i="5"/>
  <c r="J1541" i="5"/>
  <c r="K1541" i="5"/>
  <c r="B1542" i="5"/>
  <c r="C1542" i="5"/>
  <c r="D1542" i="5"/>
  <c r="E1542" i="5"/>
  <c r="F1542" i="5"/>
  <c r="G1542" i="5"/>
  <c r="H1542" i="5"/>
  <c r="I1542" i="5"/>
  <c r="J1542" i="5"/>
  <c r="K1542" i="5"/>
  <c r="B1543" i="5"/>
  <c r="C1543" i="5"/>
  <c r="D1543" i="5"/>
  <c r="E1543" i="5"/>
  <c r="F1543" i="5"/>
  <c r="G1543" i="5"/>
  <c r="H1543" i="5"/>
  <c r="I1543" i="5"/>
  <c r="J1543" i="5"/>
  <c r="K1543" i="5"/>
  <c r="B1544" i="5"/>
  <c r="C1544" i="5"/>
  <c r="D1544" i="5"/>
  <c r="E1544" i="5"/>
  <c r="F1544" i="5"/>
  <c r="G1544" i="5"/>
  <c r="H1544" i="5"/>
  <c r="I1544" i="5"/>
  <c r="J1544" i="5"/>
  <c r="K1544" i="5"/>
  <c r="B1545" i="5"/>
  <c r="C1545" i="5"/>
  <c r="D1545" i="5"/>
  <c r="E1545" i="5"/>
  <c r="F1545" i="5"/>
  <c r="G1545" i="5"/>
  <c r="H1545" i="5"/>
  <c r="I1545" i="5"/>
  <c r="J1545" i="5"/>
  <c r="K1545" i="5"/>
  <c r="B1546" i="5"/>
  <c r="C1546" i="5"/>
  <c r="D1546" i="5"/>
  <c r="E1546" i="5"/>
  <c r="F1546" i="5"/>
  <c r="G1546" i="5"/>
  <c r="H1546" i="5"/>
  <c r="I1546" i="5"/>
  <c r="J1546" i="5"/>
  <c r="K1546" i="5"/>
  <c r="B1547" i="5"/>
  <c r="C1547" i="5"/>
  <c r="D1547" i="5"/>
  <c r="E1547" i="5"/>
  <c r="F1547" i="5"/>
  <c r="G1547" i="5"/>
  <c r="H1547" i="5"/>
  <c r="I1547" i="5"/>
  <c r="J1547" i="5"/>
  <c r="K1547" i="5"/>
  <c r="B1548" i="5"/>
  <c r="C1548" i="5"/>
  <c r="D1548" i="5"/>
  <c r="E1548" i="5"/>
  <c r="F1548" i="5"/>
  <c r="G1548" i="5"/>
  <c r="H1548" i="5"/>
  <c r="I1548" i="5"/>
  <c r="J1548" i="5"/>
  <c r="K1548" i="5"/>
  <c r="B1549" i="5"/>
  <c r="C1549" i="5"/>
  <c r="D1549" i="5"/>
  <c r="E1549" i="5"/>
  <c r="F1549" i="5"/>
  <c r="G1549" i="5"/>
  <c r="H1549" i="5"/>
  <c r="I1549" i="5"/>
  <c r="J1549" i="5"/>
  <c r="K1549" i="5"/>
  <c r="B1550" i="5"/>
  <c r="C1550" i="5"/>
  <c r="D1550" i="5"/>
  <c r="E1550" i="5"/>
  <c r="F1550" i="5"/>
  <c r="G1550" i="5"/>
  <c r="H1550" i="5"/>
  <c r="I1550" i="5"/>
  <c r="J1550" i="5"/>
  <c r="K1550" i="5"/>
  <c r="B1551" i="5"/>
  <c r="C1551" i="5"/>
  <c r="D1551" i="5"/>
  <c r="E1551" i="5"/>
  <c r="F1551" i="5"/>
  <c r="G1551" i="5"/>
  <c r="H1551" i="5"/>
  <c r="I1551" i="5"/>
  <c r="J1551" i="5"/>
  <c r="K1551" i="5"/>
  <c r="B1552" i="5"/>
  <c r="C1552" i="5"/>
  <c r="D1552" i="5"/>
  <c r="E1552" i="5"/>
  <c r="F1552" i="5"/>
  <c r="G1552" i="5"/>
  <c r="H1552" i="5"/>
  <c r="I1552" i="5"/>
  <c r="J1552" i="5"/>
  <c r="K1552" i="5"/>
  <c r="B1553" i="5"/>
  <c r="C1553" i="5"/>
  <c r="D1553" i="5"/>
  <c r="E1553" i="5"/>
  <c r="F1553" i="5"/>
  <c r="G1553" i="5"/>
  <c r="H1553" i="5"/>
  <c r="I1553" i="5"/>
  <c r="J1553" i="5"/>
  <c r="K1553" i="5"/>
  <c r="B1554" i="5"/>
  <c r="C1554" i="5"/>
  <c r="D1554" i="5"/>
  <c r="E1554" i="5"/>
  <c r="F1554" i="5"/>
  <c r="G1554" i="5"/>
  <c r="H1554" i="5"/>
  <c r="I1554" i="5"/>
  <c r="J1554" i="5"/>
  <c r="K1554" i="5"/>
  <c r="B1555" i="5"/>
  <c r="C1555" i="5"/>
  <c r="D1555" i="5"/>
  <c r="E1555" i="5"/>
  <c r="F1555" i="5"/>
  <c r="G1555" i="5"/>
  <c r="H1555" i="5"/>
  <c r="I1555" i="5"/>
  <c r="J1555" i="5"/>
  <c r="K1555" i="5"/>
  <c r="B1556" i="5"/>
  <c r="C1556" i="5"/>
  <c r="D1556" i="5"/>
  <c r="E1556" i="5"/>
  <c r="F1556" i="5"/>
  <c r="G1556" i="5"/>
  <c r="H1556" i="5"/>
  <c r="I1556" i="5"/>
  <c r="J1556" i="5"/>
  <c r="K1556" i="5"/>
  <c r="B1557" i="5"/>
  <c r="C1557" i="5"/>
  <c r="D1557" i="5"/>
  <c r="E1557" i="5"/>
  <c r="F1557" i="5"/>
  <c r="G1557" i="5"/>
  <c r="H1557" i="5"/>
  <c r="I1557" i="5"/>
  <c r="J1557" i="5"/>
  <c r="K1557" i="5"/>
  <c r="B1558" i="5"/>
  <c r="C1558" i="5"/>
  <c r="D1558" i="5"/>
  <c r="E1558" i="5"/>
  <c r="F1558" i="5"/>
  <c r="G1558" i="5"/>
  <c r="H1558" i="5"/>
  <c r="I1558" i="5"/>
  <c r="J1558" i="5"/>
  <c r="K1558" i="5"/>
  <c r="B1559" i="5"/>
  <c r="C1559" i="5"/>
  <c r="D1559" i="5"/>
  <c r="E1559" i="5"/>
  <c r="F1559" i="5"/>
  <c r="G1559" i="5"/>
  <c r="H1559" i="5"/>
  <c r="I1559" i="5"/>
  <c r="J1559" i="5"/>
  <c r="K1559" i="5"/>
  <c r="B1560" i="5"/>
  <c r="C1560" i="5"/>
  <c r="D1560" i="5"/>
  <c r="E1560" i="5"/>
  <c r="F1560" i="5"/>
  <c r="G1560" i="5"/>
  <c r="H1560" i="5"/>
  <c r="I1560" i="5"/>
  <c r="J1560" i="5"/>
  <c r="K1560" i="5"/>
  <c r="B1561" i="5"/>
  <c r="C1561" i="5"/>
  <c r="D1561" i="5"/>
  <c r="E1561" i="5"/>
  <c r="F1561" i="5"/>
  <c r="G1561" i="5"/>
  <c r="H1561" i="5"/>
  <c r="I1561" i="5"/>
  <c r="J1561" i="5"/>
  <c r="K1561" i="5"/>
  <c r="B1562" i="5"/>
  <c r="C1562" i="5"/>
  <c r="D1562" i="5"/>
  <c r="E1562" i="5"/>
  <c r="F1562" i="5"/>
  <c r="G1562" i="5"/>
  <c r="H1562" i="5"/>
  <c r="I1562" i="5"/>
  <c r="J1562" i="5"/>
  <c r="K1562" i="5"/>
  <c r="B1563" i="5"/>
  <c r="C1563" i="5"/>
  <c r="D1563" i="5"/>
  <c r="E1563" i="5"/>
  <c r="F1563" i="5"/>
  <c r="G1563" i="5"/>
  <c r="H1563" i="5"/>
  <c r="I1563" i="5"/>
  <c r="J1563" i="5"/>
  <c r="K1563" i="5"/>
  <c r="B1564" i="5"/>
  <c r="C1564" i="5"/>
  <c r="D1564" i="5"/>
  <c r="E1564" i="5"/>
  <c r="F1564" i="5"/>
  <c r="G1564" i="5"/>
  <c r="H1564" i="5"/>
  <c r="I1564" i="5"/>
  <c r="J1564" i="5"/>
  <c r="K1564" i="5"/>
  <c r="B1565" i="5"/>
  <c r="C1565" i="5"/>
  <c r="D1565" i="5"/>
  <c r="E1565" i="5"/>
  <c r="F1565" i="5"/>
  <c r="G1565" i="5"/>
  <c r="H1565" i="5"/>
  <c r="I1565" i="5"/>
  <c r="J1565" i="5"/>
  <c r="K1565" i="5"/>
  <c r="B1566" i="5"/>
  <c r="C1566" i="5"/>
  <c r="D1566" i="5"/>
  <c r="E1566" i="5"/>
  <c r="F1566" i="5"/>
  <c r="G1566" i="5"/>
  <c r="H1566" i="5"/>
  <c r="I1566" i="5"/>
  <c r="J1566" i="5"/>
  <c r="K1566" i="5"/>
  <c r="B1567" i="5"/>
  <c r="C1567" i="5"/>
  <c r="D1567" i="5"/>
  <c r="E1567" i="5"/>
  <c r="F1567" i="5"/>
  <c r="G1567" i="5"/>
  <c r="H1567" i="5"/>
  <c r="I1567" i="5"/>
  <c r="J1567" i="5"/>
  <c r="K1567" i="5"/>
  <c r="B1568" i="5"/>
  <c r="C1568" i="5"/>
  <c r="D1568" i="5"/>
  <c r="E1568" i="5"/>
  <c r="F1568" i="5"/>
  <c r="G1568" i="5"/>
  <c r="H1568" i="5"/>
  <c r="I1568" i="5"/>
  <c r="J1568" i="5"/>
  <c r="K1568" i="5"/>
  <c r="B1569" i="5"/>
  <c r="C1569" i="5"/>
  <c r="D1569" i="5"/>
  <c r="E1569" i="5"/>
  <c r="F1569" i="5"/>
  <c r="G1569" i="5"/>
  <c r="H1569" i="5"/>
  <c r="I1569" i="5"/>
  <c r="J1569" i="5"/>
  <c r="K1569" i="5"/>
  <c r="B1570" i="5"/>
  <c r="C1570" i="5"/>
  <c r="D1570" i="5"/>
  <c r="E1570" i="5"/>
  <c r="F1570" i="5"/>
  <c r="G1570" i="5"/>
  <c r="H1570" i="5"/>
  <c r="I1570" i="5"/>
  <c r="J1570" i="5"/>
  <c r="K1570" i="5"/>
  <c r="B1571" i="5"/>
  <c r="C1571" i="5"/>
  <c r="D1571" i="5"/>
  <c r="E1571" i="5"/>
  <c r="F1571" i="5"/>
  <c r="G1571" i="5"/>
  <c r="H1571" i="5"/>
  <c r="I1571" i="5"/>
  <c r="J1571" i="5"/>
  <c r="K1571" i="5"/>
  <c r="B1572" i="5"/>
  <c r="C1572" i="5"/>
  <c r="D1572" i="5"/>
  <c r="E1572" i="5"/>
  <c r="F1572" i="5"/>
  <c r="G1572" i="5"/>
  <c r="H1572" i="5"/>
  <c r="I1572" i="5"/>
  <c r="J1572" i="5"/>
  <c r="K1572" i="5"/>
  <c r="B1573" i="5"/>
  <c r="C1573" i="5"/>
  <c r="D1573" i="5"/>
  <c r="E1573" i="5"/>
  <c r="F1573" i="5"/>
  <c r="G1573" i="5"/>
  <c r="H1573" i="5"/>
  <c r="I1573" i="5"/>
  <c r="J1573" i="5"/>
  <c r="K1573" i="5"/>
  <c r="B1574" i="5"/>
  <c r="C1574" i="5"/>
  <c r="D1574" i="5"/>
  <c r="E1574" i="5"/>
  <c r="F1574" i="5"/>
  <c r="G1574" i="5"/>
  <c r="H1574" i="5"/>
  <c r="I1574" i="5"/>
  <c r="J1574" i="5"/>
  <c r="K1574" i="5"/>
  <c r="B1575" i="5"/>
  <c r="C1575" i="5"/>
  <c r="D1575" i="5"/>
  <c r="E1575" i="5"/>
  <c r="F1575" i="5"/>
  <c r="G1575" i="5"/>
  <c r="H1575" i="5"/>
  <c r="I1575" i="5"/>
  <c r="J1575" i="5"/>
  <c r="K1575" i="5"/>
  <c r="B1576" i="5"/>
  <c r="C1576" i="5"/>
  <c r="D1576" i="5"/>
  <c r="E1576" i="5"/>
  <c r="F1576" i="5"/>
  <c r="G1576" i="5"/>
  <c r="H1576" i="5"/>
  <c r="I1576" i="5"/>
  <c r="J1576" i="5"/>
  <c r="K1576" i="5"/>
  <c r="B1577" i="5"/>
  <c r="C1577" i="5"/>
  <c r="D1577" i="5"/>
  <c r="E1577" i="5"/>
  <c r="F1577" i="5"/>
  <c r="G1577" i="5"/>
  <c r="H1577" i="5"/>
  <c r="I1577" i="5"/>
  <c r="J1577" i="5"/>
  <c r="K1577" i="5"/>
  <c r="B1578" i="5"/>
  <c r="C1578" i="5"/>
  <c r="D1578" i="5"/>
  <c r="E1578" i="5"/>
  <c r="F1578" i="5"/>
  <c r="G1578" i="5"/>
  <c r="H1578" i="5"/>
  <c r="I1578" i="5"/>
  <c r="J1578" i="5"/>
  <c r="K1578" i="5"/>
  <c r="B1579" i="5"/>
  <c r="C1579" i="5"/>
  <c r="D1579" i="5"/>
  <c r="E1579" i="5"/>
  <c r="F1579" i="5"/>
  <c r="G1579" i="5"/>
  <c r="H1579" i="5"/>
  <c r="I1579" i="5"/>
  <c r="J1579" i="5"/>
  <c r="K1579" i="5"/>
  <c r="B1580" i="5"/>
  <c r="C1580" i="5"/>
  <c r="D1580" i="5"/>
  <c r="E1580" i="5"/>
  <c r="F1580" i="5"/>
  <c r="G1580" i="5"/>
  <c r="H1580" i="5"/>
  <c r="I1580" i="5"/>
  <c r="J1580" i="5"/>
  <c r="K1580" i="5"/>
  <c r="B1581" i="5"/>
  <c r="C1581" i="5"/>
  <c r="D1581" i="5"/>
  <c r="E1581" i="5"/>
  <c r="F1581" i="5"/>
  <c r="G1581" i="5"/>
  <c r="H1581" i="5"/>
  <c r="I1581" i="5"/>
  <c r="J1581" i="5"/>
  <c r="K1581" i="5"/>
  <c r="B1582" i="5"/>
  <c r="C1582" i="5"/>
  <c r="D1582" i="5"/>
  <c r="E1582" i="5"/>
  <c r="F1582" i="5"/>
  <c r="G1582" i="5"/>
  <c r="H1582" i="5"/>
  <c r="I1582" i="5"/>
  <c r="J1582" i="5"/>
  <c r="K1582" i="5"/>
  <c r="B1583" i="5"/>
  <c r="C1583" i="5"/>
  <c r="D1583" i="5"/>
  <c r="E1583" i="5"/>
  <c r="F1583" i="5"/>
  <c r="G1583" i="5"/>
  <c r="H1583" i="5"/>
  <c r="I1583" i="5"/>
  <c r="J1583" i="5"/>
  <c r="K1583" i="5"/>
  <c r="B1584" i="5"/>
  <c r="C1584" i="5"/>
  <c r="D1584" i="5"/>
  <c r="E1584" i="5"/>
  <c r="F1584" i="5"/>
  <c r="G1584" i="5"/>
  <c r="H1584" i="5"/>
  <c r="I1584" i="5"/>
  <c r="J1584" i="5"/>
  <c r="K1584" i="5"/>
  <c r="B1585" i="5"/>
  <c r="C1585" i="5"/>
  <c r="D1585" i="5"/>
  <c r="E1585" i="5"/>
  <c r="F1585" i="5"/>
  <c r="G1585" i="5"/>
  <c r="H1585" i="5"/>
  <c r="I1585" i="5"/>
  <c r="J1585" i="5"/>
  <c r="K1585" i="5"/>
  <c r="B1586" i="5"/>
  <c r="C1586" i="5"/>
  <c r="D1586" i="5"/>
  <c r="E1586" i="5"/>
  <c r="F1586" i="5"/>
  <c r="G1586" i="5"/>
  <c r="H1586" i="5"/>
  <c r="I1586" i="5"/>
  <c r="J1586" i="5"/>
  <c r="K1586" i="5"/>
  <c r="B1587" i="5"/>
  <c r="C1587" i="5"/>
  <c r="D1587" i="5"/>
  <c r="E1587" i="5"/>
  <c r="F1587" i="5"/>
  <c r="G1587" i="5"/>
  <c r="H1587" i="5"/>
  <c r="I1587" i="5"/>
  <c r="J1587" i="5"/>
  <c r="K1587" i="5"/>
  <c r="B1588" i="5"/>
  <c r="C1588" i="5"/>
  <c r="D1588" i="5"/>
  <c r="E1588" i="5"/>
  <c r="F1588" i="5"/>
  <c r="G1588" i="5"/>
  <c r="H1588" i="5"/>
  <c r="I1588" i="5"/>
  <c r="J1588" i="5"/>
  <c r="K1588" i="5"/>
  <c r="B1589" i="5"/>
  <c r="C1589" i="5"/>
  <c r="D1589" i="5"/>
  <c r="E1589" i="5"/>
  <c r="F1589" i="5"/>
  <c r="G1589" i="5"/>
  <c r="H1589" i="5"/>
  <c r="I1589" i="5"/>
  <c r="J1589" i="5"/>
  <c r="K1589" i="5"/>
  <c r="B1590" i="5"/>
  <c r="C1590" i="5"/>
  <c r="D1590" i="5"/>
  <c r="E1590" i="5"/>
  <c r="F1590" i="5"/>
  <c r="G1590" i="5"/>
  <c r="H1590" i="5"/>
  <c r="I1590" i="5"/>
  <c r="J1590" i="5"/>
  <c r="K1590" i="5"/>
  <c r="B1591" i="5"/>
  <c r="C1591" i="5"/>
  <c r="D1591" i="5"/>
  <c r="E1591" i="5"/>
  <c r="F1591" i="5"/>
  <c r="G1591" i="5"/>
  <c r="H1591" i="5"/>
  <c r="I1591" i="5"/>
  <c r="J1591" i="5"/>
  <c r="K1591" i="5"/>
  <c r="B1592" i="5"/>
  <c r="C1592" i="5"/>
  <c r="D1592" i="5"/>
  <c r="E1592" i="5"/>
  <c r="F1592" i="5"/>
  <c r="G1592" i="5"/>
  <c r="H1592" i="5"/>
  <c r="I1592" i="5"/>
  <c r="J1592" i="5"/>
  <c r="K1592" i="5"/>
  <c r="B1593" i="5"/>
  <c r="C1593" i="5"/>
  <c r="D1593" i="5"/>
  <c r="E1593" i="5"/>
  <c r="F1593" i="5"/>
  <c r="G1593" i="5"/>
  <c r="H1593" i="5"/>
  <c r="I1593" i="5"/>
  <c r="J1593" i="5"/>
  <c r="K1593" i="5"/>
  <c r="B1594" i="5"/>
  <c r="C1594" i="5"/>
  <c r="D1594" i="5"/>
  <c r="E1594" i="5"/>
  <c r="F1594" i="5"/>
  <c r="G1594" i="5"/>
  <c r="H1594" i="5"/>
  <c r="I1594" i="5"/>
  <c r="J1594" i="5"/>
  <c r="K1594" i="5"/>
  <c r="B1595" i="5"/>
  <c r="C1595" i="5"/>
  <c r="D1595" i="5"/>
  <c r="E1595" i="5"/>
  <c r="F1595" i="5"/>
  <c r="G1595" i="5"/>
  <c r="H1595" i="5"/>
  <c r="I1595" i="5"/>
  <c r="J1595" i="5"/>
  <c r="K1595" i="5"/>
  <c r="B1596" i="5"/>
  <c r="C1596" i="5"/>
  <c r="D1596" i="5"/>
  <c r="E1596" i="5"/>
  <c r="F1596" i="5"/>
  <c r="G1596" i="5"/>
  <c r="H1596" i="5"/>
  <c r="I1596" i="5"/>
  <c r="J1596" i="5"/>
  <c r="K1596" i="5"/>
  <c r="B1597" i="5"/>
  <c r="C1597" i="5"/>
  <c r="D1597" i="5"/>
  <c r="E1597" i="5"/>
  <c r="F1597" i="5"/>
  <c r="G1597" i="5"/>
  <c r="H1597" i="5"/>
  <c r="I1597" i="5"/>
  <c r="J1597" i="5"/>
  <c r="K1597" i="5"/>
  <c r="B1598" i="5"/>
  <c r="C1598" i="5"/>
  <c r="D1598" i="5"/>
  <c r="E1598" i="5"/>
  <c r="F1598" i="5"/>
  <c r="G1598" i="5"/>
  <c r="H1598" i="5"/>
  <c r="I1598" i="5"/>
  <c r="J1598" i="5"/>
  <c r="K1598" i="5"/>
  <c r="B1599" i="5"/>
  <c r="C1599" i="5"/>
  <c r="D1599" i="5"/>
  <c r="E1599" i="5"/>
  <c r="F1599" i="5"/>
  <c r="G1599" i="5"/>
  <c r="H1599" i="5"/>
  <c r="I1599" i="5"/>
  <c r="J1599" i="5"/>
  <c r="K1599" i="5"/>
  <c r="B1600" i="5"/>
  <c r="C1600" i="5"/>
  <c r="D1600" i="5"/>
  <c r="E1600" i="5"/>
  <c r="F1600" i="5"/>
  <c r="G1600" i="5"/>
  <c r="H1600" i="5"/>
  <c r="I1600" i="5"/>
  <c r="J1600" i="5"/>
  <c r="K1600" i="5"/>
  <c r="B1601" i="5"/>
  <c r="C1601" i="5"/>
  <c r="D1601" i="5"/>
  <c r="E1601" i="5"/>
  <c r="F1601" i="5"/>
  <c r="G1601" i="5"/>
  <c r="H1601" i="5"/>
  <c r="I1601" i="5"/>
  <c r="J1601" i="5"/>
  <c r="K1601" i="5"/>
  <c r="B1602" i="5"/>
  <c r="C1602" i="5"/>
  <c r="D1602" i="5"/>
  <c r="E1602" i="5"/>
  <c r="F1602" i="5"/>
  <c r="G1602" i="5"/>
  <c r="H1602" i="5"/>
  <c r="I1602" i="5"/>
  <c r="J1602" i="5"/>
  <c r="K1602" i="5"/>
  <c r="B1603" i="5"/>
  <c r="C1603" i="5"/>
  <c r="D1603" i="5"/>
  <c r="E1603" i="5"/>
  <c r="F1603" i="5"/>
  <c r="G1603" i="5"/>
  <c r="H1603" i="5"/>
  <c r="I1603" i="5"/>
  <c r="J1603" i="5"/>
  <c r="K1603" i="5"/>
  <c r="B1604" i="5"/>
  <c r="C1604" i="5"/>
  <c r="D1604" i="5"/>
  <c r="E1604" i="5"/>
  <c r="F1604" i="5"/>
  <c r="G1604" i="5"/>
  <c r="H1604" i="5"/>
  <c r="I1604" i="5"/>
  <c r="J1604" i="5"/>
  <c r="K1604" i="5"/>
  <c r="B1605" i="5"/>
  <c r="C1605" i="5"/>
  <c r="D1605" i="5"/>
  <c r="E1605" i="5"/>
  <c r="F1605" i="5"/>
  <c r="G1605" i="5"/>
  <c r="H1605" i="5"/>
  <c r="I1605" i="5"/>
  <c r="J1605" i="5"/>
  <c r="K1605" i="5"/>
  <c r="B1606" i="5"/>
  <c r="C1606" i="5"/>
  <c r="D1606" i="5"/>
  <c r="E1606" i="5"/>
  <c r="F1606" i="5"/>
  <c r="G1606" i="5"/>
  <c r="H1606" i="5"/>
  <c r="I1606" i="5"/>
  <c r="J1606" i="5"/>
  <c r="K1606" i="5"/>
  <c r="B1607" i="5"/>
  <c r="C1607" i="5"/>
  <c r="D1607" i="5"/>
  <c r="E1607" i="5"/>
  <c r="F1607" i="5"/>
  <c r="G1607" i="5"/>
  <c r="H1607" i="5"/>
  <c r="I1607" i="5"/>
  <c r="J1607" i="5"/>
  <c r="K1607" i="5"/>
  <c r="B1608" i="5"/>
  <c r="C1608" i="5"/>
  <c r="D1608" i="5"/>
  <c r="E1608" i="5"/>
  <c r="F1608" i="5"/>
  <c r="G1608" i="5"/>
  <c r="H1608" i="5"/>
  <c r="I1608" i="5"/>
  <c r="J1608" i="5"/>
  <c r="K1608" i="5"/>
  <c r="B1609" i="5"/>
  <c r="C1609" i="5"/>
  <c r="D1609" i="5"/>
  <c r="E1609" i="5"/>
  <c r="F1609" i="5"/>
  <c r="G1609" i="5"/>
  <c r="H1609" i="5"/>
  <c r="I1609" i="5"/>
  <c r="J1609" i="5"/>
  <c r="K1609" i="5"/>
  <c r="B1610" i="5"/>
  <c r="C1610" i="5"/>
  <c r="D1610" i="5"/>
  <c r="E1610" i="5"/>
  <c r="F1610" i="5"/>
  <c r="G1610" i="5"/>
  <c r="H1610" i="5"/>
  <c r="I1610" i="5"/>
  <c r="J1610" i="5"/>
  <c r="K1610" i="5"/>
  <c r="B1611" i="5"/>
  <c r="C1611" i="5"/>
  <c r="D1611" i="5"/>
  <c r="E1611" i="5"/>
  <c r="F1611" i="5"/>
  <c r="G1611" i="5"/>
  <c r="H1611" i="5"/>
  <c r="I1611" i="5"/>
  <c r="J1611" i="5"/>
  <c r="K1611" i="5"/>
  <c r="B1612" i="5"/>
  <c r="C1612" i="5"/>
  <c r="D1612" i="5"/>
  <c r="E1612" i="5"/>
  <c r="F1612" i="5"/>
  <c r="G1612" i="5"/>
  <c r="H1612" i="5"/>
  <c r="I1612" i="5"/>
  <c r="J1612" i="5"/>
  <c r="K1612" i="5"/>
  <c r="B1613" i="5"/>
  <c r="C1613" i="5"/>
  <c r="D1613" i="5"/>
  <c r="E1613" i="5"/>
  <c r="F1613" i="5"/>
  <c r="G1613" i="5"/>
  <c r="H1613" i="5"/>
  <c r="I1613" i="5"/>
  <c r="J1613" i="5"/>
  <c r="K1613" i="5"/>
  <c r="B1614" i="5"/>
  <c r="C1614" i="5"/>
  <c r="D1614" i="5"/>
  <c r="E1614" i="5"/>
  <c r="F1614" i="5"/>
  <c r="G1614" i="5"/>
  <c r="H1614" i="5"/>
  <c r="I1614" i="5"/>
  <c r="J1614" i="5"/>
  <c r="K1614" i="5"/>
  <c r="B1615" i="5"/>
  <c r="C1615" i="5"/>
  <c r="D1615" i="5"/>
  <c r="E1615" i="5"/>
  <c r="F1615" i="5"/>
  <c r="G1615" i="5"/>
  <c r="H1615" i="5"/>
  <c r="I1615" i="5"/>
  <c r="J1615" i="5"/>
  <c r="K1615" i="5"/>
  <c r="B1616" i="5"/>
  <c r="C1616" i="5"/>
  <c r="D1616" i="5"/>
  <c r="E1616" i="5"/>
  <c r="F1616" i="5"/>
  <c r="G1616" i="5"/>
  <c r="H1616" i="5"/>
  <c r="I1616" i="5"/>
  <c r="J1616" i="5"/>
  <c r="K1616" i="5"/>
  <c r="B1617" i="5"/>
  <c r="C1617" i="5"/>
  <c r="D1617" i="5"/>
  <c r="E1617" i="5"/>
  <c r="F1617" i="5"/>
  <c r="G1617" i="5"/>
  <c r="H1617" i="5"/>
  <c r="I1617" i="5"/>
  <c r="J1617" i="5"/>
  <c r="K1617" i="5"/>
  <c r="B1618" i="5"/>
  <c r="C1618" i="5"/>
  <c r="D1618" i="5"/>
  <c r="E1618" i="5"/>
  <c r="F1618" i="5"/>
  <c r="G1618" i="5"/>
  <c r="H1618" i="5"/>
  <c r="I1618" i="5"/>
  <c r="J1618" i="5"/>
  <c r="K1618" i="5"/>
  <c r="B1619" i="5"/>
  <c r="C1619" i="5"/>
  <c r="D1619" i="5"/>
  <c r="E1619" i="5"/>
  <c r="F1619" i="5"/>
  <c r="G1619" i="5"/>
  <c r="H1619" i="5"/>
  <c r="I1619" i="5"/>
  <c r="J1619" i="5"/>
  <c r="K1619" i="5"/>
  <c r="B1620" i="5"/>
  <c r="C1620" i="5"/>
  <c r="D1620" i="5"/>
  <c r="E1620" i="5"/>
  <c r="F1620" i="5"/>
  <c r="G1620" i="5"/>
  <c r="H1620" i="5"/>
  <c r="I1620" i="5"/>
  <c r="J1620" i="5"/>
  <c r="K1620" i="5"/>
  <c r="B1621" i="5"/>
  <c r="C1621" i="5"/>
  <c r="D1621" i="5"/>
  <c r="E1621" i="5"/>
  <c r="F1621" i="5"/>
  <c r="G1621" i="5"/>
  <c r="H1621" i="5"/>
  <c r="I1621" i="5"/>
  <c r="J1621" i="5"/>
  <c r="K1621" i="5"/>
  <c r="B1622" i="5"/>
  <c r="C1622" i="5"/>
  <c r="D1622" i="5"/>
  <c r="E1622" i="5"/>
  <c r="F1622" i="5"/>
  <c r="G1622" i="5"/>
  <c r="H1622" i="5"/>
  <c r="I1622" i="5"/>
  <c r="J1622" i="5"/>
  <c r="K1622" i="5"/>
  <c r="B1623" i="5"/>
  <c r="C1623" i="5"/>
  <c r="D1623" i="5"/>
  <c r="E1623" i="5"/>
  <c r="F1623" i="5"/>
  <c r="G1623" i="5"/>
  <c r="H1623" i="5"/>
  <c r="I1623" i="5"/>
  <c r="J1623" i="5"/>
  <c r="K1623" i="5"/>
  <c r="B1624" i="5"/>
  <c r="C1624" i="5"/>
  <c r="D1624" i="5"/>
  <c r="E1624" i="5"/>
  <c r="F1624" i="5"/>
  <c r="G1624" i="5"/>
  <c r="H1624" i="5"/>
  <c r="I1624" i="5"/>
  <c r="J1624" i="5"/>
  <c r="K1624" i="5"/>
  <c r="B1625" i="5"/>
  <c r="C1625" i="5"/>
  <c r="D1625" i="5"/>
  <c r="E1625" i="5"/>
  <c r="F1625" i="5"/>
  <c r="G1625" i="5"/>
  <c r="H1625" i="5"/>
  <c r="I1625" i="5"/>
  <c r="J1625" i="5"/>
  <c r="K1625" i="5"/>
  <c r="B1626" i="5"/>
  <c r="C1626" i="5"/>
  <c r="D1626" i="5"/>
  <c r="E1626" i="5"/>
  <c r="F1626" i="5"/>
  <c r="G1626" i="5"/>
  <c r="H1626" i="5"/>
  <c r="I1626" i="5"/>
  <c r="J1626" i="5"/>
  <c r="K1626" i="5"/>
  <c r="B1627" i="5"/>
  <c r="C1627" i="5"/>
  <c r="D1627" i="5"/>
  <c r="E1627" i="5"/>
  <c r="F1627" i="5"/>
  <c r="G1627" i="5"/>
  <c r="H1627" i="5"/>
  <c r="I1627" i="5"/>
  <c r="J1627" i="5"/>
  <c r="K1627" i="5"/>
  <c r="B1628" i="5"/>
  <c r="C1628" i="5"/>
  <c r="D1628" i="5"/>
  <c r="E1628" i="5"/>
  <c r="F1628" i="5"/>
  <c r="G1628" i="5"/>
  <c r="H1628" i="5"/>
  <c r="I1628" i="5"/>
  <c r="J1628" i="5"/>
  <c r="K1628" i="5"/>
  <c r="B1629" i="5"/>
  <c r="C1629" i="5"/>
  <c r="D1629" i="5"/>
  <c r="E1629" i="5"/>
  <c r="F1629" i="5"/>
  <c r="G1629" i="5"/>
  <c r="H1629" i="5"/>
  <c r="I1629" i="5"/>
  <c r="J1629" i="5"/>
  <c r="K1629" i="5"/>
  <c r="B1630" i="5"/>
  <c r="C1630" i="5"/>
  <c r="D1630" i="5"/>
  <c r="E1630" i="5"/>
  <c r="F1630" i="5"/>
  <c r="G1630" i="5"/>
  <c r="H1630" i="5"/>
  <c r="I1630" i="5"/>
  <c r="J1630" i="5"/>
  <c r="K1630" i="5"/>
  <c r="B1631" i="5"/>
  <c r="C1631" i="5"/>
  <c r="D1631" i="5"/>
  <c r="E1631" i="5"/>
  <c r="F1631" i="5"/>
  <c r="G1631" i="5"/>
  <c r="H1631" i="5"/>
  <c r="I1631" i="5"/>
  <c r="J1631" i="5"/>
  <c r="K1631" i="5"/>
  <c r="B1632" i="5"/>
  <c r="C1632" i="5"/>
  <c r="D1632" i="5"/>
  <c r="E1632" i="5"/>
  <c r="F1632" i="5"/>
  <c r="G1632" i="5"/>
  <c r="H1632" i="5"/>
  <c r="I1632" i="5"/>
  <c r="J1632" i="5"/>
  <c r="K1632" i="5"/>
  <c r="B1633" i="5"/>
  <c r="C1633" i="5"/>
  <c r="D1633" i="5"/>
  <c r="E1633" i="5"/>
  <c r="F1633" i="5"/>
  <c r="G1633" i="5"/>
  <c r="H1633" i="5"/>
  <c r="I1633" i="5"/>
  <c r="J1633" i="5"/>
  <c r="K1633" i="5"/>
  <c r="B1634" i="5"/>
  <c r="C1634" i="5"/>
  <c r="D1634" i="5"/>
  <c r="E1634" i="5"/>
  <c r="F1634" i="5"/>
  <c r="G1634" i="5"/>
  <c r="H1634" i="5"/>
  <c r="I1634" i="5"/>
  <c r="J1634" i="5"/>
  <c r="K1634" i="5"/>
  <c r="B1635" i="5"/>
  <c r="C1635" i="5"/>
  <c r="D1635" i="5"/>
  <c r="E1635" i="5"/>
  <c r="F1635" i="5"/>
  <c r="G1635" i="5"/>
  <c r="H1635" i="5"/>
  <c r="I1635" i="5"/>
  <c r="J1635" i="5"/>
  <c r="K1635" i="5"/>
  <c r="B1636" i="5"/>
  <c r="C1636" i="5"/>
  <c r="D1636" i="5"/>
  <c r="E1636" i="5"/>
  <c r="F1636" i="5"/>
  <c r="G1636" i="5"/>
  <c r="H1636" i="5"/>
  <c r="I1636" i="5"/>
  <c r="J1636" i="5"/>
  <c r="K1636" i="5"/>
  <c r="B1637" i="5"/>
  <c r="C1637" i="5"/>
  <c r="D1637" i="5"/>
  <c r="E1637" i="5"/>
  <c r="F1637" i="5"/>
  <c r="G1637" i="5"/>
  <c r="H1637" i="5"/>
  <c r="I1637" i="5"/>
  <c r="J1637" i="5"/>
  <c r="K1637" i="5"/>
  <c r="B1638" i="5"/>
  <c r="C1638" i="5"/>
  <c r="D1638" i="5"/>
  <c r="E1638" i="5"/>
  <c r="F1638" i="5"/>
  <c r="G1638" i="5"/>
  <c r="H1638" i="5"/>
  <c r="I1638" i="5"/>
  <c r="J1638" i="5"/>
  <c r="K1638" i="5"/>
  <c r="B1639" i="5"/>
  <c r="C1639" i="5"/>
  <c r="D1639" i="5"/>
  <c r="E1639" i="5"/>
  <c r="F1639" i="5"/>
  <c r="G1639" i="5"/>
  <c r="H1639" i="5"/>
  <c r="I1639" i="5"/>
  <c r="J1639" i="5"/>
  <c r="K1639" i="5"/>
  <c r="B1640" i="5"/>
  <c r="C1640" i="5"/>
  <c r="D1640" i="5"/>
  <c r="E1640" i="5"/>
  <c r="F1640" i="5"/>
  <c r="G1640" i="5"/>
  <c r="H1640" i="5"/>
  <c r="I1640" i="5"/>
  <c r="J1640" i="5"/>
  <c r="K1640" i="5"/>
  <c r="B1641" i="5"/>
  <c r="C1641" i="5"/>
  <c r="D1641" i="5"/>
  <c r="E1641" i="5"/>
  <c r="F1641" i="5"/>
  <c r="G1641" i="5"/>
  <c r="H1641" i="5"/>
  <c r="I1641" i="5"/>
  <c r="J1641" i="5"/>
  <c r="K1641" i="5"/>
  <c r="B1642" i="5"/>
  <c r="C1642" i="5"/>
  <c r="D1642" i="5"/>
  <c r="E1642" i="5"/>
  <c r="F1642" i="5"/>
  <c r="G1642" i="5"/>
  <c r="H1642" i="5"/>
  <c r="I1642" i="5"/>
  <c r="J1642" i="5"/>
  <c r="K1642" i="5"/>
  <c r="B1643" i="5"/>
  <c r="C1643" i="5"/>
  <c r="D1643" i="5"/>
  <c r="E1643" i="5"/>
  <c r="F1643" i="5"/>
  <c r="G1643" i="5"/>
  <c r="H1643" i="5"/>
  <c r="I1643" i="5"/>
  <c r="J1643" i="5"/>
  <c r="K1643" i="5"/>
  <c r="B1644" i="5"/>
  <c r="C1644" i="5"/>
  <c r="D1644" i="5"/>
  <c r="E1644" i="5"/>
  <c r="F1644" i="5"/>
  <c r="G1644" i="5"/>
  <c r="H1644" i="5"/>
  <c r="I1644" i="5"/>
  <c r="J1644" i="5"/>
  <c r="K1644" i="5"/>
  <c r="B1645" i="5"/>
  <c r="C1645" i="5"/>
  <c r="D1645" i="5"/>
  <c r="E1645" i="5"/>
  <c r="F1645" i="5"/>
  <c r="G1645" i="5"/>
  <c r="H1645" i="5"/>
  <c r="I1645" i="5"/>
  <c r="J1645" i="5"/>
  <c r="K1645" i="5"/>
  <c r="B1646" i="5"/>
  <c r="C1646" i="5"/>
  <c r="D1646" i="5"/>
  <c r="E1646" i="5"/>
  <c r="F1646" i="5"/>
  <c r="G1646" i="5"/>
  <c r="H1646" i="5"/>
  <c r="I1646" i="5"/>
  <c r="J1646" i="5"/>
  <c r="K1646" i="5"/>
  <c r="B1647" i="5"/>
  <c r="C1647" i="5"/>
  <c r="D1647" i="5"/>
  <c r="E1647" i="5"/>
  <c r="F1647" i="5"/>
  <c r="G1647" i="5"/>
  <c r="H1647" i="5"/>
  <c r="I1647" i="5"/>
  <c r="J1647" i="5"/>
  <c r="K1647" i="5"/>
  <c r="B1648" i="5"/>
  <c r="C1648" i="5"/>
  <c r="D1648" i="5"/>
  <c r="E1648" i="5"/>
  <c r="F1648" i="5"/>
  <c r="G1648" i="5"/>
  <c r="H1648" i="5"/>
  <c r="I1648" i="5"/>
  <c r="J1648" i="5"/>
  <c r="K1648" i="5"/>
  <c r="B1649" i="5"/>
  <c r="C1649" i="5"/>
  <c r="D1649" i="5"/>
  <c r="E1649" i="5"/>
  <c r="F1649" i="5"/>
  <c r="G1649" i="5"/>
  <c r="H1649" i="5"/>
  <c r="I1649" i="5"/>
  <c r="J1649" i="5"/>
  <c r="K1649" i="5"/>
  <c r="B1650" i="5"/>
  <c r="C1650" i="5"/>
  <c r="D1650" i="5"/>
  <c r="E1650" i="5"/>
  <c r="F1650" i="5"/>
  <c r="G1650" i="5"/>
  <c r="H1650" i="5"/>
  <c r="I1650" i="5"/>
  <c r="J1650" i="5"/>
  <c r="K1650" i="5"/>
  <c r="B1651" i="5"/>
  <c r="C1651" i="5"/>
  <c r="D1651" i="5"/>
  <c r="E1651" i="5"/>
  <c r="F1651" i="5"/>
  <c r="G1651" i="5"/>
  <c r="H1651" i="5"/>
  <c r="I1651" i="5"/>
  <c r="J1651" i="5"/>
  <c r="K1651" i="5"/>
  <c r="B1652" i="5"/>
  <c r="C1652" i="5"/>
  <c r="D1652" i="5"/>
  <c r="E1652" i="5"/>
  <c r="F1652" i="5"/>
  <c r="G1652" i="5"/>
  <c r="H1652" i="5"/>
  <c r="I1652" i="5"/>
  <c r="J1652" i="5"/>
  <c r="K1652" i="5"/>
  <c r="B1653" i="5"/>
  <c r="C1653" i="5"/>
  <c r="D1653" i="5"/>
  <c r="E1653" i="5"/>
  <c r="F1653" i="5"/>
  <c r="G1653" i="5"/>
  <c r="H1653" i="5"/>
  <c r="I1653" i="5"/>
  <c r="J1653" i="5"/>
  <c r="K1653" i="5"/>
  <c r="B1654" i="5"/>
  <c r="C1654" i="5"/>
  <c r="D1654" i="5"/>
  <c r="E1654" i="5"/>
  <c r="F1654" i="5"/>
  <c r="G1654" i="5"/>
  <c r="H1654" i="5"/>
  <c r="I1654" i="5"/>
  <c r="J1654" i="5"/>
  <c r="K1654" i="5"/>
  <c r="B1655" i="5"/>
  <c r="C1655" i="5"/>
  <c r="D1655" i="5"/>
  <c r="E1655" i="5"/>
  <c r="F1655" i="5"/>
  <c r="G1655" i="5"/>
  <c r="H1655" i="5"/>
  <c r="I1655" i="5"/>
  <c r="J1655" i="5"/>
  <c r="K1655" i="5"/>
  <c r="B1656" i="5"/>
  <c r="C1656" i="5"/>
  <c r="D1656" i="5"/>
  <c r="E1656" i="5"/>
  <c r="F1656" i="5"/>
  <c r="G1656" i="5"/>
  <c r="H1656" i="5"/>
  <c r="I1656" i="5"/>
  <c r="J1656" i="5"/>
  <c r="K1656" i="5"/>
  <c r="B1657" i="5"/>
  <c r="C1657" i="5"/>
  <c r="D1657" i="5"/>
  <c r="E1657" i="5"/>
  <c r="F1657" i="5"/>
  <c r="G1657" i="5"/>
  <c r="H1657" i="5"/>
  <c r="I1657" i="5"/>
  <c r="J1657" i="5"/>
  <c r="K1657" i="5"/>
  <c r="B1658" i="5"/>
  <c r="C1658" i="5"/>
  <c r="D1658" i="5"/>
  <c r="E1658" i="5"/>
  <c r="F1658" i="5"/>
  <c r="G1658" i="5"/>
  <c r="H1658" i="5"/>
  <c r="I1658" i="5"/>
  <c r="J1658" i="5"/>
  <c r="K1658" i="5"/>
  <c r="B1659" i="5"/>
  <c r="C1659" i="5"/>
  <c r="D1659" i="5"/>
  <c r="E1659" i="5"/>
  <c r="F1659" i="5"/>
  <c r="G1659" i="5"/>
  <c r="H1659" i="5"/>
  <c r="I1659" i="5"/>
  <c r="J1659" i="5"/>
  <c r="K1659" i="5"/>
  <c r="B1660" i="5"/>
  <c r="C1660" i="5"/>
  <c r="D1660" i="5"/>
  <c r="E1660" i="5"/>
  <c r="F1660" i="5"/>
  <c r="G1660" i="5"/>
  <c r="H1660" i="5"/>
  <c r="I1660" i="5"/>
  <c r="J1660" i="5"/>
  <c r="K1660" i="5"/>
  <c r="B1661" i="5"/>
  <c r="C1661" i="5"/>
  <c r="D1661" i="5"/>
  <c r="E1661" i="5"/>
  <c r="F1661" i="5"/>
  <c r="G1661" i="5"/>
  <c r="H1661" i="5"/>
  <c r="I1661" i="5"/>
  <c r="J1661" i="5"/>
  <c r="K1661" i="5"/>
  <c r="B1662" i="5"/>
  <c r="C1662" i="5"/>
  <c r="D1662" i="5"/>
  <c r="E1662" i="5"/>
  <c r="F1662" i="5"/>
  <c r="G1662" i="5"/>
  <c r="H1662" i="5"/>
  <c r="I1662" i="5"/>
  <c r="J1662" i="5"/>
  <c r="K1662" i="5"/>
  <c r="B1663" i="5"/>
  <c r="C1663" i="5"/>
  <c r="D1663" i="5"/>
  <c r="E1663" i="5"/>
  <c r="F1663" i="5"/>
  <c r="G1663" i="5"/>
  <c r="H1663" i="5"/>
  <c r="I1663" i="5"/>
  <c r="J1663" i="5"/>
  <c r="K1663" i="5"/>
  <c r="B1664" i="5"/>
  <c r="C1664" i="5"/>
  <c r="D1664" i="5"/>
  <c r="E1664" i="5"/>
  <c r="F1664" i="5"/>
  <c r="G1664" i="5"/>
  <c r="H1664" i="5"/>
  <c r="I1664" i="5"/>
  <c r="J1664" i="5"/>
  <c r="K1664" i="5"/>
  <c r="B1665" i="5"/>
  <c r="C1665" i="5"/>
  <c r="D1665" i="5"/>
  <c r="E1665" i="5"/>
  <c r="F1665" i="5"/>
  <c r="G1665" i="5"/>
  <c r="H1665" i="5"/>
  <c r="I1665" i="5"/>
  <c r="J1665" i="5"/>
  <c r="K1665" i="5"/>
  <c r="B1666" i="5"/>
  <c r="C1666" i="5"/>
  <c r="D1666" i="5"/>
  <c r="E1666" i="5"/>
  <c r="F1666" i="5"/>
  <c r="G1666" i="5"/>
  <c r="H1666" i="5"/>
  <c r="I1666" i="5"/>
  <c r="J1666" i="5"/>
  <c r="K1666" i="5"/>
  <c r="B1667" i="5"/>
  <c r="C1667" i="5"/>
  <c r="D1667" i="5"/>
  <c r="E1667" i="5"/>
  <c r="F1667" i="5"/>
  <c r="G1667" i="5"/>
  <c r="H1667" i="5"/>
  <c r="I1667" i="5"/>
  <c r="J1667" i="5"/>
  <c r="K1667" i="5"/>
  <c r="B1668" i="5"/>
  <c r="C1668" i="5"/>
  <c r="D1668" i="5"/>
  <c r="E1668" i="5"/>
  <c r="F1668" i="5"/>
  <c r="G1668" i="5"/>
  <c r="H1668" i="5"/>
  <c r="I1668" i="5"/>
  <c r="J1668" i="5"/>
  <c r="K1668" i="5"/>
  <c r="B1669" i="5"/>
  <c r="C1669" i="5"/>
  <c r="D1669" i="5"/>
  <c r="E1669" i="5"/>
  <c r="F1669" i="5"/>
  <c r="G1669" i="5"/>
  <c r="H1669" i="5"/>
  <c r="I1669" i="5"/>
  <c r="J1669" i="5"/>
  <c r="K1669" i="5"/>
  <c r="B1670" i="5"/>
  <c r="C1670" i="5"/>
  <c r="D1670" i="5"/>
  <c r="E1670" i="5"/>
  <c r="F1670" i="5"/>
  <c r="G1670" i="5"/>
  <c r="H1670" i="5"/>
  <c r="I1670" i="5"/>
  <c r="J1670" i="5"/>
  <c r="K1670" i="5"/>
  <c r="B1671" i="5"/>
  <c r="C1671" i="5"/>
  <c r="D1671" i="5"/>
  <c r="E1671" i="5"/>
  <c r="F1671" i="5"/>
  <c r="G1671" i="5"/>
  <c r="H1671" i="5"/>
  <c r="I1671" i="5"/>
  <c r="J1671" i="5"/>
  <c r="K1671" i="5"/>
  <c r="B1672" i="5"/>
  <c r="C1672" i="5"/>
  <c r="D1672" i="5"/>
  <c r="E1672" i="5"/>
  <c r="F1672" i="5"/>
  <c r="G1672" i="5"/>
  <c r="H1672" i="5"/>
  <c r="I1672" i="5"/>
  <c r="J1672" i="5"/>
  <c r="K1672" i="5"/>
  <c r="B1673" i="5"/>
  <c r="C1673" i="5"/>
  <c r="D1673" i="5"/>
  <c r="E1673" i="5"/>
  <c r="F1673" i="5"/>
  <c r="G1673" i="5"/>
  <c r="H1673" i="5"/>
  <c r="I1673" i="5"/>
  <c r="J1673" i="5"/>
  <c r="K1673" i="5"/>
  <c r="B1674" i="5"/>
  <c r="C1674" i="5"/>
  <c r="D1674" i="5"/>
  <c r="E1674" i="5"/>
  <c r="F1674" i="5"/>
  <c r="G1674" i="5"/>
  <c r="H1674" i="5"/>
  <c r="I1674" i="5"/>
  <c r="J1674" i="5"/>
  <c r="K1674" i="5"/>
  <c r="B1675" i="5"/>
  <c r="C1675" i="5"/>
  <c r="D1675" i="5"/>
  <c r="E1675" i="5"/>
  <c r="F1675" i="5"/>
  <c r="G1675" i="5"/>
  <c r="H1675" i="5"/>
  <c r="I1675" i="5"/>
  <c r="J1675" i="5"/>
  <c r="K1675" i="5"/>
  <c r="B1676" i="5"/>
  <c r="C1676" i="5"/>
  <c r="D1676" i="5"/>
  <c r="E1676" i="5"/>
  <c r="F1676" i="5"/>
  <c r="G1676" i="5"/>
  <c r="H1676" i="5"/>
  <c r="I1676" i="5"/>
  <c r="J1676" i="5"/>
  <c r="K1676" i="5"/>
  <c r="B1677" i="5"/>
  <c r="C1677" i="5"/>
  <c r="D1677" i="5"/>
  <c r="E1677" i="5"/>
  <c r="F1677" i="5"/>
  <c r="G1677" i="5"/>
  <c r="H1677" i="5"/>
  <c r="I1677" i="5"/>
  <c r="J1677" i="5"/>
  <c r="K1677" i="5"/>
  <c r="B1678" i="5"/>
  <c r="C1678" i="5"/>
  <c r="D1678" i="5"/>
  <c r="E1678" i="5"/>
  <c r="F1678" i="5"/>
  <c r="G1678" i="5"/>
  <c r="H1678" i="5"/>
  <c r="I1678" i="5"/>
  <c r="J1678" i="5"/>
  <c r="K1678" i="5"/>
  <c r="B1679" i="5"/>
  <c r="C1679" i="5"/>
  <c r="D1679" i="5"/>
  <c r="E1679" i="5"/>
  <c r="F1679" i="5"/>
  <c r="G1679" i="5"/>
  <c r="H1679" i="5"/>
  <c r="I1679" i="5"/>
  <c r="J1679" i="5"/>
  <c r="K1679" i="5"/>
  <c r="B1680" i="5"/>
  <c r="C1680" i="5"/>
  <c r="D1680" i="5"/>
  <c r="E1680" i="5"/>
  <c r="F1680" i="5"/>
  <c r="G1680" i="5"/>
  <c r="H1680" i="5"/>
  <c r="I1680" i="5"/>
  <c r="J1680" i="5"/>
  <c r="K1680" i="5"/>
  <c r="B1681" i="5"/>
  <c r="C1681" i="5"/>
  <c r="D1681" i="5"/>
  <c r="E1681" i="5"/>
  <c r="F1681" i="5"/>
  <c r="G1681" i="5"/>
  <c r="H1681" i="5"/>
  <c r="I1681" i="5"/>
  <c r="J1681" i="5"/>
  <c r="K1681" i="5"/>
  <c r="B1682" i="5"/>
  <c r="C1682" i="5"/>
  <c r="D1682" i="5"/>
  <c r="E1682" i="5"/>
  <c r="F1682" i="5"/>
  <c r="G1682" i="5"/>
  <c r="H1682" i="5"/>
  <c r="I1682" i="5"/>
  <c r="J1682" i="5"/>
  <c r="K1682" i="5"/>
  <c r="B1683" i="5"/>
  <c r="C1683" i="5"/>
  <c r="D1683" i="5"/>
  <c r="E1683" i="5"/>
  <c r="F1683" i="5"/>
  <c r="G1683" i="5"/>
  <c r="H1683" i="5"/>
  <c r="I1683" i="5"/>
  <c r="J1683" i="5"/>
  <c r="K1683" i="5"/>
  <c r="B1684" i="5"/>
  <c r="C1684" i="5"/>
  <c r="D1684" i="5"/>
  <c r="E1684" i="5"/>
  <c r="F1684" i="5"/>
  <c r="G1684" i="5"/>
  <c r="H1684" i="5"/>
  <c r="I1684" i="5"/>
  <c r="J1684" i="5"/>
  <c r="K1684" i="5"/>
  <c r="B1685" i="5"/>
  <c r="C1685" i="5"/>
  <c r="D1685" i="5"/>
  <c r="E1685" i="5"/>
  <c r="F1685" i="5"/>
  <c r="G1685" i="5"/>
  <c r="H1685" i="5"/>
  <c r="I1685" i="5"/>
  <c r="J1685" i="5"/>
  <c r="K1685" i="5"/>
  <c r="B1686" i="5"/>
  <c r="C1686" i="5"/>
  <c r="D1686" i="5"/>
  <c r="E1686" i="5"/>
  <c r="F1686" i="5"/>
  <c r="G1686" i="5"/>
  <c r="H1686" i="5"/>
  <c r="I1686" i="5"/>
  <c r="J1686" i="5"/>
  <c r="K1686" i="5"/>
  <c r="B1687" i="5"/>
  <c r="C1687" i="5"/>
  <c r="D1687" i="5"/>
  <c r="E1687" i="5"/>
  <c r="F1687" i="5"/>
  <c r="G1687" i="5"/>
  <c r="H1687" i="5"/>
  <c r="I1687" i="5"/>
  <c r="J1687" i="5"/>
  <c r="K1687" i="5"/>
  <c r="B1688" i="5"/>
  <c r="C1688" i="5"/>
  <c r="D1688" i="5"/>
  <c r="E1688" i="5"/>
  <c r="F1688" i="5"/>
  <c r="G1688" i="5"/>
  <c r="H1688" i="5"/>
  <c r="I1688" i="5"/>
  <c r="J1688" i="5"/>
  <c r="K1688" i="5"/>
  <c r="B1689" i="5"/>
  <c r="C1689" i="5"/>
  <c r="D1689" i="5"/>
  <c r="E1689" i="5"/>
  <c r="F1689" i="5"/>
  <c r="G1689" i="5"/>
  <c r="H1689" i="5"/>
  <c r="I1689" i="5"/>
  <c r="J1689" i="5"/>
  <c r="K1689" i="5"/>
  <c r="B1690" i="5"/>
  <c r="C1690" i="5"/>
  <c r="D1690" i="5"/>
  <c r="E1690" i="5"/>
  <c r="F1690" i="5"/>
  <c r="G1690" i="5"/>
  <c r="H1690" i="5"/>
  <c r="I1690" i="5"/>
  <c r="J1690" i="5"/>
  <c r="K1690" i="5"/>
  <c r="B1691" i="5"/>
  <c r="C1691" i="5"/>
  <c r="D1691" i="5"/>
  <c r="E1691" i="5"/>
  <c r="F1691" i="5"/>
  <c r="G1691" i="5"/>
  <c r="H1691" i="5"/>
  <c r="I1691" i="5"/>
  <c r="J1691" i="5"/>
  <c r="K1691" i="5"/>
  <c r="B1692" i="5"/>
  <c r="C1692" i="5"/>
  <c r="D1692" i="5"/>
  <c r="E1692" i="5"/>
  <c r="F1692" i="5"/>
  <c r="G1692" i="5"/>
  <c r="H1692" i="5"/>
  <c r="I1692" i="5"/>
  <c r="J1692" i="5"/>
  <c r="K1692" i="5"/>
  <c r="B1693" i="5"/>
  <c r="C1693" i="5"/>
  <c r="D1693" i="5"/>
  <c r="E1693" i="5"/>
  <c r="F1693" i="5"/>
  <c r="G1693" i="5"/>
  <c r="H1693" i="5"/>
  <c r="I1693" i="5"/>
  <c r="J1693" i="5"/>
  <c r="K1693" i="5"/>
  <c r="B1694" i="5"/>
  <c r="C1694" i="5"/>
  <c r="D1694" i="5"/>
  <c r="E1694" i="5"/>
  <c r="F1694" i="5"/>
  <c r="G1694" i="5"/>
  <c r="H1694" i="5"/>
  <c r="I1694" i="5"/>
  <c r="J1694" i="5"/>
  <c r="K1694" i="5"/>
  <c r="B1695" i="5"/>
  <c r="C1695" i="5"/>
  <c r="D1695" i="5"/>
  <c r="E1695" i="5"/>
  <c r="F1695" i="5"/>
  <c r="G1695" i="5"/>
  <c r="H1695" i="5"/>
  <c r="I1695" i="5"/>
  <c r="J1695" i="5"/>
  <c r="K1695" i="5"/>
  <c r="B1696" i="5"/>
  <c r="C1696" i="5"/>
  <c r="D1696" i="5"/>
  <c r="E1696" i="5"/>
  <c r="F1696" i="5"/>
  <c r="G1696" i="5"/>
  <c r="H1696" i="5"/>
  <c r="I1696" i="5"/>
  <c r="J1696" i="5"/>
  <c r="K1696" i="5"/>
  <c r="B1697" i="5"/>
  <c r="C1697" i="5"/>
  <c r="D1697" i="5"/>
  <c r="E1697" i="5"/>
  <c r="F1697" i="5"/>
  <c r="G1697" i="5"/>
  <c r="H1697" i="5"/>
  <c r="I1697" i="5"/>
  <c r="J1697" i="5"/>
  <c r="K1697" i="5"/>
  <c r="B1698" i="5"/>
  <c r="C1698" i="5"/>
  <c r="D1698" i="5"/>
  <c r="E1698" i="5"/>
  <c r="F1698" i="5"/>
  <c r="G1698" i="5"/>
  <c r="H1698" i="5"/>
  <c r="I1698" i="5"/>
  <c r="J1698" i="5"/>
  <c r="K1698" i="5"/>
  <c r="B1699" i="5"/>
  <c r="C1699" i="5"/>
  <c r="D1699" i="5"/>
  <c r="E1699" i="5"/>
  <c r="F1699" i="5"/>
  <c r="G1699" i="5"/>
  <c r="H1699" i="5"/>
  <c r="I1699" i="5"/>
  <c r="J1699" i="5"/>
  <c r="K1699" i="5"/>
  <c r="B1700" i="5"/>
  <c r="C1700" i="5"/>
  <c r="D1700" i="5"/>
  <c r="E1700" i="5"/>
  <c r="F1700" i="5"/>
  <c r="G1700" i="5"/>
  <c r="H1700" i="5"/>
  <c r="I1700" i="5"/>
  <c r="J1700" i="5"/>
  <c r="K1700" i="5"/>
  <c r="B1701" i="5"/>
  <c r="C1701" i="5"/>
  <c r="D1701" i="5"/>
  <c r="E1701" i="5"/>
  <c r="F1701" i="5"/>
  <c r="G1701" i="5"/>
  <c r="H1701" i="5"/>
  <c r="I1701" i="5"/>
  <c r="J1701" i="5"/>
  <c r="K1701" i="5"/>
  <c r="B1702" i="5"/>
  <c r="C1702" i="5"/>
  <c r="D1702" i="5"/>
  <c r="E1702" i="5"/>
  <c r="F1702" i="5"/>
  <c r="G1702" i="5"/>
  <c r="H1702" i="5"/>
  <c r="I1702" i="5"/>
  <c r="J1702" i="5"/>
  <c r="K1702" i="5"/>
  <c r="B1703" i="5"/>
  <c r="C1703" i="5"/>
  <c r="D1703" i="5"/>
  <c r="E1703" i="5"/>
  <c r="F1703" i="5"/>
  <c r="G1703" i="5"/>
  <c r="H1703" i="5"/>
  <c r="I1703" i="5"/>
  <c r="J1703" i="5"/>
  <c r="K1703" i="5"/>
  <c r="B1704" i="5"/>
  <c r="C1704" i="5"/>
  <c r="D1704" i="5"/>
  <c r="E1704" i="5"/>
  <c r="F1704" i="5"/>
  <c r="G1704" i="5"/>
  <c r="H1704" i="5"/>
  <c r="I1704" i="5"/>
  <c r="J1704" i="5"/>
  <c r="K1704" i="5"/>
  <c r="B1705" i="5"/>
  <c r="C1705" i="5"/>
  <c r="D1705" i="5"/>
  <c r="E1705" i="5"/>
  <c r="F1705" i="5"/>
  <c r="G1705" i="5"/>
  <c r="H1705" i="5"/>
  <c r="I1705" i="5"/>
  <c r="J1705" i="5"/>
  <c r="K1705" i="5"/>
  <c r="B1706" i="5"/>
  <c r="C1706" i="5"/>
  <c r="D1706" i="5"/>
  <c r="E1706" i="5"/>
  <c r="F1706" i="5"/>
  <c r="G1706" i="5"/>
  <c r="H1706" i="5"/>
  <c r="I1706" i="5"/>
  <c r="J1706" i="5"/>
  <c r="K1706" i="5"/>
  <c r="B1707" i="5"/>
  <c r="C1707" i="5"/>
  <c r="D1707" i="5"/>
  <c r="E1707" i="5"/>
  <c r="F1707" i="5"/>
  <c r="G1707" i="5"/>
  <c r="H1707" i="5"/>
  <c r="I1707" i="5"/>
  <c r="J1707" i="5"/>
  <c r="K1707" i="5"/>
  <c r="B1708" i="5"/>
  <c r="C1708" i="5"/>
  <c r="D1708" i="5"/>
  <c r="E1708" i="5"/>
  <c r="F1708" i="5"/>
  <c r="G1708" i="5"/>
  <c r="H1708" i="5"/>
  <c r="I1708" i="5"/>
  <c r="J1708" i="5"/>
  <c r="K1708" i="5"/>
  <c r="B1709" i="5"/>
  <c r="C1709" i="5"/>
  <c r="D1709" i="5"/>
  <c r="E1709" i="5"/>
  <c r="F1709" i="5"/>
  <c r="G1709" i="5"/>
  <c r="H1709" i="5"/>
  <c r="I1709" i="5"/>
  <c r="J1709" i="5"/>
  <c r="K1709" i="5"/>
  <c r="B1710" i="5"/>
  <c r="C1710" i="5"/>
  <c r="D1710" i="5"/>
  <c r="E1710" i="5"/>
  <c r="F1710" i="5"/>
  <c r="G1710" i="5"/>
  <c r="H1710" i="5"/>
  <c r="I1710" i="5"/>
  <c r="J1710" i="5"/>
  <c r="K1710" i="5"/>
  <c r="B1711" i="5"/>
  <c r="C1711" i="5"/>
  <c r="D1711" i="5"/>
  <c r="E1711" i="5"/>
  <c r="F1711" i="5"/>
  <c r="G1711" i="5"/>
  <c r="H1711" i="5"/>
  <c r="I1711" i="5"/>
  <c r="J1711" i="5"/>
  <c r="K1711" i="5"/>
  <c r="B1712" i="5"/>
  <c r="C1712" i="5"/>
  <c r="D1712" i="5"/>
  <c r="E1712" i="5"/>
  <c r="F1712" i="5"/>
  <c r="G1712" i="5"/>
  <c r="H1712" i="5"/>
  <c r="I1712" i="5"/>
  <c r="J1712" i="5"/>
  <c r="K1712" i="5"/>
  <c r="B1713" i="5"/>
  <c r="C1713" i="5"/>
  <c r="D1713" i="5"/>
  <c r="E1713" i="5"/>
  <c r="F1713" i="5"/>
  <c r="G1713" i="5"/>
  <c r="H1713" i="5"/>
  <c r="I1713" i="5"/>
  <c r="J1713" i="5"/>
  <c r="K1713" i="5"/>
  <c r="B1714" i="5"/>
  <c r="C1714" i="5"/>
  <c r="D1714" i="5"/>
  <c r="E1714" i="5"/>
  <c r="F1714" i="5"/>
  <c r="G1714" i="5"/>
  <c r="H1714" i="5"/>
  <c r="I1714" i="5"/>
  <c r="J1714" i="5"/>
  <c r="K1714" i="5"/>
  <c r="B1715" i="5"/>
  <c r="C1715" i="5"/>
  <c r="D1715" i="5"/>
  <c r="E1715" i="5"/>
  <c r="F1715" i="5"/>
  <c r="G1715" i="5"/>
  <c r="H1715" i="5"/>
  <c r="I1715" i="5"/>
  <c r="J1715" i="5"/>
  <c r="K1715" i="5"/>
  <c r="B1716" i="5"/>
  <c r="C1716" i="5"/>
  <c r="D1716" i="5"/>
  <c r="E1716" i="5"/>
  <c r="F1716" i="5"/>
  <c r="G1716" i="5"/>
  <c r="H1716" i="5"/>
  <c r="I1716" i="5"/>
  <c r="J1716" i="5"/>
  <c r="K1716" i="5"/>
  <c r="B1717" i="5"/>
  <c r="C1717" i="5"/>
  <c r="D1717" i="5"/>
  <c r="E1717" i="5"/>
  <c r="F1717" i="5"/>
  <c r="G1717" i="5"/>
  <c r="H1717" i="5"/>
  <c r="I1717" i="5"/>
  <c r="J1717" i="5"/>
  <c r="K1717" i="5"/>
  <c r="B1718" i="5"/>
  <c r="C1718" i="5"/>
  <c r="D1718" i="5"/>
  <c r="E1718" i="5"/>
  <c r="F1718" i="5"/>
  <c r="G1718" i="5"/>
  <c r="H1718" i="5"/>
  <c r="I1718" i="5"/>
  <c r="J1718" i="5"/>
  <c r="K1718" i="5"/>
  <c r="B1719" i="5"/>
  <c r="C1719" i="5"/>
  <c r="D1719" i="5"/>
  <c r="E1719" i="5"/>
  <c r="F1719" i="5"/>
  <c r="G1719" i="5"/>
  <c r="H1719" i="5"/>
  <c r="I1719" i="5"/>
  <c r="J1719" i="5"/>
  <c r="K1719" i="5"/>
  <c r="B1720" i="5"/>
  <c r="C1720" i="5"/>
  <c r="D1720" i="5"/>
  <c r="E1720" i="5"/>
  <c r="F1720" i="5"/>
  <c r="G1720" i="5"/>
  <c r="H1720" i="5"/>
  <c r="I1720" i="5"/>
  <c r="J1720" i="5"/>
  <c r="K1720" i="5"/>
  <c r="B1721" i="5"/>
  <c r="C1721" i="5"/>
  <c r="D1721" i="5"/>
  <c r="E1721" i="5"/>
  <c r="F1721" i="5"/>
  <c r="G1721" i="5"/>
  <c r="H1721" i="5"/>
  <c r="I1721" i="5"/>
  <c r="J1721" i="5"/>
  <c r="K1721" i="5"/>
  <c r="B1722" i="5"/>
  <c r="C1722" i="5"/>
  <c r="D1722" i="5"/>
  <c r="E1722" i="5"/>
  <c r="F1722" i="5"/>
  <c r="G1722" i="5"/>
  <c r="H1722" i="5"/>
  <c r="I1722" i="5"/>
  <c r="J1722" i="5"/>
  <c r="K1722" i="5"/>
  <c r="B1723" i="5"/>
  <c r="C1723" i="5"/>
  <c r="D1723" i="5"/>
  <c r="E1723" i="5"/>
  <c r="F1723" i="5"/>
  <c r="G1723" i="5"/>
  <c r="H1723" i="5"/>
  <c r="I1723" i="5"/>
  <c r="J1723" i="5"/>
  <c r="K1723" i="5"/>
  <c r="B1724" i="5"/>
  <c r="C1724" i="5"/>
  <c r="D1724" i="5"/>
  <c r="E1724" i="5"/>
  <c r="F1724" i="5"/>
  <c r="G1724" i="5"/>
  <c r="H1724" i="5"/>
  <c r="I1724" i="5"/>
  <c r="J1724" i="5"/>
  <c r="K1724" i="5"/>
  <c r="B1725" i="5"/>
  <c r="C1725" i="5"/>
  <c r="D1725" i="5"/>
  <c r="E1725" i="5"/>
  <c r="F1725" i="5"/>
  <c r="G1725" i="5"/>
  <c r="H1725" i="5"/>
  <c r="I1725" i="5"/>
  <c r="J1725" i="5"/>
  <c r="K1725" i="5"/>
  <c r="B1726" i="5"/>
  <c r="C1726" i="5"/>
  <c r="D1726" i="5"/>
  <c r="E1726" i="5"/>
  <c r="F1726" i="5"/>
  <c r="G1726" i="5"/>
  <c r="H1726" i="5"/>
  <c r="I1726" i="5"/>
  <c r="J1726" i="5"/>
  <c r="K1726" i="5"/>
  <c r="B1727" i="5"/>
  <c r="C1727" i="5"/>
  <c r="D1727" i="5"/>
  <c r="E1727" i="5"/>
  <c r="F1727" i="5"/>
  <c r="G1727" i="5"/>
  <c r="H1727" i="5"/>
  <c r="I1727" i="5"/>
  <c r="J1727" i="5"/>
  <c r="K1727" i="5"/>
  <c r="B1728" i="5"/>
  <c r="C1728" i="5"/>
  <c r="D1728" i="5"/>
  <c r="E1728" i="5"/>
  <c r="F1728" i="5"/>
  <c r="G1728" i="5"/>
  <c r="H1728" i="5"/>
  <c r="I1728" i="5"/>
  <c r="J1728" i="5"/>
  <c r="K1728" i="5"/>
  <c r="B1729" i="5"/>
  <c r="C1729" i="5"/>
  <c r="D1729" i="5"/>
  <c r="E1729" i="5"/>
  <c r="F1729" i="5"/>
  <c r="G1729" i="5"/>
  <c r="H1729" i="5"/>
  <c r="I1729" i="5"/>
  <c r="J1729" i="5"/>
  <c r="K1729" i="5"/>
  <c r="B1730" i="5"/>
  <c r="C1730" i="5"/>
  <c r="D1730" i="5"/>
  <c r="E1730" i="5"/>
  <c r="F1730" i="5"/>
  <c r="G1730" i="5"/>
  <c r="H1730" i="5"/>
  <c r="I1730" i="5"/>
  <c r="J1730" i="5"/>
  <c r="K1730" i="5"/>
  <c r="B1731" i="5"/>
  <c r="C1731" i="5"/>
  <c r="D1731" i="5"/>
  <c r="E1731" i="5"/>
  <c r="F1731" i="5"/>
  <c r="G1731" i="5"/>
  <c r="H1731" i="5"/>
  <c r="I1731" i="5"/>
  <c r="J1731" i="5"/>
  <c r="K1731" i="5"/>
  <c r="B1732" i="5"/>
  <c r="C1732" i="5"/>
  <c r="D1732" i="5"/>
  <c r="E1732" i="5"/>
  <c r="F1732" i="5"/>
  <c r="G1732" i="5"/>
  <c r="H1732" i="5"/>
  <c r="I1732" i="5"/>
  <c r="J1732" i="5"/>
  <c r="K1732" i="5"/>
  <c r="B1733" i="5"/>
  <c r="C1733" i="5"/>
  <c r="D1733" i="5"/>
  <c r="E1733" i="5"/>
  <c r="F1733" i="5"/>
  <c r="G1733" i="5"/>
  <c r="H1733" i="5"/>
  <c r="I1733" i="5"/>
  <c r="J1733" i="5"/>
  <c r="K1733" i="5"/>
  <c r="B1734" i="5"/>
  <c r="C1734" i="5"/>
  <c r="D1734" i="5"/>
  <c r="E1734" i="5"/>
  <c r="F1734" i="5"/>
  <c r="G1734" i="5"/>
  <c r="H1734" i="5"/>
  <c r="I1734" i="5"/>
  <c r="J1734" i="5"/>
  <c r="K1734" i="5"/>
  <c r="B1735" i="5"/>
  <c r="C1735" i="5"/>
  <c r="D1735" i="5"/>
  <c r="E1735" i="5"/>
  <c r="F1735" i="5"/>
  <c r="G1735" i="5"/>
  <c r="H1735" i="5"/>
  <c r="I1735" i="5"/>
  <c r="J1735" i="5"/>
  <c r="K1735" i="5"/>
  <c r="B1736" i="5"/>
  <c r="C1736" i="5"/>
  <c r="D1736" i="5"/>
  <c r="E1736" i="5"/>
  <c r="F1736" i="5"/>
  <c r="G1736" i="5"/>
  <c r="H1736" i="5"/>
  <c r="I1736" i="5"/>
  <c r="J1736" i="5"/>
  <c r="K1736" i="5"/>
  <c r="B1737" i="5"/>
  <c r="C1737" i="5"/>
  <c r="D1737" i="5"/>
  <c r="E1737" i="5"/>
  <c r="F1737" i="5"/>
  <c r="G1737" i="5"/>
  <c r="H1737" i="5"/>
  <c r="I1737" i="5"/>
  <c r="J1737" i="5"/>
  <c r="K1737" i="5"/>
  <c r="B1738" i="5"/>
  <c r="C1738" i="5"/>
  <c r="D1738" i="5"/>
  <c r="E1738" i="5"/>
  <c r="F1738" i="5"/>
  <c r="G1738" i="5"/>
  <c r="H1738" i="5"/>
  <c r="I1738" i="5"/>
  <c r="J1738" i="5"/>
  <c r="K1738" i="5"/>
  <c r="B1739" i="5"/>
  <c r="C1739" i="5"/>
  <c r="D1739" i="5"/>
  <c r="E1739" i="5"/>
  <c r="F1739" i="5"/>
  <c r="G1739" i="5"/>
  <c r="H1739" i="5"/>
  <c r="I1739" i="5"/>
  <c r="J1739" i="5"/>
  <c r="K1739" i="5"/>
  <c r="B1740" i="5"/>
  <c r="C1740" i="5"/>
  <c r="D1740" i="5"/>
  <c r="E1740" i="5"/>
  <c r="F1740" i="5"/>
  <c r="G1740" i="5"/>
  <c r="H1740" i="5"/>
  <c r="I1740" i="5"/>
  <c r="J1740" i="5"/>
  <c r="K1740" i="5"/>
  <c r="B1741" i="5"/>
  <c r="C1741" i="5"/>
  <c r="D1741" i="5"/>
  <c r="E1741" i="5"/>
  <c r="F1741" i="5"/>
  <c r="G1741" i="5"/>
  <c r="H1741" i="5"/>
  <c r="I1741" i="5"/>
  <c r="J1741" i="5"/>
  <c r="K1741" i="5"/>
  <c r="B1742" i="5"/>
  <c r="C1742" i="5"/>
  <c r="D1742" i="5"/>
  <c r="E1742" i="5"/>
  <c r="F1742" i="5"/>
  <c r="G1742" i="5"/>
  <c r="H1742" i="5"/>
  <c r="I1742" i="5"/>
  <c r="J1742" i="5"/>
  <c r="K1742" i="5"/>
  <c r="B1743" i="5"/>
  <c r="C1743" i="5"/>
  <c r="D1743" i="5"/>
  <c r="E1743" i="5"/>
  <c r="F1743" i="5"/>
  <c r="G1743" i="5"/>
  <c r="H1743" i="5"/>
  <c r="I1743" i="5"/>
  <c r="J1743" i="5"/>
  <c r="K1743" i="5"/>
  <c r="B1744" i="5"/>
  <c r="C1744" i="5"/>
  <c r="D1744" i="5"/>
  <c r="E1744" i="5"/>
  <c r="F1744" i="5"/>
  <c r="G1744" i="5"/>
  <c r="H1744" i="5"/>
  <c r="I1744" i="5"/>
  <c r="J1744" i="5"/>
  <c r="K1744" i="5"/>
  <c r="B1745" i="5"/>
  <c r="C1745" i="5"/>
  <c r="D1745" i="5"/>
  <c r="E1745" i="5"/>
  <c r="F1745" i="5"/>
  <c r="G1745" i="5"/>
  <c r="H1745" i="5"/>
  <c r="I1745" i="5"/>
  <c r="J1745" i="5"/>
  <c r="K1745" i="5"/>
  <c r="B1746" i="5"/>
  <c r="C1746" i="5"/>
  <c r="D1746" i="5"/>
  <c r="E1746" i="5"/>
  <c r="F1746" i="5"/>
  <c r="G1746" i="5"/>
  <c r="H1746" i="5"/>
  <c r="I1746" i="5"/>
  <c r="J1746" i="5"/>
  <c r="K1746" i="5"/>
  <c r="B1747" i="5"/>
  <c r="C1747" i="5"/>
  <c r="D1747" i="5"/>
  <c r="E1747" i="5"/>
  <c r="F1747" i="5"/>
  <c r="G1747" i="5"/>
  <c r="H1747" i="5"/>
  <c r="I1747" i="5"/>
  <c r="J1747" i="5"/>
  <c r="K1747" i="5"/>
  <c r="B1748" i="5"/>
  <c r="C1748" i="5"/>
  <c r="D1748" i="5"/>
  <c r="E1748" i="5"/>
  <c r="F1748" i="5"/>
  <c r="G1748" i="5"/>
  <c r="H1748" i="5"/>
  <c r="I1748" i="5"/>
  <c r="J1748" i="5"/>
  <c r="K1748" i="5"/>
  <c r="B1749" i="5"/>
  <c r="C1749" i="5"/>
  <c r="D1749" i="5"/>
  <c r="E1749" i="5"/>
  <c r="F1749" i="5"/>
  <c r="G1749" i="5"/>
  <c r="H1749" i="5"/>
  <c r="I1749" i="5"/>
  <c r="J1749" i="5"/>
  <c r="K1749" i="5"/>
  <c r="B1750" i="5"/>
  <c r="C1750" i="5"/>
  <c r="D1750" i="5"/>
  <c r="E1750" i="5"/>
  <c r="F1750" i="5"/>
  <c r="G1750" i="5"/>
  <c r="H1750" i="5"/>
  <c r="I1750" i="5"/>
  <c r="J1750" i="5"/>
  <c r="K1750" i="5"/>
  <c r="B1751" i="5"/>
  <c r="C1751" i="5"/>
  <c r="D1751" i="5"/>
  <c r="E1751" i="5"/>
  <c r="F1751" i="5"/>
  <c r="G1751" i="5"/>
  <c r="H1751" i="5"/>
  <c r="I1751" i="5"/>
  <c r="J1751" i="5"/>
  <c r="K1751" i="5"/>
  <c r="B1752" i="5"/>
  <c r="C1752" i="5"/>
  <c r="D1752" i="5"/>
  <c r="E1752" i="5"/>
  <c r="F1752" i="5"/>
  <c r="G1752" i="5"/>
  <c r="H1752" i="5"/>
  <c r="I1752" i="5"/>
  <c r="J1752" i="5"/>
  <c r="K1752" i="5"/>
  <c r="B1753" i="5"/>
  <c r="C1753" i="5"/>
  <c r="D1753" i="5"/>
  <c r="E1753" i="5"/>
  <c r="F1753" i="5"/>
  <c r="G1753" i="5"/>
  <c r="H1753" i="5"/>
  <c r="I1753" i="5"/>
  <c r="J1753" i="5"/>
  <c r="K1753" i="5"/>
  <c r="B1754" i="5"/>
  <c r="C1754" i="5"/>
  <c r="D1754" i="5"/>
  <c r="E1754" i="5"/>
  <c r="F1754" i="5"/>
  <c r="G1754" i="5"/>
  <c r="H1754" i="5"/>
  <c r="I1754" i="5"/>
  <c r="J1754" i="5"/>
  <c r="K1754" i="5"/>
  <c r="B1755" i="5"/>
  <c r="C1755" i="5"/>
  <c r="D1755" i="5"/>
  <c r="E1755" i="5"/>
  <c r="F1755" i="5"/>
  <c r="G1755" i="5"/>
  <c r="H1755" i="5"/>
  <c r="I1755" i="5"/>
  <c r="J1755" i="5"/>
  <c r="K1755" i="5"/>
  <c r="B1756" i="5"/>
  <c r="C1756" i="5"/>
  <c r="D1756" i="5"/>
  <c r="E1756" i="5"/>
  <c r="F1756" i="5"/>
  <c r="G1756" i="5"/>
  <c r="H1756" i="5"/>
  <c r="I1756" i="5"/>
  <c r="J1756" i="5"/>
  <c r="K1756" i="5"/>
  <c r="B1757" i="5"/>
  <c r="C1757" i="5"/>
  <c r="D1757" i="5"/>
  <c r="E1757" i="5"/>
  <c r="F1757" i="5"/>
  <c r="G1757" i="5"/>
  <c r="H1757" i="5"/>
  <c r="I1757" i="5"/>
  <c r="J1757" i="5"/>
  <c r="K1757" i="5"/>
  <c r="B1758" i="5"/>
  <c r="C1758" i="5"/>
  <c r="D1758" i="5"/>
  <c r="E1758" i="5"/>
  <c r="F1758" i="5"/>
  <c r="G1758" i="5"/>
  <c r="H1758" i="5"/>
  <c r="I1758" i="5"/>
  <c r="J1758" i="5"/>
  <c r="K1758" i="5"/>
  <c r="B1759" i="5"/>
  <c r="C1759" i="5"/>
  <c r="D1759" i="5"/>
  <c r="E1759" i="5"/>
  <c r="F1759" i="5"/>
  <c r="G1759" i="5"/>
  <c r="H1759" i="5"/>
  <c r="I1759" i="5"/>
  <c r="J1759" i="5"/>
  <c r="K1759" i="5"/>
  <c r="B1760" i="5"/>
  <c r="C1760" i="5"/>
  <c r="D1760" i="5"/>
  <c r="E1760" i="5"/>
  <c r="F1760" i="5"/>
  <c r="G1760" i="5"/>
  <c r="H1760" i="5"/>
  <c r="I1760" i="5"/>
  <c r="J1760" i="5"/>
  <c r="K1760" i="5"/>
  <c r="B1761" i="5"/>
  <c r="C1761" i="5"/>
  <c r="D1761" i="5"/>
  <c r="E1761" i="5"/>
  <c r="F1761" i="5"/>
  <c r="G1761" i="5"/>
  <c r="H1761" i="5"/>
  <c r="I1761" i="5"/>
  <c r="J1761" i="5"/>
  <c r="K1761" i="5"/>
  <c r="B1762" i="5"/>
  <c r="C1762" i="5"/>
  <c r="D1762" i="5"/>
  <c r="E1762" i="5"/>
  <c r="F1762" i="5"/>
  <c r="G1762" i="5"/>
  <c r="H1762" i="5"/>
  <c r="I1762" i="5"/>
  <c r="J1762" i="5"/>
  <c r="K1762" i="5"/>
  <c r="B1763" i="5"/>
  <c r="C1763" i="5"/>
  <c r="D1763" i="5"/>
  <c r="E1763" i="5"/>
  <c r="F1763" i="5"/>
  <c r="G1763" i="5"/>
  <c r="H1763" i="5"/>
  <c r="I1763" i="5"/>
  <c r="J1763" i="5"/>
  <c r="K1763" i="5"/>
  <c r="B1764" i="5"/>
  <c r="C1764" i="5"/>
  <c r="D1764" i="5"/>
  <c r="E1764" i="5"/>
  <c r="F1764" i="5"/>
  <c r="G1764" i="5"/>
  <c r="H1764" i="5"/>
  <c r="I1764" i="5"/>
  <c r="J1764" i="5"/>
  <c r="K1764" i="5"/>
  <c r="B1765" i="5"/>
  <c r="C1765" i="5"/>
  <c r="D1765" i="5"/>
  <c r="E1765" i="5"/>
  <c r="F1765" i="5"/>
  <c r="G1765" i="5"/>
  <c r="H1765" i="5"/>
  <c r="I1765" i="5"/>
  <c r="J1765" i="5"/>
  <c r="K1765" i="5"/>
  <c r="B1766" i="5"/>
  <c r="C1766" i="5"/>
  <c r="D1766" i="5"/>
  <c r="E1766" i="5"/>
  <c r="F1766" i="5"/>
  <c r="G1766" i="5"/>
  <c r="H1766" i="5"/>
  <c r="I1766" i="5"/>
  <c r="J1766" i="5"/>
  <c r="K1766" i="5"/>
  <c r="B1767" i="5"/>
  <c r="C1767" i="5"/>
  <c r="D1767" i="5"/>
  <c r="E1767" i="5"/>
  <c r="F1767" i="5"/>
  <c r="G1767" i="5"/>
  <c r="H1767" i="5"/>
  <c r="I1767" i="5"/>
  <c r="J1767" i="5"/>
  <c r="K1767" i="5"/>
  <c r="B1768" i="5"/>
  <c r="C1768" i="5"/>
  <c r="D1768" i="5"/>
  <c r="E1768" i="5"/>
  <c r="F1768" i="5"/>
  <c r="G1768" i="5"/>
  <c r="H1768" i="5"/>
  <c r="I1768" i="5"/>
  <c r="J1768" i="5"/>
  <c r="K1768" i="5"/>
  <c r="B1769" i="5"/>
  <c r="C1769" i="5"/>
  <c r="D1769" i="5"/>
  <c r="E1769" i="5"/>
  <c r="F1769" i="5"/>
  <c r="G1769" i="5"/>
  <c r="H1769" i="5"/>
  <c r="I1769" i="5"/>
  <c r="J1769" i="5"/>
  <c r="K1769" i="5"/>
  <c r="B1770" i="5"/>
  <c r="C1770" i="5"/>
  <c r="D1770" i="5"/>
  <c r="E1770" i="5"/>
  <c r="F1770" i="5"/>
  <c r="G1770" i="5"/>
  <c r="H1770" i="5"/>
  <c r="I1770" i="5"/>
  <c r="J1770" i="5"/>
  <c r="K1770" i="5"/>
  <c r="B1771" i="5"/>
  <c r="C1771" i="5"/>
  <c r="D1771" i="5"/>
  <c r="E1771" i="5"/>
  <c r="F1771" i="5"/>
  <c r="G1771" i="5"/>
  <c r="H1771" i="5"/>
  <c r="I1771" i="5"/>
  <c r="J1771" i="5"/>
  <c r="K1771" i="5"/>
  <c r="B1772" i="5"/>
  <c r="C1772" i="5"/>
  <c r="D1772" i="5"/>
  <c r="E1772" i="5"/>
  <c r="F1772" i="5"/>
  <c r="G1772" i="5"/>
  <c r="H1772" i="5"/>
  <c r="I1772" i="5"/>
  <c r="J1772" i="5"/>
  <c r="K1772" i="5"/>
  <c r="B1773" i="5"/>
  <c r="C1773" i="5"/>
  <c r="D1773" i="5"/>
  <c r="E1773" i="5"/>
  <c r="F1773" i="5"/>
  <c r="G1773" i="5"/>
  <c r="H1773" i="5"/>
  <c r="I1773" i="5"/>
  <c r="J1773" i="5"/>
  <c r="K1773" i="5"/>
  <c r="B1774" i="5"/>
  <c r="C1774" i="5"/>
  <c r="D1774" i="5"/>
  <c r="E1774" i="5"/>
  <c r="F1774" i="5"/>
  <c r="G1774" i="5"/>
  <c r="H1774" i="5"/>
  <c r="I1774" i="5"/>
  <c r="J1774" i="5"/>
  <c r="K1774" i="5"/>
  <c r="B1775" i="5"/>
  <c r="C1775" i="5"/>
  <c r="D1775" i="5"/>
  <c r="E1775" i="5"/>
  <c r="F1775" i="5"/>
  <c r="G1775" i="5"/>
  <c r="H1775" i="5"/>
  <c r="I1775" i="5"/>
  <c r="J1775" i="5"/>
  <c r="K1775" i="5"/>
  <c r="B1776" i="5"/>
  <c r="C1776" i="5"/>
  <c r="D1776" i="5"/>
  <c r="E1776" i="5"/>
  <c r="F1776" i="5"/>
  <c r="G1776" i="5"/>
  <c r="H1776" i="5"/>
  <c r="I1776" i="5"/>
  <c r="J1776" i="5"/>
  <c r="K1776" i="5"/>
  <c r="B1777" i="5"/>
  <c r="C1777" i="5"/>
  <c r="D1777" i="5"/>
  <c r="E1777" i="5"/>
  <c r="F1777" i="5"/>
  <c r="G1777" i="5"/>
  <c r="H1777" i="5"/>
  <c r="I1777" i="5"/>
  <c r="J1777" i="5"/>
  <c r="K1777" i="5"/>
  <c r="B1778" i="5"/>
  <c r="C1778" i="5"/>
  <c r="D1778" i="5"/>
  <c r="E1778" i="5"/>
  <c r="F1778" i="5"/>
  <c r="G1778" i="5"/>
  <c r="H1778" i="5"/>
  <c r="I1778" i="5"/>
  <c r="J1778" i="5"/>
  <c r="K1778" i="5"/>
  <c r="B1779" i="5"/>
  <c r="C1779" i="5"/>
  <c r="D1779" i="5"/>
  <c r="E1779" i="5"/>
  <c r="F1779" i="5"/>
  <c r="G1779" i="5"/>
  <c r="H1779" i="5"/>
  <c r="I1779" i="5"/>
  <c r="J1779" i="5"/>
  <c r="K1779" i="5"/>
  <c r="B1780" i="5"/>
  <c r="C1780" i="5"/>
  <c r="D1780" i="5"/>
  <c r="E1780" i="5"/>
  <c r="F1780" i="5"/>
  <c r="G1780" i="5"/>
  <c r="H1780" i="5"/>
  <c r="I1780" i="5"/>
  <c r="J1780" i="5"/>
  <c r="K1780" i="5"/>
  <c r="B1781" i="5"/>
  <c r="C1781" i="5"/>
  <c r="D1781" i="5"/>
  <c r="E1781" i="5"/>
  <c r="F1781" i="5"/>
  <c r="G1781" i="5"/>
  <c r="H1781" i="5"/>
  <c r="I1781" i="5"/>
  <c r="J1781" i="5"/>
  <c r="K1781" i="5"/>
  <c r="B1782" i="5"/>
  <c r="C1782" i="5"/>
  <c r="D1782" i="5"/>
  <c r="E1782" i="5"/>
  <c r="F1782" i="5"/>
  <c r="G1782" i="5"/>
  <c r="H1782" i="5"/>
  <c r="I1782" i="5"/>
  <c r="J1782" i="5"/>
  <c r="K1782" i="5"/>
  <c r="B1783" i="5"/>
  <c r="C1783" i="5"/>
  <c r="D1783" i="5"/>
  <c r="E1783" i="5"/>
  <c r="F1783" i="5"/>
  <c r="G1783" i="5"/>
  <c r="H1783" i="5"/>
  <c r="I1783" i="5"/>
  <c r="J1783" i="5"/>
  <c r="K1783" i="5"/>
  <c r="B1784" i="5"/>
  <c r="C1784" i="5"/>
  <c r="D1784" i="5"/>
  <c r="E1784" i="5"/>
  <c r="F1784" i="5"/>
  <c r="G1784" i="5"/>
  <c r="H1784" i="5"/>
  <c r="I1784" i="5"/>
  <c r="J1784" i="5"/>
  <c r="K1784" i="5"/>
  <c r="B1785" i="5"/>
  <c r="C1785" i="5"/>
  <c r="D1785" i="5"/>
  <c r="E1785" i="5"/>
  <c r="F1785" i="5"/>
  <c r="G1785" i="5"/>
  <c r="H1785" i="5"/>
  <c r="I1785" i="5"/>
  <c r="J1785" i="5"/>
  <c r="K1785" i="5"/>
  <c r="B1786" i="5"/>
  <c r="C1786" i="5"/>
  <c r="D1786" i="5"/>
  <c r="E1786" i="5"/>
  <c r="F1786" i="5"/>
  <c r="G1786" i="5"/>
  <c r="H1786" i="5"/>
  <c r="I1786" i="5"/>
  <c r="J1786" i="5"/>
  <c r="K1786" i="5"/>
  <c r="B1787" i="5"/>
  <c r="C1787" i="5"/>
  <c r="D1787" i="5"/>
  <c r="E1787" i="5"/>
  <c r="F1787" i="5"/>
  <c r="G1787" i="5"/>
  <c r="H1787" i="5"/>
  <c r="I1787" i="5"/>
  <c r="J1787" i="5"/>
  <c r="K1787" i="5"/>
  <c r="B1788" i="5"/>
  <c r="C1788" i="5"/>
  <c r="D1788" i="5"/>
  <c r="E1788" i="5"/>
  <c r="F1788" i="5"/>
  <c r="G1788" i="5"/>
  <c r="H1788" i="5"/>
  <c r="I1788" i="5"/>
  <c r="J1788" i="5"/>
  <c r="K1788" i="5"/>
  <c r="B1789" i="5"/>
  <c r="C1789" i="5"/>
  <c r="D1789" i="5"/>
  <c r="E1789" i="5"/>
  <c r="F1789" i="5"/>
  <c r="G1789" i="5"/>
  <c r="H1789" i="5"/>
  <c r="I1789" i="5"/>
  <c r="J1789" i="5"/>
  <c r="K1789" i="5"/>
  <c r="B1790" i="5"/>
  <c r="C1790" i="5"/>
  <c r="D1790" i="5"/>
  <c r="E1790" i="5"/>
  <c r="F1790" i="5"/>
  <c r="G1790" i="5"/>
  <c r="H1790" i="5"/>
  <c r="I1790" i="5"/>
  <c r="J1790" i="5"/>
  <c r="K1790" i="5"/>
  <c r="B1791" i="5"/>
  <c r="C1791" i="5"/>
  <c r="D1791" i="5"/>
  <c r="E1791" i="5"/>
  <c r="F1791" i="5"/>
  <c r="G1791" i="5"/>
  <c r="H1791" i="5"/>
  <c r="I1791" i="5"/>
  <c r="J1791" i="5"/>
  <c r="K1791" i="5"/>
  <c r="B1792" i="5"/>
  <c r="C1792" i="5"/>
  <c r="D1792" i="5"/>
  <c r="E1792" i="5"/>
  <c r="F1792" i="5"/>
  <c r="G1792" i="5"/>
  <c r="H1792" i="5"/>
  <c r="I1792" i="5"/>
  <c r="J1792" i="5"/>
  <c r="K1792" i="5"/>
  <c r="B1793" i="5"/>
  <c r="C1793" i="5"/>
  <c r="D1793" i="5"/>
  <c r="E1793" i="5"/>
  <c r="F1793" i="5"/>
  <c r="G1793" i="5"/>
  <c r="H1793" i="5"/>
  <c r="I1793" i="5"/>
  <c r="J1793" i="5"/>
  <c r="K1793" i="5"/>
  <c r="B1794" i="5"/>
  <c r="C1794" i="5"/>
  <c r="D1794" i="5"/>
  <c r="E1794" i="5"/>
  <c r="F1794" i="5"/>
  <c r="G1794" i="5"/>
  <c r="H1794" i="5"/>
  <c r="I1794" i="5"/>
  <c r="J1794" i="5"/>
  <c r="K1794" i="5"/>
  <c r="B1795" i="5"/>
  <c r="C1795" i="5"/>
  <c r="D1795" i="5"/>
  <c r="E1795" i="5"/>
  <c r="F1795" i="5"/>
  <c r="G1795" i="5"/>
  <c r="H1795" i="5"/>
  <c r="I1795" i="5"/>
  <c r="J1795" i="5"/>
  <c r="K1795" i="5"/>
  <c r="B1796" i="5"/>
  <c r="C1796" i="5"/>
  <c r="D1796" i="5"/>
  <c r="E1796" i="5"/>
  <c r="F1796" i="5"/>
  <c r="G1796" i="5"/>
  <c r="H1796" i="5"/>
  <c r="I1796" i="5"/>
  <c r="J1796" i="5"/>
  <c r="K1796" i="5"/>
  <c r="B1797" i="5"/>
  <c r="C1797" i="5"/>
  <c r="D1797" i="5"/>
  <c r="E1797" i="5"/>
  <c r="F1797" i="5"/>
  <c r="G1797" i="5"/>
  <c r="H1797" i="5"/>
  <c r="I1797" i="5"/>
  <c r="J1797" i="5"/>
  <c r="K1797" i="5"/>
  <c r="B1798" i="5"/>
  <c r="C1798" i="5"/>
  <c r="D1798" i="5"/>
  <c r="E1798" i="5"/>
  <c r="F1798" i="5"/>
  <c r="G1798" i="5"/>
  <c r="H1798" i="5"/>
  <c r="I1798" i="5"/>
  <c r="J1798" i="5"/>
  <c r="K1798" i="5"/>
  <c r="B1799" i="5"/>
  <c r="C1799" i="5"/>
  <c r="D1799" i="5"/>
  <c r="E1799" i="5"/>
  <c r="F1799" i="5"/>
  <c r="G1799" i="5"/>
  <c r="H1799" i="5"/>
  <c r="I1799" i="5"/>
  <c r="J1799" i="5"/>
  <c r="K1799" i="5"/>
  <c r="B1800" i="5"/>
  <c r="C1800" i="5"/>
  <c r="D1800" i="5"/>
  <c r="E1800" i="5"/>
  <c r="F1800" i="5"/>
  <c r="G1800" i="5"/>
  <c r="H1800" i="5"/>
  <c r="I1800" i="5"/>
  <c r="J1800" i="5"/>
  <c r="K1800" i="5"/>
  <c r="B1801" i="5"/>
  <c r="C1801" i="5"/>
  <c r="D1801" i="5"/>
  <c r="E1801" i="5"/>
  <c r="F1801" i="5"/>
  <c r="G1801" i="5"/>
  <c r="H1801" i="5"/>
  <c r="I1801" i="5"/>
  <c r="J1801" i="5"/>
  <c r="K1801" i="5"/>
  <c r="B1802" i="5"/>
  <c r="C1802" i="5"/>
  <c r="D1802" i="5"/>
  <c r="E1802" i="5"/>
  <c r="F1802" i="5"/>
  <c r="G1802" i="5"/>
  <c r="H1802" i="5"/>
  <c r="I1802" i="5"/>
  <c r="J1802" i="5"/>
  <c r="K1802" i="5"/>
  <c r="B1803" i="5"/>
  <c r="C1803" i="5"/>
  <c r="D1803" i="5"/>
  <c r="E1803" i="5"/>
  <c r="F1803" i="5"/>
  <c r="G1803" i="5"/>
  <c r="H1803" i="5"/>
  <c r="I1803" i="5"/>
  <c r="J1803" i="5"/>
  <c r="K1803" i="5"/>
  <c r="B1804" i="5"/>
  <c r="C1804" i="5"/>
  <c r="D1804" i="5"/>
  <c r="E1804" i="5"/>
  <c r="F1804" i="5"/>
  <c r="G1804" i="5"/>
  <c r="H1804" i="5"/>
  <c r="I1804" i="5"/>
  <c r="J1804" i="5"/>
  <c r="K1804" i="5"/>
  <c r="B1805" i="5"/>
  <c r="C1805" i="5"/>
  <c r="D1805" i="5"/>
  <c r="E1805" i="5"/>
  <c r="F1805" i="5"/>
  <c r="G1805" i="5"/>
  <c r="H1805" i="5"/>
  <c r="I1805" i="5"/>
  <c r="J1805" i="5"/>
  <c r="K1805" i="5"/>
  <c r="B1806" i="5"/>
  <c r="C1806" i="5"/>
  <c r="D1806" i="5"/>
  <c r="E1806" i="5"/>
  <c r="F1806" i="5"/>
  <c r="G1806" i="5"/>
  <c r="H1806" i="5"/>
  <c r="I1806" i="5"/>
  <c r="J1806" i="5"/>
  <c r="K1806" i="5"/>
  <c r="B1807" i="5"/>
  <c r="C1807" i="5"/>
  <c r="D1807" i="5"/>
  <c r="E1807" i="5"/>
  <c r="F1807" i="5"/>
  <c r="G1807" i="5"/>
  <c r="H1807" i="5"/>
  <c r="I1807" i="5"/>
  <c r="J1807" i="5"/>
  <c r="K1807" i="5"/>
  <c r="B1808" i="5"/>
  <c r="C1808" i="5"/>
  <c r="D1808" i="5"/>
  <c r="E1808" i="5"/>
  <c r="F1808" i="5"/>
  <c r="G1808" i="5"/>
  <c r="H1808" i="5"/>
  <c r="I1808" i="5"/>
  <c r="J1808" i="5"/>
  <c r="K1808" i="5"/>
  <c r="B1809" i="5"/>
  <c r="C1809" i="5"/>
  <c r="D1809" i="5"/>
  <c r="E1809" i="5"/>
  <c r="F1809" i="5"/>
  <c r="G1809" i="5"/>
  <c r="H1809" i="5"/>
  <c r="I1809" i="5"/>
  <c r="J1809" i="5"/>
  <c r="K1809" i="5"/>
  <c r="B1810" i="5"/>
  <c r="C1810" i="5"/>
  <c r="D1810" i="5"/>
  <c r="E1810" i="5"/>
  <c r="F1810" i="5"/>
  <c r="G1810" i="5"/>
  <c r="H1810" i="5"/>
  <c r="I1810" i="5"/>
  <c r="J1810" i="5"/>
  <c r="K1810" i="5"/>
  <c r="B1811" i="5"/>
  <c r="C1811" i="5"/>
  <c r="D1811" i="5"/>
  <c r="E1811" i="5"/>
  <c r="F1811" i="5"/>
  <c r="G1811" i="5"/>
  <c r="H1811" i="5"/>
  <c r="I1811" i="5"/>
  <c r="J1811" i="5"/>
  <c r="K1811" i="5"/>
  <c r="B1812" i="5"/>
  <c r="C1812" i="5"/>
  <c r="D1812" i="5"/>
  <c r="E1812" i="5"/>
  <c r="F1812" i="5"/>
  <c r="G1812" i="5"/>
  <c r="H1812" i="5"/>
  <c r="I1812" i="5"/>
  <c r="J1812" i="5"/>
  <c r="K1812" i="5"/>
  <c r="B1813" i="5"/>
  <c r="C1813" i="5"/>
  <c r="D1813" i="5"/>
  <c r="E1813" i="5"/>
  <c r="F1813" i="5"/>
  <c r="G1813" i="5"/>
  <c r="H1813" i="5"/>
  <c r="I1813" i="5"/>
  <c r="J1813" i="5"/>
  <c r="K1813" i="5"/>
  <c r="B1814" i="5"/>
  <c r="C1814" i="5"/>
  <c r="D1814" i="5"/>
  <c r="E1814" i="5"/>
  <c r="F1814" i="5"/>
  <c r="G1814" i="5"/>
  <c r="H1814" i="5"/>
  <c r="I1814" i="5"/>
  <c r="J1814" i="5"/>
  <c r="K1814" i="5"/>
  <c r="B1815" i="5"/>
  <c r="C1815" i="5"/>
  <c r="D1815" i="5"/>
  <c r="E1815" i="5"/>
  <c r="F1815" i="5"/>
  <c r="G1815" i="5"/>
  <c r="H1815" i="5"/>
  <c r="I1815" i="5"/>
  <c r="J1815" i="5"/>
  <c r="K1815" i="5"/>
  <c r="B1816" i="5"/>
  <c r="C1816" i="5"/>
  <c r="D1816" i="5"/>
  <c r="E1816" i="5"/>
  <c r="F1816" i="5"/>
  <c r="G1816" i="5"/>
  <c r="H1816" i="5"/>
  <c r="I1816" i="5"/>
  <c r="J1816" i="5"/>
  <c r="K1816" i="5"/>
  <c r="B1817" i="5"/>
  <c r="C1817" i="5"/>
  <c r="D1817" i="5"/>
  <c r="E1817" i="5"/>
  <c r="F1817" i="5"/>
  <c r="G1817" i="5"/>
  <c r="H1817" i="5"/>
  <c r="I1817" i="5"/>
  <c r="J1817" i="5"/>
  <c r="K1817" i="5"/>
  <c r="B1818" i="5"/>
  <c r="C1818" i="5"/>
  <c r="D1818" i="5"/>
  <c r="E1818" i="5"/>
  <c r="F1818" i="5"/>
  <c r="G1818" i="5"/>
  <c r="H1818" i="5"/>
  <c r="I1818" i="5"/>
  <c r="J1818" i="5"/>
  <c r="K1818" i="5"/>
  <c r="B1819" i="5"/>
  <c r="C1819" i="5"/>
  <c r="D1819" i="5"/>
  <c r="E1819" i="5"/>
  <c r="F1819" i="5"/>
  <c r="G1819" i="5"/>
  <c r="H1819" i="5"/>
  <c r="I1819" i="5"/>
  <c r="J1819" i="5"/>
  <c r="K1819" i="5"/>
  <c r="B1820" i="5"/>
  <c r="C1820" i="5"/>
  <c r="D1820" i="5"/>
  <c r="E1820" i="5"/>
  <c r="F1820" i="5"/>
  <c r="G1820" i="5"/>
  <c r="H1820" i="5"/>
  <c r="I1820" i="5"/>
  <c r="J1820" i="5"/>
  <c r="K1820" i="5"/>
  <c r="B1821" i="5"/>
  <c r="C1821" i="5"/>
  <c r="D1821" i="5"/>
  <c r="E1821" i="5"/>
  <c r="F1821" i="5"/>
  <c r="G1821" i="5"/>
  <c r="H1821" i="5"/>
  <c r="I1821" i="5"/>
  <c r="J1821" i="5"/>
  <c r="K1821" i="5"/>
  <c r="B1822" i="5"/>
  <c r="C1822" i="5"/>
  <c r="D1822" i="5"/>
  <c r="E1822" i="5"/>
  <c r="F1822" i="5"/>
  <c r="G1822" i="5"/>
  <c r="H1822" i="5"/>
  <c r="I1822" i="5"/>
  <c r="J1822" i="5"/>
  <c r="K1822" i="5"/>
  <c r="B1823" i="5"/>
  <c r="C1823" i="5"/>
  <c r="D1823" i="5"/>
  <c r="E1823" i="5"/>
  <c r="F1823" i="5"/>
  <c r="G1823" i="5"/>
  <c r="H1823" i="5"/>
  <c r="I1823" i="5"/>
  <c r="J1823" i="5"/>
  <c r="K1823" i="5"/>
  <c r="B1824" i="5"/>
  <c r="C1824" i="5"/>
  <c r="D1824" i="5"/>
  <c r="E1824" i="5"/>
  <c r="F1824" i="5"/>
  <c r="G1824" i="5"/>
  <c r="H1824" i="5"/>
  <c r="I1824" i="5"/>
  <c r="J1824" i="5"/>
  <c r="K1824" i="5"/>
  <c r="B1825" i="5"/>
  <c r="C1825" i="5"/>
  <c r="D1825" i="5"/>
  <c r="E1825" i="5"/>
  <c r="F1825" i="5"/>
  <c r="G1825" i="5"/>
  <c r="H1825" i="5"/>
  <c r="I1825" i="5"/>
  <c r="J1825" i="5"/>
  <c r="K1825" i="5"/>
  <c r="B1826" i="5"/>
  <c r="C1826" i="5"/>
  <c r="D1826" i="5"/>
  <c r="E1826" i="5"/>
  <c r="F1826" i="5"/>
  <c r="G1826" i="5"/>
  <c r="H1826" i="5"/>
  <c r="I1826" i="5"/>
  <c r="J1826" i="5"/>
  <c r="K1826" i="5"/>
  <c r="B1827" i="5"/>
  <c r="C1827" i="5"/>
  <c r="D1827" i="5"/>
  <c r="E1827" i="5"/>
  <c r="F1827" i="5"/>
  <c r="G1827" i="5"/>
  <c r="H1827" i="5"/>
  <c r="I1827" i="5"/>
  <c r="J1827" i="5"/>
  <c r="K1827" i="5"/>
  <c r="B1828" i="5"/>
  <c r="C1828" i="5"/>
  <c r="D1828" i="5"/>
  <c r="E1828" i="5"/>
  <c r="F1828" i="5"/>
  <c r="G1828" i="5"/>
  <c r="H1828" i="5"/>
  <c r="I1828" i="5"/>
  <c r="J1828" i="5"/>
  <c r="K1828" i="5"/>
  <c r="B1829" i="5"/>
  <c r="C1829" i="5"/>
  <c r="D1829" i="5"/>
  <c r="E1829" i="5"/>
  <c r="F1829" i="5"/>
  <c r="G1829" i="5"/>
  <c r="H1829" i="5"/>
  <c r="I1829" i="5"/>
  <c r="J1829" i="5"/>
  <c r="K1829" i="5"/>
  <c r="B1830" i="5"/>
  <c r="C1830" i="5"/>
  <c r="D1830" i="5"/>
  <c r="E1830" i="5"/>
  <c r="F1830" i="5"/>
  <c r="G1830" i="5"/>
  <c r="H1830" i="5"/>
  <c r="I1830" i="5"/>
  <c r="J1830" i="5"/>
  <c r="K1830" i="5"/>
  <c r="B1831" i="5"/>
  <c r="C1831" i="5"/>
  <c r="D1831" i="5"/>
  <c r="E1831" i="5"/>
  <c r="F1831" i="5"/>
  <c r="G1831" i="5"/>
  <c r="H1831" i="5"/>
  <c r="I1831" i="5"/>
  <c r="J1831" i="5"/>
  <c r="K1831" i="5"/>
  <c r="B1832" i="5"/>
  <c r="C1832" i="5"/>
  <c r="D1832" i="5"/>
  <c r="E1832" i="5"/>
  <c r="F1832" i="5"/>
  <c r="G1832" i="5"/>
  <c r="H1832" i="5"/>
  <c r="I1832" i="5"/>
  <c r="J1832" i="5"/>
  <c r="K1832" i="5"/>
  <c r="B1833" i="5"/>
  <c r="C1833" i="5"/>
  <c r="D1833" i="5"/>
  <c r="E1833" i="5"/>
  <c r="F1833" i="5"/>
  <c r="G1833" i="5"/>
  <c r="H1833" i="5"/>
  <c r="I1833" i="5"/>
  <c r="J1833" i="5"/>
  <c r="K1833" i="5"/>
  <c r="B1834" i="5"/>
  <c r="C1834" i="5"/>
  <c r="D1834" i="5"/>
  <c r="E1834" i="5"/>
  <c r="F1834" i="5"/>
  <c r="G1834" i="5"/>
  <c r="H1834" i="5"/>
  <c r="I1834" i="5"/>
  <c r="J1834" i="5"/>
  <c r="K1834" i="5"/>
  <c r="B1835" i="5"/>
  <c r="C1835" i="5"/>
  <c r="D1835" i="5"/>
  <c r="E1835" i="5"/>
  <c r="F1835" i="5"/>
  <c r="G1835" i="5"/>
  <c r="H1835" i="5"/>
  <c r="I1835" i="5"/>
  <c r="J1835" i="5"/>
  <c r="K1835" i="5"/>
  <c r="B1836" i="5"/>
  <c r="C1836" i="5"/>
  <c r="D1836" i="5"/>
  <c r="E1836" i="5"/>
  <c r="F1836" i="5"/>
  <c r="G1836" i="5"/>
  <c r="H1836" i="5"/>
  <c r="I1836" i="5"/>
  <c r="J1836" i="5"/>
  <c r="K1836" i="5"/>
  <c r="B1837" i="5"/>
  <c r="C1837" i="5"/>
  <c r="D1837" i="5"/>
  <c r="E1837" i="5"/>
  <c r="F1837" i="5"/>
  <c r="G1837" i="5"/>
  <c r="H1837" i="5"/>
  <c r="I1837" i="5"/>
  <c r="J1837" i="5"/>
  <c r="K1837" i="5"/>
  <c r="B1838" i="5"/>
  <c r="C1838" i="5"/>
  <c r="D1838" i="5"/>
  <c r="E1838" i="5"/>
  <c r="F1838" i="5"/>
  <c r="G1838" i="5"/>
  <c r="H1838" i="5"/>
  <c r="I1838" i="5"/>
  <c r="J1838" i="5"/>
  <c r="K1838" i="5"/>
  <c r="B1839" i="5"/>
  <c r="C1839" i="5"/>
  <c r="D1839" i="5"/>
  <c r="E1839" i="5"/>
  <c r="F1839" i="5"/>
  <c r="G1839" i="5"/>
  <c r="H1839" i="5"/>
  <c r="I1839" i="5"/>
  <c r="J1839" i="5"/>
  <c r="K1839" i="5"/>
  <c r="B1840" i="5"/>
  <c r="C1840" i="5"/>
  <c r="D1840" i="5"/>
  <c r="E1840" i="5"/>
  <c r="F1840" i="5"/>
  <c r="G1840" i="5"/>
  <c r="H1840" i="5"/>
  <c r="I1840" i="5"/>
  <c r="J1840" i="5"/>
  <c r="K1840" i="5"/>
  <c r="B1841" i="5"/>
  <c r="C1841" i="5"/>
  <c r="D1841" i="5"/>
  <c r="E1841" i="5"/>
  <c r="F1841" i="5"/>
  <c r="G1841" i="5"/>
  <c r="H1841" i="5"/>
  <c r="I1841" i="5"/>
  <c r="J1841" i="5"/>
  <c r="K1841" i="5"/>
  <c r="B1842" i="5"/>
  <c r="C1842" i="5"/>
  <c r="D1842" i="5"/>
  <c r="E1842" i="5"/>
  <c r="F1842" i="5"/>
  <c r="G1842" i="5"/>
  <c r="H1842" i="5"/>
  <c r="I1842" i="5"/>
  <c r="J1842" i="5"/>
  <c r="K1842" i="5"/>
  <c r="B1843" i="5"/>
  <c r="C1843" i="5"/>
  <c r="D1843" i="5"/>
  <c r="E1843" i="5"/>
  <c r="F1843" i="5"/>
  <c r="G1843" i="5"/>
  <c r="H1843" i="5"/>
  <c r="I1843" i="5"/>
  <c r="J1843" i="5"/>
  <c r="K1843" i="5"/>
  <c r="B1844" i="5"/>
  <c r="C1844" i="5"/>
  <c r="D1844" i="5"/>
  <c r="E1844" i="5"/>
  <c r="F1844" i="5"/>
  <c r="G1844" i="5"/>
  <c r="H1844" i="5"/>
  <c r="I1844" i="5"/>
  <c r="J1844" i="5"/>
  <c r="K1844" i="5"/>
  <c r="B1845" i="5"/>
  <c r="C1845" i="5"/>
  <c r="D1845" i="5"/>
  <c r="E1845" i="5"/>
  <c r="F1845" i="5"/>
  <c r="G1845" i="5"/>
  <c r="H1845" i="5"/>
  <c r="I1845" i="5"/>
  <c r="J1845" i="5"/>
  <c r="K1845" i="5"/>
  <c r="B1846" i="5"/>
  <c r="C1846" i="5"/>
  <c r="D1846" i="5"/>
  <c r="E1846" i="5"/>
  <c r="F1846" i="5"/>
  <c r="G1846" i="5"/>
  <c r="H1846" i="5"/>
  <c r="I1846" i="5"/>
  <c r="J1846" i="5"/>
  <c r="K1846" i="5"/>
  <c r="B1847" i="5"/>
  <c r="C1847" i="5"/>
  <c r="D1847" i="5"/>
  <c r="E1847" i="5"/>
  <c r="F1847" i="5"/>
  <c r="G1847" i="5"/>
  <c r="H1847" i="5"/>
  <c r="I1847" i="5"/>
  <c r="J1847" i="5"/>
  <c r="K1847" i="5"/>
  <c r="B1848" i="5"/>
  <c r="C1848" i="5"/>
  <c r="D1848" i="5"/>
  <c r="E1848" i="5"/>
  <c r="F1848" i="5"/>
  <c r="G1848" i="5"/>
  <c r="H1848" i="5"/>
  <c r="I1848" i="5"/>
  <c r="J1848" i="5"/>
  <c r="K1848" i="5"/>
  <c r="B1849" i="5"/>
  <c r="C1849" i="5"/>
  <c r="D1849" i="5"/>
  <c r="E1849" i="5"/>
  <c r="F1849" i="5"/>
  <c r="G1849" i="5"/>
  <c r="H1849" i="5"/>
  <c r="I1849" i="5"/>
  <c r="J1849" i="5"/>
  <c r="K1849" i="5"/>
  <c r="B1850" i="5"/>
  <c r="C1850" i="5"/>
  <c r="D1850" i="5"/>
  <c r="E1850" i="5"/>
  <c r="F1850" i="5"/>
  <c r="G1850" i="5"/>
  <c r="H1850" i="5"/>
  <c r="I1850" i="5"/>
  <c r="J1850" i="5"/>
  <c r="K1850" i="5"/>
  <c r="B1851" i="5"/>
  <c r="C1851" i="5"/>
  <c r="D1851" i="5"/>
  <c r="E1851" i="5"/>
  <c r="F1851" i="5"/>
  <c r="G1851" i="5"/>
  <c r="H1851" i="5"/>
  <c r="I1851" i="5"/>
  <c r="J1851" i="5"/>
  <c r="K1851" i="5"/>
  <c r="B1852" i="5"/>
  <c r="C1852" i="5"/>
  <c r="D1852" i="5"/>
  <c r="E1852" i="5"/>
  <c r="F1852" i="5"/>
  <c r="G1852" i="5"/>
  <c r="H1852" i="5"/>
  <c r="I1852" i="5"/>
  <c r="J1852" i="5"/>
  <c r="K1852" i="5"/>
  <c r="B1853" i="5"/>
  <c r="C1853" i="5"/>
  <c r="D1853" i="5"/>
  <c r="E1853" i="5"/>
  <c r="F1853" i="5"/>
  <c r="G1853" i="5"/>
  <c r="H1853" i="5"/>
  <c r="I1853" i="5"/>
  <c r="J1853" i="5"/>
  <c r="K1853" i="5"/>
  <c r="B1854" i="5"/>
  <c r="C1854" i="5"/>
  <c r="D1854" i="5"/>
  <c r="E1854" i="5"/>
  <c r="F1854" i="5"/>
  <c r="G1854" i="5"/>
  <c r="H1854" i="5"/>
  <c r="I1854" i="5"/>
  <c r="J1854" i="5"/>
  <c r="K1854" i="5"/>
  <c r="B1855" i="5"/>
  <c r="C1855" i="5"/>
  <c r="D1855" i="5"/>
  <c r="E1855" i="5"/>
  <c r="F1855" i="5"/>
  <c r="G1855" i="5"/>
  <c r="H1855" i="5"/>
  <c r="I1855" i="5"/>
  <c r="J1855" i="5"/>
  <c r="K1855" i="5"/>
  <c r="B1856" i="5"/>
  <c r="C1856" i="5"/>
  <c r="D1856" i="5"/>
  <c r="E1856" i="5"/>
  <c r="F1856" i="5"/>
  <c r="G1856" i="5"/>
  <c r="H1856" i="5"/>
  <c r="I1856" i="5"/>
  <c r="J1856" i="5"/>
  <c r="K1856" i="5"/>
  <c r="B1857" i="5"/>
  <c r="C1857" i="5"/>
  <c r="D1857" i="5"/>
  <c r="E1857" i="5"/>
  <c r="F1857" i="5"/>
  <c r="G1857" i="5"/>
  <c r="H1857" i="5"/>
  <c r="I1857" i="5"/>
  <c r="J1857" i="5"/>
  <c r="K1857" i="5"/>
  <c r="B1858" i="5"/>
  <c r="C1858" i="5"/>
  <c r="D1858" i="5"/>
  <c r="E1858" i="5"/>
  <c r="F1858" i="5"/>
  <c r="G1858" i="5"/>
  <c r="H1858" i="5"/>
  <c r="I1858" i="5"/>
  <c r="J1858" i="5"/>
  <c r="K1858" i="5"/>
  <c r="B1859" i="5"/>
  <c r="C1859" i="5"/>
  <c r="D1859" i="5"/>
  <c r="E1859" i="5"/>
  <c r="F1859" i="5"/>
  <c r="G1859" i="5"/>
  <c r="H1859" i="5"/>
  <c r="I1859" i="5"/>
  <c r="J1859" i="5"/>
  <c r="K1859" i="5"/>
  <c r="B1860" i="5"/>
  <c r="C1860" i="5"/>
  <c r="D1860" i="5"/>
  <c r="E1860" i="5"/>
  <c r="F1860" i="5"/>
  <c r="G1860" i="5"/>
  <c r="H1860" i="5"/>
  <c r="I1860" i="5"/>
  <c r="J1860" i="5"/>
  <c r="K1860" i="5"/>
  <c r="B1861" i="5"/>
  <c r="C1861" i="5"/>
  <c r="D1861" i="5"/>
  <c r="E1861" i="5"/>
  <c r="F1861" i="5"/>
  <c r="G1861" i="5"/>
  <c r="H1861" i="5"/>
  <c r="I1861" i="5"/>
  <c r="J1861" i="5"/>
  <c r="K1861" i="5"/>
  <c r="B1862" i="5"/>
  <c r="C1862" i="5"/>
  <c r="D1862" i="5"/>
  <c r="E1862" i="5"/>
  <c r="F1862" i="5"/>
  <c r="G1862" i="5"/>
  <c r="H1862" i="5"/>
  <c r="I1862" i="5"/>
  <c r="J1862" i="5"/>
  <c r="K1862" i="5"/>
  <c r="B1863" i="5"/>
  <c r="C1863" i="5"/>
  <c r="D1863" i="5"/>
  <c r="E1863" i="5"/>
  <c r="F1863" i="5"/>
  <c r="G1863" i="5"/>
  <c r="H1863" i="5"/>
  <c r="I1863" i="5"/>
  <c r="J1863" i="5"/>
  <c r="K1863" i="5"/>
  <c r="B1864" i="5"/>
  <c r="C1864" i="5"/>
  <c r="D1864" i="5"/>
  <c r="E1864" i="5"/>
  <c r="F1864" i="5"/>
  <c r="G1864" i="5"/>
  <c r="H1864" i="5"/>
  <c r="I1864" i="5"/>
  <c r="J1864" i="5"/>
  <c r="K1864" i="5"/>
  <c r="B1865" i="5"/>
  <c r="C1865" i="5"/>
  <c r="D1865" i="5"/>
  <c r="E1865" i="5"/>
  <c r="F1865" i="5"/>
  <c r="G1865" i="5"/>
  <c r="H1865" i="5"/>
  <c r="I1865" i="5"/>
  <c r="J1865" i="5"/>
  <c r="K1865" i="5"/>
  <c r="B1866" i="5"/>
  <c r="C1866" i="5"/>
  <c r="D1866" i="5"/>
  <c r="E1866" i="5"/>
  <c r="F1866" i="5"/>
  <c r="G1866" i="5"/>
  <c r="H1866" i="5"/>
  <c r="I1866" i="5"/>
  <c r="J1866" i="5"/>
  <c r="K1866" i="5"/>
  <c r="B1867" i="5"/>
  <c r="C1867" i="5"/>
  <c r="D1867" i="5"/>
  <c r="E1867" i="5"/>
  <c r="F1867" i="5"/>
  <c r="G1867" i="5"/>
  <c r="H1867" i="5"/>
  <c r="I1867" i="5"/>
  <c r="J1867" i="5"/>
  <c r="K1867" i="5"/>
  <c r="B1868" i="5"/>
  <c r="C1868" i="5"/>
  <c r="D1868" i="5"/>
  <c r="E1868" i="5"/>
  <c r="F1868" i="5"/>
  <c r="G1868" i="5"/>
  <c r="H1868" i="5"/>
  <c r="I1868" i="5"/>
  <c r="J1868" i="5"/>
  <c r="K1868" i="5"/>
  <c r="B1869" i="5"/>
  <c r="C1869" i="5"/>
  <c r="D1869" i="5"/>
  <c r="E1869" i="5"/>
  <c r="F1869" i="5"/>
  <c r="G1869" i="5"/>
  <c r="H1869" i="5"/>
  <c r="I1869" i="5"/>
  <c r="J1869" i="5"/>
  <c r="K1869" i="5"/>
  <c r="B1870" i="5"/>
  <c r="C1870" i="5"/>
  <c r="D1870" i="5"/>
  <c r="E1870" i="5"/>
  <c r="F1870" i="5"/>
  <c r="G1870" i="5"/>
  <c r="H1870" i="5"/>
  <c r="I1870" i="5"/>
  <c r="J1870" i="5"/>
  <c r="K1870" i="5"/>
  <c r="B1871" i="5"/>
  <c r="C1871" i="5"/>
  <c r="D1871" i="5"/>
  <c r="E1871" i="5"/>
  <c r="F1871" i="5"/>
  <c r="G1871" i="5"/>
  <c r="H1871" i="5"/>
  <c r="I1871" i="5"/>
  <c r="J1871" i="5"/>
  <c r="K1871" i="5"/>
  <c r="B1872" i="5"/>
  <c r="C1872" i="5"/>
  <c r="D1872" i="5"/>
  <c r="E1872" i="5"/>
  <c r="F1872" i="5"/>
  <c r="G1872" i="5"/>
  <c r="H1872" i="5"/>
  <c r="I1872" i="5"/>
  <c r="J1872" i="5"/>
  <c r="K1872" i="5"/>
  <c r="B1873" i="5"/>
  <c r="C1873" i="5"/>
  <c r="D1873" i="5"/>
  <c r="E1873" i="5"/>
  <c r="F1873" i="5"/>
  <c r="G1873" i="5"/>
  <c r="H1873" i="5"/>
  <c r="I1873" i="5"/>
  <c r="J1873" i="5"/>
  <c r="K1873" i="5"/>
  <c r="B1874" i="5"/>
  <c r="C1874" i="5"/>
  <c r="D1874" i="5"/>
  <c r="E1874" i="5"/>
  <c r="F1874" i="5"/>
  <c r="G1874" i="5"/>
  <c r="H1874" i="5"/>
  <c r="I1874" i="5"/>
  <c r="J1874" i="5"/>
  <c r="K1874" i="5"/>
  <c r="B1875" i="5"/>
  <c r="C1875" i="5"/>
  <c r="D1875" i="5"/>
  <c r="E1875" i="5"/>
  <c r="F1875" i="5"/>
  <c r="G1875" i="5"/>
  <c r="H1875" i="5"/>
  <c r="I1875" i="5"/>
  <c r="J1875" i="5"/>
  <c r="K1875" i="5"/>
  <c r="B1876" i="5"/>
  <c r="C1876" i="5"/>
  <c r="D1876" i="5"/>
  <c r="E1876" i="5"/>
  <c r="F1876" i="5"/>
  <c r="G1876" i="5"/>
  <c r="H1876" i="5"/>
  <c r="I1876" i="5"/>
  <c r="J1876" i="5"/>
  <c r="K1876" i="5"/>
  <c r="B1877" i="5"/>
  <c r="C1877" i="5"/>
  <c r="D1877" i="5"/>
  <c r="E1877" i="5"/>
  <c r="F1877" i="5"/>
  <c r="G1877" i="5"/>
  <c r="H1877" i="5"/>
  <c r="I1877" i="5"/>
  <c r="J1877" i="5"/>
  <c r="K1877" i="5"/>
  <c r="B1878" i="5"/>
  <c r="C1878" i="5"/>
  <c r="D1878" i="5"/>
  <c r="E1878" i="5"/>
  <c r="F1878" i="5"/>
  <c r="G1878" i="5"/>
  <c r="H1878" i="5"/>
  <c r="I1878" i="5"/>
  <c r="J1878" i="5"/>
  <c r="K1878" i="5"/>
  <c r="B1879" i="5"/>
  <c r="C1879" i="5"/>
  <c r="D1879" i="5"/>
  <c r="E1879" i="5"/>
  <c r="F1879" i="5"/>
  <c r="G1879" i="5"/>
  <c r="H1879" i="5"/>
  <c r="I1879" i="5"/>
  <c r="J1879" i="5"/>
  <c r="K1879" i="5"/>
  <c r="B1880" i="5"/>
  <c r="C1880" i="5"/>
  <c r="D1880" i="5"/>
  <c r="E1880" i="5"/>
  <c r="F1880" i="5"/>
  <c r="G1880" i="5"/>
  <c r="H1880" i="5"/>
  <c r="I1880" i="5"/>
  <c r="J1880" i="5"/>
  <c r="K1880" i="5"/>
  <c r="B1881" i="5"/>
  <c r="C1881" i="5"/>
  <c r="D1881" i="5"/>
  <c r="E1881" i="5"/>
  <c r="F1881" i="5"/>
  <c r="G1881" i="5"/>
  <c r="H1881" i="5"/>
  <c r="I1881" i="5"/>
  <c r="J1881" i="5"/>
  <c r="K1881" i="5"/>
  <c r="B1882" i="5"/>
  <c r="C1882" i="5"/>
  <c r="D1882" i="5"/>
  <c r="E1882" i="5"/>
  <c r="F1882" i="5"/>
  <c r="G1882" i="5"/>
  <c r="H1882" i="5"/>
  <c r="I1882" i="5"/>
  <c r="J1882" i="5"/>
  <c r="K1882" i="5"/>
  <c r="B1883" i="5"/>
  <c r="C1883" i="5"/>
  <c r="D1883" i="5"/>
  <c r="E1883" i="5"/>
  <c r="F1883" i="5"/>
  <c r="G1883" i="5"/>
  <c r="H1883" i="5"/>
  <c r="I1883" i="5"/>
  <c r="J1883" i="5"/>
  <c r="K1883" i="5"/>
  <c r="B1884" i="5"/>
  <c r="C1884" i="5"/>
  <c r="D1884" i="5"/>
  <c r="E1884" i="5"/>
  <c r="F1884" i="5"/>
  <c r="G1884" i="5"/>
  <c r="H1884" i="5"/>
  <c r="I1884" i="5"/>
  <c r="J1884" i="5"/>
  <c r="K1884" i="5"/>
  <c r="B1885" i="5"/>
  <c r="C1885" i="5"/>
  <c r="D1885" i="5"/>
  <c r="E1885" i="5"/>
  <c r="F1885" i="5"/>
  <c r="G1885" i="5"/>
  <c r="H1885" i="5"/>
  <c r="I1885" i="5"/>
  <c r="J1885" i="5"/>
  <c r="K1885" i="5"/>
  <c r="B1886" i="5"/>
  <c r="C1886" i="5"/>
  <c r="D1886" i="5"/>
  <c r="E1886" i="5"/>
  <c r="F1886" i="5"/>
  <c r="G1886" i="5"/>
  <c r="H1886" i="5"/>
  <c r="I1886" i="5"/>
  <c r="J1886" i="5"/>
  <c r="K1886" i="5"/>
  <c r="B1887" i="5"/>
  <c r="C1887" i="5"/>
  <c r="D1887" i="5"/>
  <c r="E1887" i="5"/>
  <c r="F1887" i="5"/>
  <c r="G1887" i="5"/>
  <c r="H1887" i="5"/>
  <c r="I1887" i="5"/>
  <c r="J1887" i="5"/>
  <c r="K1887" i="5"/>
  <c r="B1888" i="5"/>
  <c r="C1888" i="5"/>
  <c r="D1888" i="5"/>
  <c r="E1888" i="5"/>
  <c r="F1888" i="5"/>
  <c r="G1888" i="5"/>
  <c r="H1888" i="5"/>
  <c r="I1888" i="5"/>
  <c r="J1888" i="5"/>
  <c r="K1888" i="5"/>
  <c r="B1889" i="5"/>
  <c r="C1889" i="5"/>
  <c r="D1889" i="5"/>
  <c r="E1889" i="5"/>
  <c r="F1889" i="5"/>
  <c r="G1889" i="5"/>
  <c r="H1889" i="5"/>
  <c r="I1889" i="5"/>
  <c r="J1889" i="5"/>
  <c r="K1889" i="5"/>
  <c r="B1890" i="5"/>
  <c r="C1890" i="5"/>
  <c r="D1890" i="5"/>
  <c r="E1890" i="5"/>
  <c r="F1890" i="5"/>
  <c r="G1890" i="5"/>
  <c r="H1890" i="5"/>
  <c r="I1890" i="5"/>
  <c r="J1890" i="5"/>
  <c r="K1890" i="5"/>
  <c r="B1891" i="5"/>
  <c r="C1891" i="5"/>
  <c r="D1891" i="5"/>
  <c r="E1891" i="5"/>
  <c r="F1891" i="5"/>
  <c r="G1891" i="5"/>
  <c r="H1891" i="5"/>
  <c r="I1891" i="5"/>
  <c r="J1891" i="5"/>
  <c r="K1891" i="5"/>
  <c r="B1892" i="5"/>
  <c r="C1892" i="5"/>
  <c r="D1892" i="5"/>
  <c r="E1892" i="5"/>
  <c r="F1892" i="5"/>
  <c r="G1892" i="5"/>
  <c r="H1892" i="5"/>
  <c r="I1892" i="5"/>
  <c r="J1892" i="5"/>
  <c r="K1892" i="5"/>
  <c r="B1893" i="5"/>
  <c r="C1893" i="5"/>
  <c r="D1893" i="5"/>
  <c r="E1893" i="5"/>
  <c r="F1893" i="5"/>
  <c r="G1893" i="5"/>
  <c r="H1893" i="5"/>
  <c r="I1893" i="5"/>
  <c r="J1893" i="5"/>
  <c r="K1893" i="5"/>
  <c r="B1894" i="5"/>
  <c r="C1894" i="5"/>
  <c r="D1894" i="5"/>
  <c r="E1894" i="5"/>
  <c r="F1894" i="5"/>
  <c r="G1894" i="5"/>
  <c r="H1894" i="5"/>
  <c r="I1894" i="5"/>
  <c r="J1894" i="5"/>
  <c r="K1894" i="5"/>
  <c r="B1895" i="5"/>
  <c r="C1895" i="5"/>
  <c r="D1895" i="5"/>
  <c r="E1895" i="5"/>
  <c r="F1895" i="5"/>
  <c r="G1895" i="5"/>
  <c r="H1895" i="5"/>
  <c r="I1895" i="5"/>
  <c r="J1895" i="5"/>
  <c r="K1895" i="5"/>
  <c r="B1896" i="5"/>
  <c r="C1896" i="5"/>
  <c r="D1896" i="5"/>
  <c r="E1896" i="5"/>
  <c r="F1896" i="5"/>
  <c r="G1896" i="5"/>
  <c r="H1896" i="5"/>
  <c r="I1896" i="5"/>
  <c r="J1896" i="5"/>
  <c r="K1896" i="5"/>
  <c r="B1897" i="5"/>
  <c r="C1897" i="5"/>
  <c r="D1897" i="5"/>
  <c r="E1897" i="5"/>
  <c r="F1897" i="5"/>
  <c r="G1897" i="5"/>
  <c r="H1897" i="5"/>
  <c r="I1897" i="5"/>
  <c r="J1897" i="5"/>
  <c r="K1897" i="5"/>
  <c r="B1898" i="5"/>
  <c r="C1898" i="5"/>
  <c r="D1898" i="5"/>
  <c r="E1898" i="5"/>
  <c r="F1898" i="5"/>
  <c r="G1898" i="5"/>
  <c r="H1898" i="5"/>
  <c r="I1898" i="5"/>
  <c r="J1898" i="5"/>
  <c r="K1898" i="5"/>
  <c r="B1899" i="5"/>
  <c r="C1899" i="5"/>
  <c r="D1899" i="5"/>
  <c r="E1899" i="5"/>
  <c r="F1899" i="5"/>
  <c r="G1899" i="5"/>
  <c r="H1899" i="5"/>
  <c r="I1899" i="5"/>
  <c r="J1899" i="5"/>
  <c r="K1899" i="5"/>
  <c r="B1900" i="5"/>
  <c r="C1900" i="5"/>
  <c r="D1900" i="5"/>
  <c r="E1900" i="5"/>
  <c r="F1900" i="5"/>
  <c r="G1900" i="5"/>
  <c r="H1900" i="5"/>
  <c r="I1900" i="5"/>
  <c r="J1900" i="5"/>
  <c r="K1900" i="5"/>
  <c r="B1901" i="5"/>
  <c r="C1901" i="5"/>
  <c r="D1901" i="5"/>
  <c r="E1901" i="5"/>
  <c r="F1901" i="5"/>
  <c r="G1901" i="5"/>
  <c r="H1901" i="5"/>
  <c r="I1901" i="5"/>
  <c r="J1901" i="5"/>
  <c r="K1901" i="5"/>
  <c r="B1902" i="5"/>
  <c r="C1902" i="5"/>
  <c r="D1902" i="5"/>
  <c r="E1902" i="5"/>
  <c r="F1902" i="5"/>
  <c r="G1902" i="5"/>
  <c r="H1902" i="5"/>
  <c r="I1902" i="5"/>
  <c r="J1902" i="5"/>
  <c r="K1902" i="5"/>
  <c r="B1903" i="5"/>
  <c r="C1903" i="5"/>
  <c r="D1903" i="5"/>
  <c r="E1903" i="5"/>
  <c r="F1903" i="5"/>
  <c r="G1903" i="5"/>
  <c r="H1903" i="5"/>
  <c r="I1903" i="5"/>
  <c r="J1903" i="5"/>
  <c r="K1903" i="5"/>
  <c r="B1904" i="5"/>
  <c r="C1904" i="5"/>
  <c r="D1904" i="5"/>
  <c r="E1904" i="5"/>
  <c r="F1904" i="5"/>
  <c r="G1904" i="5"/>
  <c r="H1904" i="5"/>
  <c r="I1904" i="5"/>
  <c r="J1904" i="5"/>
  <c r="K1904" i="5"/>
  <c r="B1905" i="5"/>
  <c r="C1905" i="5"/>
  <c r="D1905" i="5"/>
  <c r="E1905" i="5"/>
  <c r="F1905" i="5"/>
  <c r="G1905" i="5"/>
  <c r="H1905" i="5"/>
  <c r="I1905" i="5"/>
  <c r="J1905" i="5"/>
  <c r="K1905" i="5"/>
  <c r="B1906" i="5"/>
  <c r="C1906" i="5"/>
  <c r="D1906" i="5"/>
  <c r="E1906" i="5"/>
  <c r="F1906" i="5"/>
  <c r="G1906" i="5"/>
  <c r="H1906" i="5"/>
  <c r="I1906" i="5"/>
  <c r="J1906" i="5"/>
  <c r="K1906" i="5"/>
  <c r="B1907" i="5"/>
  <c r="C1907" i="5"/>
  <c r="D1907" i="5"/>
  <c r="E1907" i="5"/>
  <c r="F1907" i="5"/>
  <c r="G1907" i="5"/>
  <c r="H1907" i="5"/>
  <c r="I1907" i="5"/>
  <c r="J1907" i="5"/>
  <c r="K1907" i="5"/>
  <c r="B1908" i="5"/>
  <c r="C1908" i="5"/>
  <c r="D1908" i="5"/>
  <c r="E1908" i="5"/>
  <c r="F1908" i="5"/>
  <c r="G1908" i="5"/>
  <c r="H1908" i="5"/>
  <c r="I1908" i="5"/>
  <c r="J1908" i="5"/>
  <c r="K1908" i="5"/>
  <c r="B1909" i="5"/>
  <c r="C1909" i="5"/>
  <c r="D1909" i="5"/>
  <c r="E1909" i="5"/>
  <c r="F1909" i="5"/>
  <c r="G1909" i="5"/>
  <c r="H1909" i="5"/>
  <c r="I1909" i="5"/>
  <c r="J1909" i="5"/>
  <c r="K1909" i="5"/>
  <c r="B1910" i="5"/>
  <c r="C1910" i="5"/>
  <c r="D1910" i="5"/>
  <c r="E1910" i="5"/>
  <c r="F1910" i="5"/>
  <c r="G1910" i="5"/>
  <c r="H1910" i="5"/>
  <c r="I1910" i="5"/>
  <c r="J1910" i="5"/>
  <c r="K1910" i="5"/>
  <c r="B1911" i="5"/>
  <c r="C1911" i="5"/>
  <c r="D1911" i="5"/>
  <c r="E1911" i="5"/>
  <c r="F1911" i="5"/>
  <c r="G1911" i="5"/>
  <c r="H1911" i="5"/>
  <c r="I1911" i="5"/>
  <c r="J1911" i="5"/>
  <c r="K1911" i="5"/>
  <c r="B1912" i="5"/>
  <c r="C1912" i="5"/>
  <c r="D1912" i="5"/>
  <c r="E1912" i="5"/>
  <c r="F1912" i="5"/>
  <c r="G1912" i="5"/>
  <c r="H1912" i="5"/>
  <c r="I1912" i="5"/>
  <c r="J1912" i="5"/>
  <c r="K1912" i="5"/>
  <c r="B1913" i="5"/>
  <c r="C1913" i="5"/>
  <c r="D1913" i="5"/>
  <c r="E1913" i="5"/>
  <c r="F1913" i="5"/>
  <c r="G1913" i="5"/>
  <c r="H1913" i="5"/>
  <c r="I1913" i="5"/>
  <c r="J1913" i="5"/>
  <c r="K1913" i="5"/>
  <c r="B1914" i="5"/>
  <c r="C1914" i="5"/>
  <c r="D1914" i="5"/>
  <c r="E1914" i="5"/>
  <c r="F1914" i="5"/>
  <c r="G1914" i="5"/>
  <c r="H1914" i="5"/>
  <c r="I1914" i="5"/>
  <c r="J1914" i="5"/>
  <c r="K1914" i="5"/>
  <c r="B1915" i="5"/>
  <c r="C1915" i="5"/>
  <c r="D1915" i="5"/>
  <c r="E1915" i="5"/>
  <c r="F1915" i="5"/>
  <c r="G1915" i="5"/>
  <c r="H1915" i="5"/>
  <c r="I1915" i="5"/>
  <c r="J1915" i="5"/>
  <c r="K1915" i="5"/>
  <c r="B1916" i="5"/>
  <c r="C1916" i="5"/>
  <c r="D1916" i="5"/>
  <c r="E1916" i="5"/>
  <c r="F1916" i="5"/>
  <c r="G1916" i="5"/>
  <c r="H1916" i="5"/>
  <c r="I1916" i="5"/>
  <c r="J1916" i="5"/>
  <c r="K1916" i="5"/>
  <c r="B1917" i="5"/>
  <c r="C1917" i="5"/>
  <c r="D1917" i="5"/>
  <c r="E1917" i="5"/>
  <c r="F1917" i="5"/>
  <c r="G1917" i="5"/>
  <c r="H1917" i="5"/>
  <c r="I1917" i="5"/>
  <c r="J1917" i="5"/>
  <c r="K1917" i="5"/>
  <c r="B1918" i="5"/>
  <c r="C1918" i="5"/>
  <c r="D1918" i="5"/>
  <c r="E1918" i="5"/>
  <c r="F1918" i="5"/>
  <c r="G1918" i="5"/>
  <c r="H1918" i="5"/>
  <c r="I1918" i="5"/>
  <c r="J1918" i="5"/>
  <c r="K1918" i="5"/>
  <c r="B1919" i="5"/>
  <c r="C1919" i="5"/>
  <c r="D1919" i="5"/>
  <c r="E1919" i="5"/>
  <c r="F1919" i="5"/>
  <c r="G1919" i="5"/>
  <c r="H1919" i="5"/>
  <c r="I1919" i="5"/>
  <c r="J1919" i="5"/>
  <c r="K1919" i="5"/>
  <c r="B1920" i="5"/>
  <c r="C1920" i="5"/>
  <c r="D1920" i="5"/>
  <c r="E1920" i="5"/>
  <c r="F1920" i="5"/>
  <c r="G1920" i="5"/>
  <c r="H1920" i="5"/>
  <c r="I1920" i="5"/>
  <c r="J1920" i="5"/>
  <c r="K1920" i="5"/>
  <c r="B1921" i="5"/>
  <c r="C1921" i="5"/>
  <c r="D1921" i="5"/>
  <c r="E1921" i="5"/>
  <c r="F1921" i="5"/>
  <c r="G1921" i="5"/>
  <c r="H1921" i="5"/>
  <c r="I1921" i="5"/>
  <c r="J1921" i="5"/>
  <c r="K1921" i="5"/>
  <c r="B1922" i="5"/>
  <c r="C1922" i="5"/>
  <c r="D1922" i="5"/>
  <c r="E1922" i="5"/>
  <c r="F1922" i="5"/>
  <c r="G1922" i="5"/>
  <c r="H1922" i="5"/>
  <c r="I1922" i="5"/>
  <c r="J1922" i="5"/>
  <c r="K1922" i="5"/>
  <c r="B1923" i="5"/>
  <c r="C1923" i="5"/>
  <c r="D1923" i="5"/>
  <c r="E1923" i="5"/>
  <c r="F1923" i="5"/>
  <c r="G1923" i="5"/>
  <c r="H1923" i="5"/>
  <c r="I1923" i="5"/>
  <c r="J1923" i="5"/>
  <c r="K1923" i="5"/>
  <c r="B1924" i="5"/>
  <c r="C1924" i="5"/>
  <c r="D1924" i="5"/>
  <c r="E1924" i="5"/>
  <c r="F1924" i="5"/>
  <c r="G1924" i="5"/>
  <c r="H1924" i="5"/>
  <c r="I1924" i="5"/>
  <c r="J1924" i="5"/>
  <c r="K1924" i="5"/>
  <c r="B1925" i="5"/>
  <c r="C1925" i="5"/>
  <c r="D1925" i="5"/>
  <c r="E1925" i="5"/>
  <c r="F1925" i="5"/>
  <c r="G1925" i="5"/>
  <c r="H1925" i="5"/>
  <c r="I1925" i="5"/>
  <c r="J1925" i="5"/>
  <c r="K1925" i="5"/>
  <c r="B1926" i="5"/>
  <c r="C1926" i="5"/>
  <c r="D1926" i="5"/>
  <c r="E1926" i="5"/>
  <c r="F1926" i="5"/>
  <c r="G1926" i="5"/>
  <c r="H1926" i="5"/>
  <c r="I1926" i="5"/>
  <c r="J1926" i="5"/>
  <c r="K1926" i="5"/>
  <c r="B1927" i="5"/>
  <c r="C1927" i="5"/>
  <c r="D1927" i="5"/>
  <c r="E1927" i="5"/>
  <c r="F1927" i="5"/>
  <c r="G1927" i="5"/>
  <c r="H1927" i="5"/>
  <c r="I1927" i="5"/>
  <c r="J1927" i="5"/>
  <c r="K1927" i="5"/>
  <c r="B1928" i="5"/>
  <c r="C1928" i="5"/>
  <c r="D1928" i="5"/>
  <c r="E1928" i="5"/>
  <c r="F1928" i="5"/>
  <c r="G1928" i="5"/>
  <c r="H1928" i="5"/>
  <c r="I1928" i="5"/>
  <c r="J1928" i="5"/>
  <c r="K1928" i="5"/>
  <c r="B1929" i="5"/>
  <c r="C1929" i="5"/>
  <c r="D1929" i="5"/>
  <c r="E1929" i="5"/>
  <c r="F1929" i="5"/>
  <c r="G1929" i="5"/>
  <c r="H1929" i="5"/>
  <c r="I1929" i="5"/>
  <c r="J1929" i="5"/>
  <c r="K1929" i="5"/>
  <c r="B1930" i="5"/>
  <c r="C1930" i="5"/>
  <c r="D1930" i="5"/>
  <c r="E1930" i="5"/>
  <c r="F1930" i="5"/>
  <c r="G1930" i="5"/>
  <c r="H1930" i="5"/>
  <c r="I1930" i="5"/>
  <c r="J1930" i="5"/>
  <c r="K1930" i="5"/>
  <c r="B1931" i="5"/>
  <c r="C1931" i="5"/>
  <c r="D1931" i="5"/>
  <c r="E1931" i="5"/>
  <c r="F1931" i="5"/>
  <c r="G1931" i="5"/>
  <c r="H1931" i="5"/>
  <c r="I1931" i="5"/>
  <c r="J1931" i="5"/>
  <c r="K1931" i="5"/>
  <c r="B1932" i="5"/>
  <c r="C1932" i="5"/>
  <c r="D1932" i="5"/>
  <c r="E1932" i="5"/>
  <c r="F1932" i="5"/>
  <c r="G1932" i="5"/>
  <c r="H1932" i="5"/>
  <c r="I1932" i="5"/>
  <c r="J1932" i="5"/>
  <c r="K1932" i="5"/>
  <c r="B1933" i="5"/>
  <c r="C1933" i="5"/>
  <c r="D1933" i="5"/>
  <c r="E1933" i="5"/>
  <c r="F1933" i="5"/>
  <c r="G1933" i="5"/>
  <c r="H1933" i="5"/>
  <c r="I1933" i="5"/>
  <c r="J1933" i="5"/>
  <c r="K1933" i="5"/>
  <c r="B1934" i="5"/>
  <c r="C1934" i="5"/>
  <c r="D1934" i="5"/>
  <c r="E1934" i="5"/>
  <c r="F1934" i="5"/>
  <c r="G1934" i="5"/>
  <c r="H1934" i="5"/>
  <c r="I1934" i="5"/>
  <c r="J1934" i="5"/>
  <c r="K1934" i="5"/>
  <c r="B1935" i="5"/>
  <c r="C1935" i="5"/>
  <c r="D1935" i="5"/>
  <c r="E1935" i="5"/>
  <c r="F1935" i="5"/>
  <c r="G1935" i="5"/>
  <c r="H1935" i="5"/>
  <c r="I1935" i="5"/>
  <c r="J1935" i="5"/>
  <c r="K1935" i="5"/>
  <c r="B1936" i="5"/>
  <c r="C1936" i="5"/>
  <c r="D1936" i="5"/>
  <c r="E1936" i="5"/>
  <c r="F1936" i="5"/>
  <c r="G1936" i="5"/>
  <c r="H1936" i="5"/>
  <c r="I1936" i="5"/>
  <c r="J1936" i="5"/>
  <c r="K1936" i="5"/>
  <c r="B1937" i="5"/>
  <c r="C1937" i="5"/>
  <c r="D1937" i="5"/>
  <c r="E1937" i="5"/>
  <c r="F1937" i="5"/>
  <c r="G1937" i="5"/>
  <c r="H1937" i="5"/>
  <c r="I1937" i="5"/>
  <c r="J1937" i="5"/>
  <c r="K1937" i="5"/>
  <c r="B1938" i="5"/>
  <c r="C1938" i="5"/>
  <c r="D1938" i="5"/>
  <c r="E1938" i="5"/>
  <c r="F1938" i="5"/>
  <c r="G1938" i="5"/>
  <c r="H1938" i="5"/>
  <c r="I1938" i="5"/>
  <c r="J1938" i="5"/>
  <c r="K1938" i="5"/>
  <c r="B1939" i="5"/>
  <c r="C1939" i="5"/>
  <c r="D1939" i="5"/>
  <c r="E1939" i="5"/>
  <c r="F1939" i="5"/>
  <c r="G1939" i="5"/>
  <c r="H1939" i="5"/>
  <c r="I1939" i="5"/>
  <c r="J1939" i="5"/>
  <c r="K1939" i="5"/>
  <c r="B1940" i="5"/>
  <c r="C1940" i="5"/>
  <c r="D1940" i="5"/>
  <c r="E1940" i="5"/>
  <c r="F1940" i="5"/>
  <c r="G1940" i="5"/>
  <c r="H1940" i="5"/>
  <c r="I1940" i="5"/>
  <c r="J1940" i="5"/>
  <c r="K1940" i="5"/>
  <c r="B1941" i="5"/>
  <c r="C1941" i="5"/>
  <c r="D1941" i="5"/>
  <c r="E1941" i="5"/>
  <c r="F1941" i="5"/>
  <c r="G1941" i="5"/>
  <c r="H1941" i="5"/>
  <c r="I1941" i="5"/>
  <c r="J1941" i="5"/>
  <c r="K1941" i="5"/>
  <c r="B1942" i="5"/>
  <c r="C1942" i="5"/>
  <c r="D1942" i="5"/>
  <c r="E1942" i="5"/>
  <c r="F1942" i="5"/>
  <c r="G1942" i="5"/>
  <c r="H1942" i="5"/>
  <c r="I1942" i="5"/>
  <c r="J1942" i="5"/>
  <c r="K1942" i="5"/>
  <c r="B1943" i="5"/>
  <c r="C1943" i="5"/>
  <c r="D1943" i="5"/>
  <c r="E1943" i="5"/>
  <c r="F1943" i="5"/>
  <c r="G1943" i="5"/>
  <c r="H1943" i="5"/>
  <c r="I1943" i="5"/>
  <c r="J1943" i="5"/>
  <c r="K1943" i="5"/>
  <c r="B1944" i="5"/>
  <c r="C1944" i="5"/>
  <c r="D1944" i="5"/>
  <c r="E1944" i="5"/>
  <c r="F1944" i="5"/>
  <c r="G1944" i="5"/>
  <c r="H1944" i="5"/>
  <c r="I1944" i="5"/>
  <c r="J1944" i="5"/>
  <c r="K1944" i="5"/>
  <c r="B1945" i="5"/>
  <c r="C1945" i="5"/>
  <c r="D1945" i="5"/>
  <c r="E1945" i="5"/>
  <c r="F1945" i="5"/>
  <c r="G1945" i="5"/>
  <c r="H1945" i="5"/>
  <c r="I1945" i="5"/>
  <c r="J1945" i="5"/>
  <c r="K1945" i="5"/>
  <c r="B1946" i="5"/>
  <c r="C1946" i="5"/>
  <c r="D1946" i="5"/>
  <c r="E1946" i="5"/>
  <c r="F1946" i="5"/>
  <c r="G1946" i="5"/>
  <c r="H1946" i="5"/>
  <c r="I1946" i="5"/>
  <c r="J1946" i="5"/>
  <c r="K1946" i="5"/>
  <c r="B1947" i="5"/>
  <c r="C1947" i="5"/>
  <c r="D1947" i="5"/>
  <c r="E1947" i="5"/>
  <c r="F1947" i="5"/>
  <c r="G1947" i="5"/>
  <c r="H1947" i="5"/>
  <c r="I1947" i="5"/>
  <c r="J1947" i="5"/>
  <c r="K1947" i="5"/>
  <c r="B1948" i="5"/>
  <c r="C1948" i="5"/>
  <c r="D1948" i="5"/>
  <c r="E1948" i="5"/>
  <c r="F1948" i="5"/>
  <c r="G1948" i="5"/>
  <c r="H1948" i="5"/>
  <c r="I1948" i="5"/>
  <c r="J1948" i="5"/>
  <c r="K1948" i="5"/>
  <c r="B1949" i="5"/>
  <c r="C1949" i="5"/>
  <c r="D1949" i="5"/>
  <c r="E1949" i="5"/>
  <c r="F1949" i="5"/>
  <c r="G1949" i="5"/>
  <c r="H1949" i="5"/>
  <c r="I1949" i="5"/>
  <c r="J1949" i="5"/>
  <c r="K1949" i="5"/>
  <c r="B1950" i="5"/>
  <c r="C1950" i="5"/>
  <c r="D1950" i="5"/>
  <c r="E1950" i="5"/>
  <c r="F1950" i="5"/>
  <c r="G1950" i="5"/>
  <c r="H1950" i="5"/>
  <c r="I1950" i="5"/>
  <c r="J1950" i="5"/>
  <c r="K1950" i="5"/>
  <c r="B1951" i="5"/>
  <c r="C1951" i="5"/>
  <c r="D1951" i="5"/>
  <c r="E1951" i="5"/>
  <c r="F1951" i="5"/>
  <c r="G1951" i="5"/>
  <c r="H1951" i="5"/>
  <c r="I1951" i="5"/>
  <c r="J1951" i="5"/>
  <c r="K1951" i="5"/>
  <c r="B1952" i="5"/>
  <c r="C1952" i="5"/>
  <c r="D1952" i="5"/>
  <c r="E1952" i="5"/>
  <c r="F1952" i="5"/>
  <c r="G1952" i="5"/>
  <c r="H1952" i="5"/>
  <c r="I1952" i="5"/>
  <c r="J1952" i="5"/>
  <c r="K1952" i="5"/>
  <c r="B1953" i="5"/>
  <c r="C1953" i="5"/>
  <c r="D1953" i="5"/>
  <c r="E1953" i="5"/>
  <c r="F1953" i="5"/>
  <c r="G1953" i="5"/>
  <c r="H1953" i="5"/>
  <c r="I1953" i="5"/>
  <c r="J1953" i="5"/>
  <c r="K1953" i="5"/>
  <c r="B1954" i="5"/>
  <c r="C1954" i="5"/>
  <c r="D1954" i="5"/>
  <c r="E1954" i="5"/>
  <c r="F1954" i="5"/>
  <c r="G1954" i="5"/>
  <c r="H1954" i="5"/>
  <c r="I1954" i="5"/>
  <c r="J1954" i="5"/>
  <c r="K1954" i="5"/>
  <c r="B1955" i="5"/>
  <c r="C1955" i="5"/>
  <c r="D1955" i="5"/>
  <c r="E1955" i="5"/>
  <c r="F1955" i="5"/>
  <c r="G1955" i="5"/>
  <c r="H1955" i="5"/>
  <c r="I1955" i="5"/>
  <c r="J1955" i="5"/>
  <c r="K1955" i="5"/>
  <c r="B1956" i="5"/>
  <c r="C1956" i="5"/>
  <c r="D1956" i="5"/>
  <c r="E1956" i="5"/>
  <c r="F1956" i="5"/>
  <c r="G1956" i="5"/>
  <c r="H1956" i="5"/>
  <c r="I1956" i="5"/>
  <c r="J1956" i="5"/>
  <c r="K1956" i="5"/>
  <c r="B1957" i="5"/>
  <c r="C1957" i="5"/>
  <c r="D1957" i="5"/>
  <c r="E1957" i="5"/>
  <c r="F1957" i="5"/>
  <c r="G1957" i="5"/>
  <c r="H1957" i="5"/>
  <c r="I1957" i="5"/>
  <c r="J1957" i="5"/>
  <c r="K1957" i="5"/>
  <c r="B1958" i="5"/>
  <c r="C1958" i="5"/>
  <c r="D1958" i="5"/>
  <c r="E1958" i="5"/>
  <c r="F1958" i="5"/>
  <c r="G1958" i="5"/>
  <c r="H1958" i="5"/>
  <c r="I1958" i="5"/>
  <c r="J1958" i="5"/>
  <c r="K1958" i="5"/>
  <c r="B1959" i="5"/>
  <c r="C1959" i="5"/>
  <c r="D1959" i="5"/>
  <c r="E1959" i="5"/>
  <c r="F1959" i="5"/>
  <c r="G1959" i="5"/>
  <c r="H1959" i="5"/>
  <c r="I1959" i="5"/>
  <c r="J1959" i="5"/>
  <c r="K1959" i="5"/>
  <c r="B1960" i="5"/>
  <c r="C1960" i="5"/>
  <c r="D1960" i="5"/>
  <c r="E1960" i="5"/>
  <c r="F1960" i="5"/>
  <c r="G1960" i="5"/>
  <c r="H1960" i="5"/>
  <c r="I1960" i="5"/>
  <c r="J1960" i="5"/>
  <c r="K1960" i="5"/>
  <c r="B1961" i="5"/>
  <c r="C1961" i="5"/>
  <c r="D1961" i="5"/>
  <c r="E1961" i="5"/>
  <c r="F1961" i="5"/>
  <c r="G1961" i="5"/>
  <c r="H1961" i="5"/>
  <c r="I1961" i="5"/>
  <c r="J1961" i="5"/>
  <c r="K1961" i="5"/>
  <c r="B1962" i="5"/>
  <c r="C1962" i="5"/>
  <c r="D1962" i="5"/>
  <c r="E1962" i="5"/>
  <c r="F1962" i="5"/>
  <c r="G1962" i="5"/>
  <c r="H1962" i="5"/>
  <c r="I1962" i="5"/>
  <c r="J1962" i="5"/>
  <c r="K1962" i="5"/>
  <c r="B1963" i="5"/>
  <c r="C1963" i="5"/>
  <c r="D1963" i="5"/>
  <c r="E1963" i="5"/>
  <c r="F1963" i="5"/>
  <c r="G1963" i="5"/>
  <c r="H1963" i="5"/>
  <c r="I1963" i="5"/>
  <c r="J1963" i="5"/>
  <c r="K1963" i="5"/>
  <c r="B1964" i="5"/>
  <c r="C1964" i="5"/>
  <c r="D1964" i="5"/>
  <c r="E1964" i="5"/>
  <c r="F1964" i="5"/>
  <c r="G1964" i="5"/>
  <c r="H1964" i="5"/>
  <c r="I1964" i="5"/>
  <c r="J1964" i="5"/>
  <c r="K1964" i="5"/>
  <c r="B1965" i="5"/>
  <c r="C1965" i="5"/>
  <c r="D1965" i="5"/>
  <c r="E1965" i="5"/>
  <c r="F1965" i="5"/>
  <c r="G1965" i="5"/>
  <c r="H1965" i="5"/>
  <c r="I1965" i="5"/>
  <c r="J1965" i="5"/>
  <c r="K1965" i="5"/>
  <c r="B1966" i="5"/>
  <c r="C1966" i="5"/>
  <c r="D1966" i="5"/>
  <c r="E1966" i="5"/>
  <c r="F1966" i="5"/>
  <c r="G1966" i="5"/>
  <c r="H1966" i="5"/>
  <c r="I1966" i="5"/>
  <c r="J1966" i="5"/>
  <c r="K1966" i="5"/>
  <c r="B1967" i="5"/>
  <c r="C1967" i="5"/>
  <c r="D1967" i="5"/>
  <c r="E1967" i="5"/>
  <c r="F1967" i="5"/>
  <c r="G1967" i="5"/>
  <c r="H1967" i="5"/>
  <c r="I1967" i="5"/>
  <c r="J1967" i="5"/>
  <c r="K1967" i="5"/>
  <c r="B1968" i="5"/>
  <c r="C1968" i="5"/>
  <c r="D1968" i="5"/>
  <c r="E1968" i="5"/>
  <c r="F1968" i="5"/>
  <c r="G1968" i="5"/>
  <c r="H1968" i="5"/>
  <c r="I1968" i="5"/>
  <c r="J1968" i="5"/>
  <c r="K1968" i="5"/>
  <c r="B1969" i="5"/>
  <c r="C1969" i="5"/>
  <c r="D1969" i="5"/>
  <c r="E1969" i="5"/>
  <c r="F1969" i="5"/>
  <c r="G1969" i="5"/>
  <c r="H1969" i="5"/>
  <c r="I1969" i="5"/>
  <c r="J1969" i="5"/>
  <c r="K1969" i="5"/>
  <c r="B1970" i="5"/>
  <c r="C1970" i="5"/>
  <c r="D1970" i="5"/>
  <c r="E1970" i="5"/>
  <c r="F1970" i="5"/>
  <c r="G1970" i="5"/>
  <c r="H1970" i="5"/>
  <c r="I1970" i="5"/>
  <c r="J1970" i="5"/>
  <c r="K1970" i="5"/>
  <c r="B1971" i="5"/>
  <c r="C1971" i="5"/>
  <c r="D1971" i="5"/>
  <c r="E1971" i="5"/>
  <c r="F1971" i="5"/>
  <c r="G1971" i="5"/>
  <c r="H1971" i="5"/>
  <c r="I1971" i="5"/>
  <c r="J1971" i="5"/>
  <c r="K1971" i="5"/>
  <c r="B1972" i="5"/>
  <c r="C1972" i="5"/>
  <c r="D1972" i="5"/>
  <c r="E1972" i="5"/>
  <c r="F1972" i="5"/>
  <c r="G1972" i="5"/>
  <c r="H1972" i="5"/>
  <c r="I1972" i="5"/>
  <c r="J1972" i="5"/>
  <c r="K1972" i="5"/>
  <c r="B1973" i="5"/>
  <c r="C1973" i="5"/>
  <c r="D1973" i="5"/>
  <c r="E1973" i="5"/>
  <c r="F1973" i="5"/>
  <c r="G1973" i="5"/>
  <c r="H1973" i="5"/>
  <c r="I1973" i="5"/>
  <c r="J1973" i="5"/>
  <c r="K1973" i="5"/>
  <c r="B1974" i="5"/>
  <c r="C1974" i="5"/>
  <c r="D1974" i="5"/>
  <c r="E1974" i="5"/>
  <c r="F1974" i="5"/>
  <c r="G1974" i="5"/>
  <c r="H1974" i="5"/>
  <c r="I1974" i="5"/>
  <c r="J1974" i="5"/>
  <c r="K1974" i="5"/>
  <c r="B1975" i="5"/>
  <c r="C1975" i="5"/>
  <c r="D1975" i="5"/>
  <c r="E1975" i="5"/>
  <c r="F1975" i="5"/>
  <c r="G1975" i="5"/>
  <c r="H1975" i="5"/>
  <c r="I1975" i="5"/>
  <c r="J1975" i="5"/>
  <c r="K1975" i="5"/>
  <c r="B1976" i="5"/>
  <c r="C1976" i="5"/>
  <c r="D1976" i="5"/>
  <c r="E1976" i="5"/>
  <c r="F1976" i="5"/>
  <c r="G1976" i="5"/>
  <c r="H1976" i="5"/>
  <c r="I1976" i="5"/>
  <c r="J1976" i="5"/>
  <c r="K1976" i="5"/>
  <c r="B1977" i="5"/>
  <c r="C1977" i="5"/>
  <c r="D1977" i="5"/>
  <c r="E1977" i="5"/>
  <c r="F1977" i="5"/>
  <c r="G1977" i="5"/>
  <c r="H1977" i="5"/>
  <c r="I1977" i="5"/>
  <c r="J1977" i="5"/>
  <c r="K1977" i="5"/>
  <c r="B1978" i="5"/>
  <c r="C1978" i="5"/>
  <c r="D1978" i="5"/>
  <c r="E1978" i="5"/>
  <c r="F1978" i="5"/>
  <c r="G1978" i="5"/>
  <c r="H1978" i="5"/>
  <c r="I1978" i="5"/>
  <c r="J1978" i="5"/>
  <c r="K1978" i="5"/>
  <c r="B1979" i="5"/>
  <c r="C1979" i="5"/>
  <c r="D1979" i="5"/>
  <c r="E1979" i="5"/>
  <c r="F1979" i="5"/>
  <c r="G1979" i="5"/>
  <c r="H1979" i="5"/>
  <c r="I1979" i="5"/>
  <c r="J1979" i="5"/>
  <c r="K1979" i="5"/>
  <c r="B1980" i="5"/>
  <c r="C1980" i="5"/>
  <c r="D1980" i="5"/>
  <c r="E1980" i="5"/>
  <c r="F1980" i="5"/>
  <c r="G1980" i="5"/>
  <c r="H1980" i="5"/>
  <c r="I1980" i="5"/>
  <c r="J1980" i="5"/>
  <c r="K1980" i="5"/>
  <c r="B1981" i="5"/>
  <c r="C1981" i="5"/>
  <c r="D1981" i="5"/>
  <c r="E1981" i="5"/>
  <c r="F1981" i="5"/>
  <c r="G1981" i="5"/>
  <c r="H1981" i="5"/>
  <c r="I1981" i="5"/>
  <c r="J1981" i="5"/>
  <c r="K1981" i="5"/>
  <c r="B1982" i="5"/>
  <c r="C1982" i="5"/>
  <c r="D1982" i="5"/>
  <c r="E1982" i="5"/>
  <c r="F1982" i="5"/>
  <c r="G1982" i="5"/>
  <c r="H1982" i="5"/>
  <c r="I1982" i="5"/>
  <c r="J1982" i="5"/>
  <c r="K1982" i="5"/>
  <c r="B1983" i="5"/>
  <c r="C1983" i="5"/>
  <c r="D1983" i="5"/>
  <c r="E1983" i="5"/>
  <c r="F1983" i="5"/>
  <c r="G1983" i="5"/>
  <c r="H1983" i="5"/>
  <c r="I1983" i="5"/>
  <c r="J1983" i="5"/>
  <c r="K1983" i="5"/>
  <c r="B1984" i="5"/>
  <c r="C1984" i="5"/>
  <c r="D1984" i="5"/>
  <c r="E1984" i="5"/>
  <c r="F1984" i="5"/>
  <c r="G1984" i="5"/>
  <c r="H1984" i="5"/>
  <c r="I1984" i="5"/>
  <c r="J1984" i="5"/>
  <c r="K1984" i="5"/>
  <c r="B1985" i="5"/>
  <c r="C1985" i="5"/>
  <c r="D1985" i="5"/>
  <c r="E1985" i="5"/>
  <c r="F1985" i="5"/>
  <c r="G1985" i="5"/>
  <c r="H1985" i="5"/>
  <c r="I1985" i="5"/>
  <c r="J1985" i="5"/>
  <c r="K1985" i="5"/>
  <c r="B1986" i="5"/>
  <c r="C1986" i="5"/>
  <c r="D1986" i="5"/>
  <c r="E1986" i="5"/>
  <c r="F1986" i="5"/>
  <c r="G1986" i="5"/>
  <c r="H1986" i="5"/>
  <c r="I1986" i="5"/>
  <c r="J1986" i="5"/>
  <c r="K1986" i="5"/>
  <c r="B1987" i="5"/>
  <c r="C1987" i="5"/>
  <c r="D1987" i="5"/>
  <c r="E1987" i="5"/>
  <c r="F1987" i="5"/>
  <c r="G1987" i="5"/>
  <c r="H1987" i="5"/>
  <c r="I1987" i="5"/>
  <c r="J1987" i="5"/>
  <c r="K1987" i="5"/>
  <c r="B1988" i="5"/>
  <c r="C1988" i="5"/>
  <c r="D1988" i="5"/>
  <c r="E1988" i="5"/>
  <c r="F1988" i="5"/>
  <c r="G1988" i="5"/>
  <c r="H1988" i="5"/>
  <c r="I1988" i="5"/>
  <c r="J1988" i="5"/>
  <c r="K1988" i="5"/>
  <c r="B1989" i="5"/>
  <c r="C1989" i="5"/>
  <c r="D1989" i="5"/>
  <c r="E1989" i="5"/>
  <c r="F1989" i="5"/>
  <c r="G1989" i="5"/>
  <c r="H1989" i="5"/>
  <c r="I1989" i="5"/>
  <c r="J1989" i="5"/>
  <c r="K1989" i="5"/>
  <c r="B1990" i="5"/>
  <c r="C1990" i="5"/>
  <c r="D1990" i="5"/>
  <c r="E1990" i="5"/>
  <c r="F1990" i="5"/>
  <c r="G1990" i="5"/>
  <c r="H1990" i="5"/>
  <c r="I1990" i="5"/>
  <c r="J1990" i="5"/>
  <c r="K1990" i="5"/>
  <c r="B1991" i="5"/>
  <c r="C1991" i="5"/>
  <c r="D1991" i="5"/>
  <c r="E1991" i="5"/>
  <c r="F1991" i="5"/>
  <c r="G1991" i="5"/>
  <c r="H1991" i="5"/>
  <c r="I1991" i="5"/>
  <c r="J1991" i="5"/>
  <c r="K1991" i="5"/>
  <c r="B1992" i="5"/>
  <c r="C1992" i="5"/>
  <c r="D1992" i="5"/>
  <c r="E1992" i="5"/>
  <c r="F1992" i="5"/>
  <c r="G1992" i="5"/>
  <c r="H1992" i="5"/>
  <c r="I1992" i="5"/>
  <c r="J1992" i="5"/>
  <c r="K1992" i="5"/>
  <c r="B1993" i="5"/>
  <c r="C1993" i="5"/>
  <c r="D1993" i="5"/>
  <c r="E1993" i="5"/>
  <c r="F1993" i="5"/>
  <c r="G1993" i="5"/>
  <c r="H1993" i="5"/>
  <c r="I1993" i="5"/>
  <c r="J1993" i="5"/>
  <c r="K1993" i="5"/>
  <c r="B1994" i="5"/>
  <c r="C1994" i="5"/>
  <c r="D1994" i="5"/>
  <c r="E1994" i="5"/>
  <c r="F1994" i="5"/>
  <c r="G1994" i="5"/>
  <c r="H1994" i="5"/>
  <c r="I1994" i="5"/>
  <c r="J1994" i="5"/>
  <c r="K1994" i="5"/>
  <c r="B1995" i="5"/>
  <c r="C1995" i="5"/>
  <c r="D1995" i="5"/>
  <c r="E1995" i="5"/>
  <c r="F1995" i="5"/>
  <c r="G1995" i="5"/>
  <c r="H1995" i="5"/>
  <c r="I1995" i="5"/>
  <c r="J1995" i="5"/>
  <c r="K1995" i="5"/>
  <c r="J5" i="5"/>
  <c r="K5" i="5"/>
  <c r="I5" i="5"/>
  <c r="H5" i="5"/>
  <c r="G5" i="5"/>
  <c r="F5" i="5"/>
  <c r="E5" i="5"/>
  <c r="D5" i="5"/>
  <c r="C5" i="5"/>
  <c r="F11" i="6" l="1"/>
  <c r="J11" i="6"/>
  <c r="G11" i="6"/>
  <c r="K11" i="6"/>
  <c r="C11" i="6"/>
  <c r="E6" i="6"/>
  <c r="E5" i="6"/>
  <c r="D11" i="6"/>
  <c r="H11" i="6"/>
  <c r="L11" i="6"/>
  <c r="E11" i="6"/>
  <c r="I11" i="6"/>
  <c r="E9" i="6"/>
  <c r="E16" i="6"/>
  <c r="I16" i="6"/>
  <c r="C16" i="6"/>
  <c r="F16" i="6"/>
  <c r="J16" i="6"/>
  <c r="J6" i="6"/>
  <c r="G16" i="6"/>
  <c r="K16" i="6"/>
  <c r="D16" i="6"/>
  <c r="H16" i="6"/>
  <c r="L16" i="6"/>
  <c r="J5" i="6"/>
  <c r="J9" i="6"/>
  <c r="G18" i="6"/>
  <c r="K18" i="6"/>
  <c r="D18" i="6"/>
  <c r="H18" i="6"/>
  <c r="L18" i="6"/>
  <c r="L5" i="6"/>
  <c r="F18" i="6"/>
  <c r="L6" i="6"/>
  <c r="E18" i="6"/>
  <c r="I18" i="6"/>
  <c r="C18" i="6"/>
  <c r="J18" i="6"/>
  <c r="L9" i="6"/>
  <c r="F15" i="6"/>
  <c r="J15" i="6"/>
  <c r="G15" i="6"/>
  <c r="K15" i="6"/>
  <c r="C15" i="6"/>
  <c r="I6" i="6"/>
  <c r="I5" i="6"/>
  <c r="D15" i="6"/>
  <c r="H15" i="6"/>
  <c r="L15" i="6"/>
  <c r="E15" i="6"/>
  <c r="I15" i="6"/>
  <c r="I9" i="6"/>
  <c r="E12" i="6"/>
  <c r="I12" i="6"/>
  <c r="F12" i="6"/>
  <c r="J12" i="6"/>
  <c r="F6" i="6"/>
  <c r="G12" i="6"/>
  <c r="K12" i="6"/>
  <c r="D12" i="6"/>
  <c r="H12" i="6"/>
  <c r="L12" i="6"/>
  <c r="F5" i="6"/>
  <c r="C12" i="6"/>
  <c r="F9" i="6"/>
  <c r="D13" i="6"/>
  <c r="H13" i="6"/>
  <c r="L13" i="6"/>
  <c r="E13" i="6"/>
  <c r="I13" i="6"/>
  <c r="C13" i="6"/>
  <c r="G5" i="6"/>
  <c r="F13" i="6"/>
  <c r="J13" i="6"/>
  <c r="G13" i="6"/>
  <c r="K13" i="6"/>
  <c r="G6" i="6"/>
  <c r="G9" i="6"/>
  <c r="G10" i="6"/>
  <c r="K10" i="6"/>
  <c r="D10" i="6"/>
  <c r="H10" i="6"/>
  <c r="L10" i="6"/>
  <c r="D5" i="6"/>
  <c r="D6" i="6"/>
  <c r="E10" i="6"/>
  <c r="I10" i="6"/>
  <c r="C10" i="6"/>
  <c r="F10" i="6"/>
  <c r="J10" i="6"/>
  <c r="D9" i="6"/>
  <c r="G14" i="6"/>
  <c r="K14" i="6"/>
  <c r="D14" i="6"/>
  <c r="H14" i="6"/>
  <c r="L14" i="6"/>
  <c r="H5" i="6"/>
  <c r="H6" i="6"/>
  <c r="E14" i="6"/>
  <c r="I14" i="6"/>
  <c r="C14" i="6"/>
  <c r="F14" i="6"/>
  <c r="J14" i="6"/>
  <c r="H9" i="6"/>
  <c r="D17" i="6"/>
  <c r="H17" i="6"/>
  <c r="L17" i="6"/>
  <c r="E17" i="6"/>
  <c r="I17" i="6"/>
  <c r="K5" i="6"/>
  <c r="F17" i="6"/>
  <c r="J17" i="6"/>
  <c r="G17" i="6"/>
  <c r="K17" i="6"/>
  <c r="C17" i="6"/>
  <c r="K6" i="6"/>
  <c r="K9" i="6"/>
  <c r="C9" i="6"/>
  <c r="C5" i="6"/>
  <c r="C6" i="6"/>
  <c r="C4" i="9"/>
  <c r="C7" i="8" l="1"/>
  <c r="C17" i="10"/>
  <c r="Q9" i="9"/>
  <c r="Q10" i="9"/>
  <c r="Q11" i="9"/>
  <c r="Q12" i="9"/>
  <c r="Q13" i="9"/>
  <c r="Q14" i="9"/>
  <c r="Q15" i="9"/>
  <c r="Q16" i="9"/>
  <c r="Q17" i="9"/>
  <c r="Q8" i="9"/>
  <c r="C10" i="8"/>
  <c r="P12" i="9" l="1"/>
  <c r="O12" i="9" s="1"/>
  <c r="D21" i="11" s="1"/>
  <c r="P14" i="9"/>
  <c r="O14" i="9" s="1"/>
  <c r="D23" i="11" s="1"/>
  <c r="P13" i="9"/>
  <c r="O13" i="9" s="1"/>
  <c r="D22" i="11" s="1"/>
  <c r="C9" i="8"/>
  <c r="C8" i="8" s="1"/>
  <c r="C13" i="9" s="1"/>
  <c r="P11" i="9"/>
  <c r="O11" i="9" s="1"/>
  <c r="D20" i="11" s="1"/>
  <c r="P8" i="9"/>
  <c r="O8" i="9" s="1"/>
  <c r="D17" i="11" s="1"/>
  <c r="P10" i="9"/>
  <c r="O10" i="9" s="1"/>
  <c r="D19" i="11" s="1"/>
  <c r="C16" i="10"/>
  <c r="C15" i="10" s="1"/>
  <c r="P17" i="9"/>
  <c r="O17" i="9" s="1"/>
  <c r="D26" i="11" s="1"/>
  <c r="P16" i="9"/>
  <c r="O16" i="9" s="1"/>
  <c r="D25" i="11" s="1"/>
  <c r="P9" i="9"/>
  <c r="O9" i="9" s="1"/>
  <c r="D18" i="11" s="1"/>
  <c r="P15" i="9"/>
  <c r="O15" i="9" s="1"/>
  <c r="D24" i="11" s="1"/>
  <c r="C8" i="9" l="1"/>
  <c r="C10" i="9"/>
  <c r="C12" i="9"/>
  <c r="C14" i="9"/>
  <c r="D29" i="11"/>
  <c r="C11" i="9"/>
  <c r="C15" i="9"/>
  <c r="C9" i="10"/>
  <c r="C16" i="9"/>
  <c r="C9" i="9"/>
  <c r="C17" i="9"/>
  <c r="L4" i="8"/>
  <c r="M7" i="9" s="1"/>
  <c r="D6" i="11"/>
  <c r="D7" i="11"/>
  <c r="D8" i="11"/>
  <c r="D9" i="11"/>
  <c r="D10" i="11"/>
  <c r="D11" i="11"/>
  <c r="D12" i="11"/>
  <c r="D14" i="11"/>
  <c r="D5" i="11"/>
  <c r="C6" i="11"/>
  <c r="C7" i="11"/>
  <c r="C8" i="11"/>
  <c r="C9" i="11"/>
  <c r="C10" i="11"/>
  <c r="C11" i="11"/>
  <c r="C12" i="11"/>
  <c r="C14" i="11"/>
  <c r="D4" i="6"/>
  <c r="D11" i="10" s="1"/>
  <c r="E4" i="6"/>
  <c r="E11" i="10" s="1"/>
  <c r="F4" i="6"/>
  <c r="F11" i="10" s="1"/>
  <c r="G4" i="6"/>
  <c r="G11" i="10" s="1"/>
  <c r="H4" i="6"/>
  <c r="H11" i="10" s="1"/>
  <c r="I4" i="6"/>
  <c r="I11" i="10" s="1"/>
  <c r="J4" i="6"/>
  <c r="J11" i="10" s="1"/>
  <c r="K4" i="6"/>
  <c r="K11" i="10" s="1"/>
  <c r="L4" i="6"/>
  <c r="L11" i="10" s="1"/>
  <c r="C4" i="6"/>
  <c r="C11" i="10" s="1"/>
  <c r="E4" i="8" l="1"/>
  <c r="F7" i="9" s="1"/>
  <c r="H4" i="8"/>
  <c r="I7" i="9" s="1"/>
  <c r="D4" i="8"/>
  <c r="E7" i="9" s="1"/>
  <c r="I4" i="8"/>
  <c r="J7" i="9" s="1"/>
  <c r="G4" i="8"/>
  <c r="H7" i="9" s="1"/>
  <c r="K4" i="8"/>
  <c r="L7" i="9" s="1"/>
  <c r="C4" i="8"/>
  <c r="D7" i="9" s="1"/>
  <c r="F4" i="8"/>
  <c r="G7" i="9" s="1"/>
  <c r="J4" i="8"/>
  <c r="K7" i="9" s="1"/>
  <c r="C5" i="11"/>
  <c r="N16" i="9"/>
  <c r="D13" i="11"/>
  <c r="N10" i="9" l="1"/>
  <c r="C19" i="11" s="1"/>
  <c r="C13" i="11"/>
  <c r="N14" i="9"/>
  <c r="C23" i="11" s="1"/>
  <c r="C14" i="10"/>
  <c r="N9" i="9"/>
  <c r="C18" i="11" s="1"/>
  <c r="N17" i="9"/>
  <c r="C26" i="11" s="1"/>
  <c r="N8" i="9"/>
  <c r="C17" i="11" s="1"/>
  <c r="N13" i="9"/>
  <c r="C22" i="11" s="1"/>
  <c r="N12" i="9"/>
  <c r="C21" i="11" s="1"/>
  <c r="N11" i="9"/>
  <c r="C20" i="11" s="1"/>
  <c r="C29" i="11"/>
  <c r="C25" i="11"/>
  <c r="N15" i="9"/>
  <c r="C24" i="11" s="1"/>
</calcChain>
</file>

<file path=xl/sharedStrings.xml><?xml version="1.0" encoding="utf-8"?>
<sst xmlns="http://schemas.openxmlformats.org/spreadsheetml/2006/main" count="233" uniqueCount="112">
  <si>
    <t>Stock</t>
  </si>
  <si>
    <t>McDonalds</t>
  </si>
  <si>
    <t>Industry</t>
  </si>
  <si>
    <t>MCD</t>
  </si>
  <si>
    <t>Restaurants</t>
  </si>
  <si>
    <t>Microsoft</t>
  </si>
  <si>
    <t>MSFT</t>
  </si>
  <si>
    <t>Symbol</t>
  </si>
  <si>
    <t>Tesla</t>
  </si>
  <si>
    <t>TSLA</t>
  </si>
  <si>
    <t>Auto Manufacturers</t>
  </si>
  <si>
    <t>Internet Content &amp; Information</t>
  </si>
  <si>
    <t>Facebook</t>
  </si>
  <si>
    <t>FB</t>
  </si>
  <si>
    <t>Additional instructions</t>
  </si>
  <si>
    <t>Website:</t>
  </si>
  <si>
    <t>Timespan:</t>
  </si>
  <si>
    <t>Stocks</t>
  </si>
  <si>
    <t>Exxon Mobil</t>
  </si>
  <si>
    <t>XOM</t>
  </si>
  <si>
    <t>Oil &amp; Gas Integrated</t>
  </si>
  <si>
    <t>Internet Retail</t>
  </si>
  <si>
    <t>Amazon.com</t>
  </si>
  <si>
    <t>AMZN</t>
  </si>
  <si>
    <t>Software - Infrastructure</t>
  </si>
  <si>
    <t>The Goldman Sachs Group</t>
  </si>
  <si>
    <t>GS</t>
  </si>
  <si>
    <t>Capital Markets</t>
  </si>
  <si>
    <t>American Airlines Group</t>
  </si>
  <si>
    <t>Airlines</t>
  </si>
  <si>
    <t>AAL</t>
  </si>
  <si>
    <t>American Electric Power Company</t>
  </si>
  <si>
    <t>AEP</t>
  </si>
  <si>
    <t>Utilities - Regulated Electric</t>
  </si>
  <si>
    <t>Novartis AG</t>
  </si>
  <si>
    <t>NVS</t>
  </si>
  <si>
    <t>Drug Manufacturers - General</t>
  </si>
  <si>
    <t xml:space="preserve">To find the historical prices of, for example, MCD, go to </t>
  </si>
  <si>
    <t>Price:</t>
  </si>
  <si>
    <t>Closing price</t>
  </si>
  <si>
    <t>Hint 1</t>
  </si>
  <si>
    <t>Hint 2</t>
  </si>
  <si>
    <t>Returns</t>
  </si>
  <si>
    <t>Data</t>
  </si>
  <si>
    <t>Mean</t>
  </si>
  <si>
    <t>STD</t>
  </si>
  <si>
    <t>Weight</t>
  </si>
  <si>
    <t>Portfolio STD</t>
  </si>
  <si>
    <t>Portfolio Mean</t>
  </si>
  <si>
    <t>Sum of Weights</t>
  </si>
  <si>
    <t>Covariance Matrix</t>
  </si>
  <si>
    <t>Mean, STD &amp; Covariance</t>
  </si>
  <si>
    <t>Portfolio Variance</t>
  </si>
  <si>
    <t xml:space="preserve">Efficient Frontier </t>
  </si>
  <si>
    <t>Portfolio number</t>
  </si>
  <si>
    <t>Stock Weights</t>
  </si>
  <si>
    <t>Variance</t>
  </si>
  <si>
    <t>Sum of weights</t>
  </si>
  <si>
    <t>Target STD</t>
  </si>
  <si>
    <t>Portfolio Solver</t>
  </si>
  <si>
    <t>Portfolio Number</t>
  </si>
  <si>
    <t>Plot</t>
  </si>
  <si>
    <t>Efficient Portfolio Number</t>
  </si>
  <si>
    <t>Minimum Variance Portfolio</t>
  </si>
  <si>
    <t>Note:</t>
  </si>
  <si>
    <t xml:space="preserve">This Excel sheet defines a structure that you have to follow. You must fill in values or formulas in the orange cells, which may not be moved nor deleted. </t>
  </si>
  <si>
    <t>Excel:</t>
  </si>
  <si>
    <t>Specifications:</t>
  </si>
  <si>
    <t>STD Increase (per portfolio number)</t>
  </si>
  <si>
    <t>Additionally, you should not edit the sheet names. You may create additional sheets and define your own cells (if needed), but the answers should regardless</t>
  </si>
  <si>
    <t>be reported in accordance to the specifications.</t>
  </si>
  <si>
    <t>You do not have to take in to account dividends, stock splits etc. Assume that the closing price contains all necessary information.</t>
  </si>
  <si>
    <t>Operating System (Windows, Linux, Mac, etc.)</t>
  </si>
  <si>
    <t>Excel Version (desktop or web)</t>
  </si>
  <si>
    <t>Excel Environment</t>
  </si>
  <si>
    <t>Win10</t>
  </si>
  <si>
    <t>Desktop</t>
  </si>
  <si>
    <t>1. Input your environment specifications in the sheet "Excel Environment".</t>
  </si>
  <si>
    <t>2. Extract the historical prices for the stocks listed in the table below, in accordance with the additional instructions.</t>
  </si>
  <si>
    <t>https://finance.yahoo.com</t>
  </si>
  <si>
    <t>1 January 2010 - 1 January 2021</t>
  </si>
  <si>
    <t>Frequency:</t>
  </si>
  <si>
    <t>Daily</t>
  </si>
  <si>
    <t>3. Cut all datasets in accordance with the shortest one and place this data in to the sheet "Data Cut".</t>
  </si>
  <si>
    <t>4. Transform all dataset to returns (let the first value be 0%) in the sheet "Returns".</t>
  </si>
  <si>
    <t>5. Calculate the mean and standard deviation of returns for all stocks in the sheet "Mean, STD &amp; Covariance".</t>
  </si>
  <si>
    <t>6. Calculate the covariance between the returns of all stocks in the sheet "Mean, STD &amp; Covariance".</t>
  </si>
  <si>
    <t>7. Solve the minimum variance portfolio with Excel Solver in the sheet "Min Var Portfolio".</t>
  </si>
  <si>
    <t>where n is the number of the portfolio. Start with n = 0. Create the porfolio solver in the sheet "Portfolio Solver" and report the weights, mean return and STD of returns in the sheet "Efficient Frontier".</t>
  </si>
  <si>
    <t xml:space="preserve">9. Create tables in which you report the STD and mean of returns (both in percentages and with the precision of two decimals) for all stocks, all 10 portfolios of the efficient frontier and of the minimum variance portfolio. </t>
  </si>
  <si>
    <t>Date</t>
  </si>
  <si>
    <t>Open</t>
  </si>
  <si>
    <t>High</t>
  </si>
  <si>
    <t>Low</t>
  </si>
  <si>
    <t>Close</t>
  </si>
  <si>
    <t>Adj Close</t>
  </si>
  <si>
    <t>Volume</t>
  </si>
  <si>
    <t xml:space="preserve">Store the data in accordance with the sheet "Data". </t>
  </si>
  <si>
    <t>#</t>
  </si>
  <si>
    <t>Data count</t>
  </si>
  <si>
    <t>Not all stocks have data for the complete timespan. In such cases, download as much as possible.</t>
  </si>
  <si>
    <t>Hint: Do we have all the historical data for all the stocks? No. We have a sample. Use the sample variance etc.</t>
  </si>
  <si>
    <t>Hint: The Markowitz model does not have any restrictions on shorting, in other words, negative weights are allowed. Make sure that you take this into account!</t>
  </si>
  <si>
    <t>Task instructions</t>
  </si>
  <si>
    <t>Make sure that the most recent date (= 31.12.2020) is the first value in the date column. You may need to reverse the data! The reversation is done so that task 3 makes sense.</t>
  </si>
  <si>
    <t xml:space="preserve">https://finance.yahoo.com/quote/MCD/history </t>
  </si>
  <si>
    <t xml:space="preserve">8. Solve 10 portfolios on the efficient frontier (with Excel Solver), so that the standard deviation (=STD) of each portfolio is constrained to be STD(portfolio) = STD(minimum variance portfolio) + 0.05% * n, </t>
  </si>
  <si>
    <t>Hint: When you constrain the standard deviation (or the variance) in the Markowitz model, then you should maximize the return.</t>
  </si>
  <si>
    <t>Changing the value of the cell "Portfolio Number" and running Excel solver should be all that is required to calculate a portfolio according.</t>
  </si>
  <si>
    <t xml:space="preserve">Plot the data in one figure, so that the STD of returns is on the x-axis and the mean of returns is on the y-axis. The stocks are to be plotted as dots, the minimum variance portfolio is to be plotted as a larger dot and the </t>
  </si>
  <si>
    <t>efficient frontier is to be plotted as dots connected with lines. Do this in the sheet "Tables &amp; Plot".</t>
  </si>
  <si>
    <t>MS-E2114 - Investment Science D Extra Tas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6" x14ac:knownFonts="1">
    <font>
      <sz val="11"/>
      <color theme="1"/>
      <name val="Calibri"/>
      <family val="2"/>
      <scheme val="minor"/>
    </font>
    <font>
      <b/>
      <sz val="15"/>
      <color theme="3"/>
      <name val="Calibri"/>
      <family val="2"/>
      <scheme val="minor"/>
    </font>
    <font>
      <b/>
      <sz val="11"/>
      <color theme="1"/>
      <name val="Calibri"/>
      <family val="2"/>
      <scheme val="minor"/>
    </font>
    <font>
      <u/>
      <sz val="11"/>
      <color theme="10"/>
      <name val="Calibri"/>
      <family val="2"/>
      <scheme val="minor"/>
    </font>
    <font>
      <sz val="11"/>
      <color rgb="FF3F3F76"/>
      <name val="Calibri"/>
      <family val="2"/>
      <scheme val="minor"/>
    </font>
    <font>
      <sz val="11"/>
      <color rgb="FF006100"/>
      <name val="Calibri"/>
      <family val="2"/>
      <scheme val="minor"/>
    </font>
  </fonts>
  <fills count="4">
    <fill>
      <patternFill patternType="none"/>
    </fill>
    <fill>
      <patternFill patternType="gray125"/>
    </fill>
    <fill>
      <patternFill patternType="solid">
        <fgColor rgb="FFFFCC99"/>
      </patternFill>
    </fill>
    <fill>
      <patternFill patternType="solid">
        <fgColor rgb="FFC6EFCE"/>
      </patternFill>
    </fill>
  </fills>
  <borders count="4">
    <border>
      <left/>
      <right/>
      <top/>
      <bottom/>
      <diagonal/>
    </border>
    <border>
      <left/>
      <right/>
      <top/>
      <bottom style="thick">
        <color theme="4"/>
      </bottom>
      <diagonal/>
    </border>
    <border>
      <left/>
      <right/>
      <top/>
      <bottom style="thin">
        <color indexed="64"/>
      </bottom>
      <diagonal/>
    </border>
    <border>
      <left style="thin">
        <color rgb="FF7F7F7F"/>
      </left>
      <right style="thin">
        <color rgb="FF7F7F7F"/>
      </right>
      <top style="thin">
        <color rgb="FF7F7F7F"/>
      </top>
      <bottom style="thin">
        <color rgb="FF7F7F7F"/>
      </bottom>
      <diagonal/>
    </border>
  </borders>
  <cellStyleXfs count="5">
    <xf numFmtId="0" fontId="0" fillId="0" borderId="0"/>
    <xf numFmtId="0" fontId="1" fillId="0" borderId="1" applyNumberFormat="0" applyFill="0" applyAlignment="0" applyProtection="0"/>
    <xf numFmtId="0" fontId="3" fillId="0" borderId="0" applyNumberFormat="0" applyFill="0" applyBorder="0" applyAlignment="0" applyProtection="0"/>
    <xf numFmtId="0" fontId="4" fillId="2" borderId="3" applyNumberFormat="0" applyAlignment="0" applyProtection="0"/>
    <xf numFmtId="0" fontId="5" fillId="3" borderId="0" applyNumberFormat="0" applyBorder="0" applyAlignment="0" applyProtection="0"/>
  </cellStyleXfs>
  <cellXfs count="25">
    <xf numFmtId="0" fontId="0" fillId="0" borderId="0" xfId="0"/>
    <xf numFmtId="0" fontId="1" fillId="0" borderId="1" xfId="1"/>
    <xf numFmtId="0" fontId="2" fillId="0" borderId="0" xfId="0" applyFont="1"/>
    <xf numFmtId="0" fontId="0" fillId="0" borderId="2" xfId="0" applyBorder="1"/>
    <xf numFmtId="0" fontId="0" fillId="0" borderId="0" xfId="0" applyAlignment="1">
      <alignment horizontal="right"/>
    </xf>
    <xf numFmtId="0" fontId="0" fillId="0" borderId="0" xfId="0" applyAlignment="1">
      <alignment horizontal="left"/>
    </xf>
    <xf numFmtId="0" fontId="2" fillId="0" borderId="0" xfId="0" applyFont="1" applyAlignment="1">
      <alignment horizontal="left"/>
    </xf>
    <xf numFmtId="0" fontId="2" fillId="0" borderId="0" xfId="0" applyFont="1" applyAlignment="1">
      <alignment horizontal="right"/>
    </xf>
    <xf numFmtId="0" fontId="1" fillId="0" borderId="1" xfId="1" applyNumberFormat="1" applyAlignment="1">
      <alignment horizontal="left"/>
    </xf>
    <xf numFmtId="10" fontId="0" fillId="0" borderId="0" xfId="0" applyNumberFormat="1"/>
    <xf numFmtId="10" fontId="0" fillId="0" borderId="0" xfId="0" applyNumberFormat="1" applyAlignment="1">
      <alignment horizontal="right"/>
    </xf>
    <xf numFmtId="0" fontId="3" fillId="0" borderId="0" xfId="2"/>
    <xf numFmtId="0" fontId="4" fillId="2" borderId="3" xfId="3" applyNumberFormat="1" applyAlignment="1">
      <alignment horizontal="left"/>
    </xf>
    <xf numFmtId="0" fontId="4" fillId="2" borderId="3" xfId="3" applyNumberFormat="1"/>
    <xf numFmtId="0" fontId="4" fillId="2" borderId="3" xfId="3" applyNumberFormat="1" applyAlignment="1">
      <alignment horizontal="right"/>
    </xf>
    <xf numFmtId="0" fontId="4" fillId="2" borderId="3" xfId="3" applyAlignment="1">
      <alignment horizontal="left"/>
    </xf>
    <xf numFmtId="0" fontId="4" fillId="2" borderId="3" xfId="3"/>
    <xf numFmtId="14" fontId="4" fillId="2" borderId="3" xfId="3" applyNumberFormat="1" applyAlignment="1">
      <alignment horizontal="left"/>
    </xf>
    <xf numFmtId="10" fontId="4" fillId="2" borderId="3" xfId="3" applyNumberFormat="1"/>
    <xf numFmtId="10" fontId="4" fillId="2" borderId="3" xfId="3" applyNumberFormat="1" applyAlignment="1">
      <alignment horizontal="right"/>
    </xf>
    <xf numFmtId="14" fontId="0" fillId="0" borderId="0" xfId="0" applyNumberFormat="1"/>
    <xf numFmtId="14" fontId="4" fillId="2" borderId="3" xfId="3" applyNumberFormat="1"/>
    <xf numFmtId="0" fontId="5" fillId="3" borderId="0" xfId="4"/>
    <xf numFmtId="14" fontId="5" fillId="3" borderId="0" xfId="4" applyNumberFormat="1"/>
    <xf numFmtId="0" fontId="2" fillId="0" borderId="0" xfId="0" applyFont="1" applyAlignment="1">
      <alignment horizontal="center"/>
    </xf>
  </cellXfs>
  <cellStyles count="5">
    <cellStyle name="Good" xfId="4" builtinId="26"/>
    <cellStyle name="Heading 1" xfId="1" builtinId="16"/>
    <cellStyle name="Hyperlink" xfId="2" builtinId="8"/>
    <cellStyle name="Input" xfId="3" builtinId="20"/>
    <cellStyle name="Normal" xfId="0" builtinId="0"/>
  </cellStyles>
  <dxfs count="0"/>
  <tableStyles count="0" defaultTableStyle="TableStyleMedium2" defaultPivotStyle="PivotStyleMedium9"/>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v>Stocks</c:v>
          </c:tx>
          <c:spPr>
            <a:ln w="25400" cap="rnd">
              <a:noFill/>
              <a:round/>
            </a:ln>
            <a:effectLst/>
          </c:spPr>
          <c:marker>
            <c:symbol val="circle"/>
            <c:size val="5"/>
            <c:spPr>
              <a:solidFill>
                <a:schemeClr val="accent1"/>
              </a:solidFill>
              <a:ln w="9525">
                <a:solidFill>
                  <a:schemeClr val="accent1"/>
                </a:solidFill>
              </a:ln>
              <a:effectLst/>
            </c:spPr>
          </c:marker>
          <c:xVal>
            <c:numRef>
              <c:f>'Tables &amp; Plot'!$D$5:$D$14</c:f>
              <c:numCache>
                <c:formatCode>0.00%</c:formatCode>
                <c:ptCount val="10"/>
                <c:pt idx="0">
                  <c:v>1.2652007382021369E-2</c:v>
                </c:pt>
                <c:pt idx="1">
                  <c:v>1.6487827412229428E-2</c:v>
                </c:pt>
                <c:pt idx="2">
                  <c:v>3.5026520905164484E-2</c:v>
                </c:pt>
                <c:pt idx="3">
                  <c:v>2.3455625379734099E-2</c:v>
                </c:pt>
                <c:pt idx="4">
                  <c:v>1.5559886503382169E-2</c:v>
                </c:pt>
                <c:pt idx="5">
                  <c:v>1.9142254531246818E-2</c:v>
                </c:pt>
                <c:pt idx="6">
                  <c:v>1.7606051725548553E-2</c:v>
                </c:pt>
                <c:pt idx="7">
                  <c:v>3.1631447618879684E-2</c:v>
                </c:pt>
                <c:pt idx="8">
                  <c:v>1.2487761306054128E-2</c:v>
                </c:pt>
                <c:pt idx="9">
                  <c:v>1.1646431535963526E-2</c:v>
                </c:pt>
              </c:numCache>
            </c:numRef>
          </c:xVal>
          <c:yVal>
            <c:numRef>
              <c:f>'Tables &amp; Plot'!$C$5:$C$14</c:f>
              <c:numCache>
                <c:formatCode>0.00%</c:formatCode>
                <c:ptCount val="10"/>
                <c:pt idx="0">
                  <c:v>4.7402731770600383E-4</c:v>
                </c:pt>
                <c:pt idx="1">
                  <c:v>1.0638605725614332E-3</c:v>
                </c:pt>
                <c:pt idx="2">
                  <c:v>2.8280623963303918E-3</c:v>
                </c:pt>
                <c:pt idx="3">
                  <c:v>1.2324138487106824E-3</c:v>
                </c:pt>
                <c:pt idx="4">
                  <c:v>-1.9622229589327388E-4</c:v>
                </c:pt>
                <c:pt idx="5">
                  <c:v>1.4294269842071231E-3</c:v>
                </c:pt>
                <c:pt idx="6">
                  <c:v>6.1852722944762096E-4</c:v>
                </c:pt>
                <c:pt idx="7">
                  <c:v>6.6837324282470597E-4</c:v>
                </c:pt>
                <c:pt idx="8">
                  <c:v>4.4192532345011291E-4</c:v>
                </c:pt>
                <c:pt idx="9">
                  <c:v>3.9360305568626936E-4</c:v>
                </c:pt>
              </c:numCache>
            </c:numRef>
          </c:yVal>
          <c:smooth val="0"/>
          <c:extLst>
            <c:ext xmlns:c16="http://schemas.microsoft.com/office/drawing/2014/chart" uri="{C3380CC4-5D6E-409C-BE32-E72D297353CC}">
              <c16:uniqueId val="{00000000-0855-42D0-B6EA-FE276ABCC011}"/>
            </c:ext>
          </c:extLst>
        </c:ser>
        <c:ser>
          <c:idx val="1"/>
          <c:order val="1"/>
          <c:tx>
            <c:v>Efficient Frontier</c:v>
          </c:tx>
          <c:spPr>
            <a:ln w="25400" cap="rnd">
              <a:solidFill>
                <a:schemeClr val="accent2"/>
              </a:solidFill>
              <a:round/>
            </a:ln>
            <a:effectLst/>
          </c:spPr>
          <c:marker>
            <c:symbol val="circle"/>
            <c:size val="5"/>
            <c:spPr>
              <a:solidFill>
                <a:schemeClr val="accent2"/>
              </a:solidFill>
              <a:ln w="9525">
                <a:solidFill>
                  <a:schemeClr val="accent2"/>
                </a:solidFill>
              </a:ln>
              <a:effectLst/>
            </c:spPr>
          </c:marker>
          <c:xVal>
            <c:numRef>
              <c:f>'Tables &amp; Plot'!$D$17:$D$26</c:f>
              <c:numCache>
                <c:formatCode>0.00%</c:formatCode>
                <c:ptCount val="10"/>
                <c:pt idx="0">
                  <c:v>8.9930260970292036E-3</c:v>
                </c:pt>
                <c:pt idx="1">
                  <c:v>9.4930360964064417E-3</c:v>
                </c:pt>
                <c:pt idx="2">
                  <c:v>9.9930262202224014E-3</c:v>
                </c:pt>
                <c:pt idx="3">
                  <c:v>1.0493026154159698E-2</c:v>
                </c:pt>
                <c:pt idx="4">
                  <c:v>1.0993026217181541E-2</c:v>
                </c:pt>
                <c:pt idx="5">
                  <c:v>1.1493026155817291E-2</c:v>
                </c:pt>
                <c:pt idx="6">
                  <c:v>1.1993026156238954E-2</c:v>
                </c:pt>
                <c:pt idx="7">
                  <c:v>1.2493026172215425E-2</c:v>
                </c:pt>
                <c:pt idx="8">
                  <c:v>1.2993026170149269E-2</c:v>
                </c:pt>
                <c:pt idx="9">
                  <c:v>1.3493026097097439E-2</c:v>
                </c:pt>
              </c:numCache>
            </c:numRef>
          </c:xVal>
          <c:yVal>
            <c:numRef>
              <c:f>'Tables &amp; Plot'!$C$17:$C$26</c:f>
              <c:numCache>
                <c:formatCode>0.00%</c:formatCode>
                <c:ptCount val="10"/>
                <c:pt idx="0">
                  <c:v>4.3505217430377054E-4</c:v>
                </c:pt>
                <c:pt idx="1">
                  <c:v>7.5410239826977001E-4</c:v>
                </c:pt>
                <c:pt idx="2">
                  <c:v>8.9231944387774275E-4</c:v>
                </c:pt>
                <c:pt idx="3">
                  <c:v>1.0024140657455254E-3</c:v>
                </c:pt>
                <c:pt idx="4">
                  <c:v>1.0985370430537426E-3</c:v>
                </c:pt>
                <c:pt idx="5">
                  <c:v>1.1860723183825179E-3</c:v>
                </c:pt>
                <c:pt idx="6">
                  <c:v>1.2677326537277967E-3</c:v>
                </c:pt>
                <c:pt idx="7">
                  <c:v>1.3451008421615774E-3</c:v>
                </c:pt>
                <c:pt idx="8">
                  <c:v>1.4191900577249716E-3</c:v>
                </c:pt>
                <c:pt idx="9">
                  <c:v>1.4906905150648586E-3</c:v>
                </c:pt>
              </c:numCache>
            </c:numRef>
          </c:yVal>
          <c:smooth val="0"/>
          <c:extLst>
            <c:ext xmlns:c16="http://schemas.microsoft.com/office/drawing/2014/chart" uri="{C3380CC4-5D6E-409C-BE32-E72D297353CC}">
              <c16:uniqueId val="{00000001-0855-42D0-B6EA-FE276ABCC011}"/>
            </c:ext>
          </c:extLst>
        </c:ser>
        <c:ser>
          <c:idx val="2"/>
          <c:order val="2"/>
          <c:tx>
            <c:strRef>
              <c:f>'Tables &amp; Plot'!$B$28</c:f>
              <c:strCache>
                <c:ptCount val="1"/>
                <c:pt idx="0">
                  <c:v>Minimum Variance Portfolio</c:v>
                </c:pt>
              </c:strCache>
            </c:strRef>
          </c:tx>
          <c:spPr>
            <a:ln w="25400" cap="rnd">
              <a:noFill/>
              <a:round/>
            </a:ln>
            <a:effectLst/>
          </c:spPr>
          <c:marker>
            <c:symbol val="circle"/>
            <c:size val="5"/>
            <c:spPr>
              <a:solidFill>
                <a:schemeClr val="accent3"/>
              </a:solidFill>
              <a:ln w="76200">
                <a:solidFill>
                  <a:schemeClr val="accent3"/>
                </a:solidFill>
              </a:ln>
              <a:effectLst/>
            </c:spPr>
          </c:marker>
          <c:xVal>
            <c:numRef>
              <c:f>'Tables &amp; Plot'!$D$29</c:f>
              <c:numCache>
                <c:formatCode>0.00%</c:formatCode>
                <c:ptCount val="1"/>
                <c:pt idx="0">
                  <c:v>8.993026148645944E-3</c:v>
                </c:pt>
              </c:numCache>
            </c:numRef>
          </c:xVal>
          <c:yVal>
            <c:numRef>
              <c:f>'Tables &amp; Plot'!$C$29</c:f>
              <c:numCache>
                <c:formatCode>0.00%</c:formatCode>
                <c:ptCount val="1"/>
                <c:pt idx="0">
                  <c:v>4.3505309444799134E-4</c:v>
                </c:pt>
              </c:numCache>
            </c:numRef>
          </c:yVal>
          <c:smooth val="0"/>
          <c:extLst>
            <c:ext xmlns:c16="http://schemas.microsoft.com/office/drawing/2014/chart" uri="{C3380CC4-5D6E-409C-BE32-E72D297353CC}">
              <c16:uniqueId val="{00000002-0855-42D0-B6EA-FE276ABCC011}"/>
            </c:ext>
          </c:extLst>
        </c:ser>
        <c:dLbls>
          <c:showLegendKey val="0"/>
          <c:showVal val="0"/>
          <c:showCatName val="0"/>
          <c:showSerName val="0"/>
          <c:showPercent val="0"/>
          <c:showBubbleSize val="0"/>
        </c:dLbls>
        <c:axId val="522464688"/>
        <c:axId val="522466648"/>
      </c:scatterChart>
      <c:valAx>
        <c:axId val="522464688"/>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r>
                  <a:rPr lang="fi-FI" sz="1400" b="1"/>
                  <a:t>Standard deviation of returns</a:t>
                </a:r>
              </a:p>
            </c:rich>
          </c:tx>
          <c:overlay val="0"/>
          <c:spPr>
            <a:noFill/>
            <a:ln>
              <a:noFill/>
            </a:ln>
            <a:effectLst/>
          </c:spPr>
          <c:txPr>
            <a:bodyPr rot="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FI"/>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FI"/>
          </a:p>
        </c:txPr>
        <c:crossAx val="522466648"/>
        <c:crosses val="autoZero"/>
        <c:crossBetween val="midCat"/>
      </c:valAx>
      <c:valAx>
        <c:axId val="52246664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r>
                  <a:rPr lang="fi-FI" sz="1400" b="1"/>
                  <a:t>Expected return</a:t>
                </a:r>
              </a:p>
            </c:rich>
          </c:tx>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65000"/>
                      <a:lumOff val="35000"/>
                    </a:schemeClr>
                  </a:solidFill>
                  <a:latin typeface="+mn-lt"/>
                  <a:ea typeface="+mn-ea"/>
                  <a:cs typeface="+mn-cs"/>
                </a:defRPr>
              </a:pPr>
              <a:endParaRPr lang="en-FI"/>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FI"/>
          </a:p>
        </c:txPr>
        <c:crossAx val="52246468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FI"/>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FI"/>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4</xdr:col>
      <xdr:colOff>600075</xdr:colOff>
      <xdr:row>2</xdr:row>
      <xdr:rowOff>138111</xdr:rowOff>
    </xdr:from>
    <xdr:to>
      <xdr:col>17</xdr:col>
      <xdr:colOff>333375</xdr:colOff>
      <xdr:row>25</xdr:row>
      <xdr:rowOff>152399</xdr:rowOff>
    </xdr:to>
    <xdr:graphicFrame macro="">
      <xdr:nvGraphicFramePr>
        <xdr:cNvPr id="2" name="Chart 1">
          <a:extLst>
            <a:ext uri="{FF2B5EF4-FFF2-40B4-BE49-F238E27FC236}">
              <a16:creationId xmlns:a16="http://schemas.microsoft.com/office/drawing/2014/main" id="{00000000-0008-0000-0A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https://markets.businessinsider.com/stocks/mcd/price." TargetMode="External"/><Relationship Id="rId2" Type="http://schemas.openxmlformats.org/officeDocument/2006/relationships/hyperlink" Target="https://markets.businessinsider.com/stocks" TargetMode="External"/><Relationship Id="rId1" Type="http://schemas.openxmlformats.org/officeDocument/2006/relationships/hyperlink" Target="https://markets.businessinsider.com/stocks/mcd/price." TargetMode="External"/><Relationship Id="rId4" Type="http://schemas.openxmlformats.org/officeDocument/2006/relationships/hyperlink" Target="https://finance.yahoo.com/quote/MCD/history" TargetMode="Externa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B2:E58"/>
  <sheetViews>
    <sheetView tabSelected="1" workbookViewId="0">
      <selection activeCell="H15" sqref="H15"/>
    </sheetView>
  </sheetViews>
  <sheetFormatPr defaultRowHeight="15" x14ac:dyDescent="0.25"/>
  <cols>
    <col min="2" max="2" width="23" bestFit="1" customWidth="1"/>
    <col min="3" max="3" width="31.85546875" bestFit="1" customWidth="1"/>
    <col min="4" max="4" width="7.5703125" bestFit="1" customWidth="1"/>
    <col min="5" max="5" width="29.28515625" bestFit="1" customWidth="1"/>
  </cols>
  <sheetData>
    <row r="2" spans="2:5" ht="20.25" thickBot="1" x14ac:dyDescent="0.35">
      <c r="B2" s="1" t="s">
        <v>111</v>
      </c>
      <c r="C2" s="1"/>
      <c r="D2" s="1"/>
      <c r="E2" s="1"/>
    </row>
    <row r="3" spans="2:5" ht="15.75" thickTop="1" x14ac:dyDescent="0.25"/>
    <row r="5" spans="2:5" x14ac:dyDescent="0.25">
      <c r="B5" s="2" t="s">
        <v>103</v>
      </c>
    </row>
    <row r="6" spans="2:5" x14ac:dyDescent="0.25">
      <c r="B6" t="s">
        <v>65</v>
      </c>
    </row>
    <row r="7" spans="2:5" x14ac:dyDescent="0.25">
      <c r="B7" t="s">
        <v>69</v>
      </c>
    </row>
    <row r="8" spans="2:5" x14ac:dyDescent="0.25">
      <c r="B8" t="s">
        <v>70</v>
      </c>
    </row>
    <row r="10" spans="2:5" x14ac:dyDescent="0.25">
      <c r="B10" s="2" t="s">
        <v>77</v>
      </c>
    </row>
    <row r="12" spans="2:5" x14ac:dyDescent="0.25">
      <c r="B12" s="2" t="s">
        <v>78</v>
      </c>
    </row>
    <row r="14" spans="2:5" x14ac:dyDescent="0.25">
      <c r="C14" s="2" t="s">
        <v>14</v>
      </c>
    </row>
    <row r="15" spans="2:5" x14ac:dyDescent="0.25">
      <c r="C15" t="s">
        <v>15</v>
      </c>
      <c r="D15" s="11" t="s">
        <v>79</v>
      </c>
    </row>
    <row r="16" spans="2:5" x14ac:dyDescent="0.25">
      <c r="C16" t="s">
        <v>16</v>
      </c>
      <c r="D16" t="s">
        <v>80</v>
      </c>
    </row>
    <row r="17" spans="3:5" x14ac:dyDescent="0.25">
      <c r="C17" t="s">
        <v>81</v>
      </c>
      <c r="D17" t="s">
        <v>82</v>
      </c>
    </row>
    <row r="18" spans="3:5" x14ac:dyDescent="0.25">
      <c r="C18" t="s">
        <v>38</v>
      </c>
      <c r="D18" t="s">
        <v>39</v>
      </c>
    </row>
    <row r="19" spans="3:5" x14ac:dyDescent="0.25">
      <c r="C19" t="s">
        <v>64</v>
      </c>
      <c r="D19" t="s">
        <v>71</v>
      </c>
    </row>
    <row r="20" spans="3:5" x14ac:dyDescent="0.25">
      <c r="C20" t="s">
        <v>66</v>
      </c>
      <c r="D20" t="s">
        <v>97</v>
      </c>
    </row>
    <row r="21" spans="3:5" x14ac:dyDescent="0.25">
      <c r="D21" t="s">
        <v>104</v>
      </c>
    </row>
    <row r="23" spans="3:5" x14ac:dyDescent="0.25">
      <c r="C23" s="2" t="s">
        <v>17</v>
      </c>
    </row>
    <row r="24" spans="3:5" x14ac:dyDescent="0.25">
      <c r="C24" s="3" t="s">
        <v>0</v>
      </c>
      <c r="D24" s="3" t="s">
        <v>7</v>
      </c>
      <c r="E24" s="3" t="s">
        <v>2</v>
      </c>
    </row>
    <row r="25" spans="3:5" x14ac:dyDescent="0.25">
      <c r="C25" t="s">
        <v>1</v>
      </c>
      <c r="D25" t="s">
        <v>3</v>
      </c>
      <c r="E25" t="s">
        <v>4</v>
      </c>
    </row>
    <row r="26" spans="3:5" x14ac:dyDescent="0.25">
      <c r="C26" t="s">
        <v>5</v>
      </c>
      <c r="D26" t="s">
        <v>6</v>
      </c>
      <c r="E26" t="s">
        <v>24</v>
      </c>
    </row>
    <row r="27" spans="3:5" x14ac:dyDescent="0.25">
      <c r="C27" t="s">
        <v>8</v>
      </c>
      <c r="D27" t="s">
        <v>9</v>
      </c>
      <c r="E27" t="s">
        <v>10</v>
      </c>
    </row>
    <row r="28" spans="3:5" x14ac:dyDescent="0.25">
      <c r="C28" t="s">
        <v>12</v>
      </c>
      <c r="D28" t="s">
        <v>13</v>
      </c>
      <c r="E28" t="s">
        <v>11</v>
      </c>
    </row>
    <row r="29" spans="3:5" x14ac:dyDescent="0.25">
      <c r="C29" t="s">
        <v>18</v>
      </c>
      <c r="D29" t="s">
        <v>19</v>
      </c>
      <c r="E29" t="s">
        <v>20</v>
      </c>
    </row>
    <row r="30" spans="3:5" x14ac:dyDescent="0.25">
      <c r="C30" t="s">
        <v>22</v>
      </c>
      <c r="D30" t="s">
        <v>23</v>
      </c>
      <c r="E30" t="s">
        <v>21</v>
      </c>
    </row>
    <row r="31" spans="3:5" x14ac:dyDescent="0.25">
      <c r="C31" t="s">
        <v>25</v>
      </c>
      <c r="D31" t="s">
        <v>26</v>
      </c>
      <c r="E31" t="s">
        <v>27</v>
      </c>
    </row>
    <row r="32" spans="3:5" x14ac:dyDescent="0.25">
      <c r="C32" t="s">
        <v>28</v>
      </c>
      <c r="D32" t="s">
        <v>30</v>
      </c>
      <c r="E32" t="s">
        <v>29</v>
      </c>
    </row>
    <row r="33" spans="2:5" x14ac:dyDescent="0.25">
      <c r="C33" t="s">
        <v>31</v>
      </c>
      <c r="D33" t="s">
        <v>32</v>
      </c>
      <c r="E33" t="s">
        <v>33</v>
      </c>
    </row>
    <row r="34" spans="2:5" x14ac:dyDescent="0.25">
      <c r="C34" t="s">
        <v>34</v>
      </c>
      <c r="D34" t="s">
        <v>35</v>
      </c>
      <c r="E34" t="s">
        <v>36</v>
      </c>
    </row>
    <row r="36" spans="2:5" x14ac:dyDescent="0.25">
      <c r="C36" s="2" t="s">
        <v>40</v>
      </c>
    </row>
    <row r="37" spans="2:5" x14ac:dyDescent="0.25">
      <c r="C37" t="s">
        <v>37</v>
      </c>
    </row>
    <row r="38" spans="2:5" x14ac:dyDescent="0.25">
      <c r="C38" s="11" t="s">
        <v>105</v>
      </c>
    </row>
    <row r="39" spans="2:5" x14ac:dyDescent="0.25">
      <c r="C39" s="11"/>
    </row>
    <row r="40" spans="2:5" x14ac:dyDescent="0.25">
      <c r="C40" s="2" t="s">
        <v>41</v>
      </c>
    </row>
    <row r="41" spans="2:5" x14ac:dyDescent="0.25">
      <c r="C41" t="s">
        <v>100</v>
      </c>
    </row>
    <row r="43" spans="2:5" x14ac:dyDescent="0.25">
      <c r="B43" s="2" t="s">
        <v>83</v>
      </c>
    </row>
    <row r="45" spans="2:5" x14ac:dyDescent="0.25">
      <c r="B45" s="2" t="s">
        <v>84</v>
      </c>
    </row>
    <row r="47" spans="2:5" x14ac:dyDescent="0.25">
      <c r="B47" s="2" t="s">
        <v>85</v>
      </c>
    </row>
    <row r="49" spans="2:2" x14ac:dyDescent="0.25">
      <c r="B49" s="2" t="s">
        <v>86</v>
      </c>
    </row>
    <row r="51" spans="2:2" x14ac:dyDescent="0.25">
      <c r="B51" s="2" t="s">
        <v>87</v>
      </c>
    </row>
    <row r="53" spans="2:2" x14ac:dyDescent="0.25">
      <c r="B53" s="2" t="s">
        <v>106</v>
      </c>
    </row>
    <row r="54" spans="2:2" x14ac:dyDescent="0.25">
      <c r="B54" s="2" t="s">
        <v>88</v>
      </c>
    </row>
    <row r="56" spans="2:2" x14ac:dyDescent="0.25">
      <c r="B56" s="2" t="s">
        <v>89</v>
      </c>
    </row>
    <row r="57" spans="2:2" x14ac:dyDescent="0.25">
      <c r="B57" s="2" t="s">
        <v>109</v>
      </c>
    </row>
    <row r="58" spans="2:2" x14ac:dyDescent="0.25">
      <c r="B58" s="2" t="s">
        <v>110</v>
      </c>
    </row>
  </sheetData>
  <hyperlinks>
    <hyperlink ref="C36" r:id="rId1" display="https://markets.businessinsider.com/stocks/mcd/price." xr:uid="{00000000-0004-0000-0000-000000000000}"/>
    <hyperlink ref="D13" r:id="rId2" display="https://markets.businessinsider.com/stocks" xr:uid="{00000000-0004-0000-0000-000001000000}"/>
    <hyperlink ref="C40" r:id="rId3" display="https://markets.businessinsider.com/stocks/mcd/price." xr:uid="{00000000-0004-0000-0000-000002000000}"/>
    <hyperlink ref="C38" r:id="rId4" xr:uid="{00000000-0004-0000-0000-000003000000}"/>
  </hyperlink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B2:Q19"/>
  <sheetViews>
    <sheetView topLeftCell="C1" workbookViewId="0">
      <selection activeCell="F31" sqref="F31"/>
    </sheetView>
  </sheetViews>
  <sheetFormatPr defaultRowHeight="15" x14ac:dyDescent="0.25"/>
  <cols>
    <col min="2" max="2" width="33.42578125" bestFit="1" customWidth="1"/>
    <col min="3" max="3" width="11" bestFit="1" customWidth="1"/>
    <col min="14" max="14" width="7" bestFit="1" customWidth="1"/>
    <col min="15" max="15" width="6.5703125" bestFit="1" customWidth="1"/>
    <col min="16" max="16" width="8.7109375" bestFit="1" customWidth="1"/>
    <col min="17" max="17" width="14.7109375" bestFit="1" customWidth="1"/>
  </cols>
  <sheetData>
    <row r="2" spans="2:17" ht="20.25" thickBot="1" x14ac:dyDescent="0.35">
      <c r="B2" s="1" t="s">
        <v>53</v>
      </c>
    </row>
    <row r="3" spans="2:17" ht="15.75" thickTop="1" x14ac:dyDescent="0.25"/>
    <row r="4" spans="2:17" x14ac:dyDescent="0.25">
      <c r="B4" s="2" t="s">
        <v>68</v>
      </c>
      <c r="C4" s="18">
        <f>'Portfolio Solver'!C8</f>
        <v>5.0000000000000001E-4</v>
      </c>
    </row>
    <row r="6" spans="2:17" x14ac:dyDescent="0.25">
      <c r="D6" s="24" t="s">
        <v>55</v>
      </c>
      <c r="E6" s="24"/>
      <c r="F6" s="24"/>
      <c r="G6" s="24"/>
      <c r="H6" s="24"/>
      <c r="I6" s="24"/>
      <c r="J6" s="24"/>
      <c r="K6" s="24"/>
      <c r="L6" s="24"/>
      <c r="M6" s="24"/>
    </row>
    <row r="7" spans="2:17" x14ac:dyDescent="0.25">
      <c r="B7" s="2" t="s">
        <v>54</v>
      </c>
      <c r="C7" s="2" t="s">
        <v>58</v>
      </c>
      <c r="D7" s="2" t="str">
        <f>'Min Var Portfolio'!C4</f>
        <v>MCD</v>
      </c>
      <c r="E7" s="2" t="str">
        <f>'Min Var Portfolio'!D4</f>
        <v>MSFT</v>
      </c>
      <c r="F7" s="2" t="str">
        <f>'Min Var Portfolio'!E4</f>
        <v>TSLA</v>
      </c>
      <c r="G7" s="2" t="str">
        <f>'Min Var Portfolio'!F4</f>
        <v>FB</v>
      </c>
      <c r="H7" s="2" t="str">
        <f>'Min Var Portfolio'!G4</f>
        <v>XOM</v>
      </c>
      <c r="I7" s="2" t="str">
        <f>'Min Var Portfolio'!H4</f>
        <v>AMZN</v>
      </c>
      <c r="J7" s="2" t="str">
        <f>'Min Var Portfolio'!I4</f>
        <v>GS</v>
      </c>
      <c r="K7" s="2" t="str">
        <f>'Min Var Portfolio'!J4</f>
        <v>AAL</v>
      </c>
      <c r="L7" s="2" t="str">
        <f>'Min Var Portfolio'!K4</f>
        <v>AEP</v>
      </c>
      <c r="M7" s="2" t="str">
        <f>'Min Var Portfolio'!L4</f>
        <v>NVS</v>
      </c>
      <c r="N7" s="2" t="s">
        <v>44</v>
      </c>
      <c r="O7" s="2" t="s">
        <v>45</v>
      </c>
      <c r="P7" s="2" t="s">
        <v>56</v>
      </c>
      <c r="Q7" s="2" t="s">
        <v>57</v>
      </c>
    </row>
    <row r="8" spans="2:17" x14ac:dyDescent="0.25">
      <c r="B8">
        <v>0</v>
      </c>
      <c r="C8" s="18">
        <f>'Min Var Portfolio'!$C$8+$C$4*B8</f>
        <v>8.993026148645944E-3</v>
      </c>
      <c r="D8" s="16">
        <v>0.23749531272439592</v>
      </c>
      <c r="E8" s="16">
        <v>-5.595240263567932E-2</v>
      </c>
      <c r="F8" s="16">
        <v>-2.4010639887176452E-3</v>
      </c>
      <c r="G8" s="16">
        <v>1.5556176584773092E-2</v>
      </c>
      <c r="H8" s="16">
        <v>8.3093174694905458E-2</v>
      </c>
      <c r="I8" s="16">
        <v>9.0560123547680296E-2</v>
      </c>
      <c r="J8" s="16">
        <v>-2.4873497919551624E-2</v>
      </c>
      <c r="K8" s="16">
        <v>-4.8047850162288878E-3</v>
      </c>
      <c r="L8" s="16">
        <v>0.30563212401444229</v>
      </c>
      <c r="M8" s="16">
        <v>0.35569483545262265</v>
      </c>
      <c r="N8" s="18">
        <f>SUMPRODUCT(D8:M8,'Mean, STD &amp; Covariance'!$C$5:$L$5)</f>
        <v>4.3505217430377054E-4</v>
      </c>
      <c r="O8" s="18">
        <f>SQRT(P8)</f>
        <v>8.9930260970292036E-3</v>
      </c>
      <c r="P8" s="16">
        <f>SUMPRODUCT(D8:M8,MMULT(D8:M8,'Mean, STD &amp; Covariance'!$C$9:$L$18))</f>
        <v>8.087451838184831E-5</v>
      </c>
      <c r="Q8" s="16">
        <f>SUM(D8:M8)</f>
        <v>0.99999999745864221</v>
      </c>
    </row>
    <row r="9" spans="2:17" x14ac:dyDescent="0.25">
      <c r="B9">
        <v>1</v>
      </c>
      <c r="C9" s="18">
        <f>'Min Var Portfolio'!$C$8+$C$4*B9</f>
        <v>9.4930261486459444E-3</v>
      </c>
      <c r="D9" s="16">
        <v>0.22026238247343566</v>
      </c>
      <c r="E9" s="16">
        <v>-9.6860469806872695E-3</v>
      </c>
      <c r="F9" s="16">
        <v>5.0382635885645767E-2</v>
      </c>
      <c r="G9" s="16">
        <v>2.9964368561234495E-2</v>
      </c>
      <c r="H9" s="16">
        <v>-7.0638059389841051E-2</v>
      </c>
      <c r="I9" s="16">
        <v>0.1369652235982865</v>
      </c>
      <c r="J9" s="16">
        <v>5.2538132051106797E-3</v>
      </c>
      <c r="K9" s="16">
        <v>2.6267789175880439E-3</v>
      </c>
      <c r="L9" s="16">
        <v>0.3321179023129805</v>
      </c>
      <c r="M9" s="16">
        <v>0.30275100141624661</v>
      </c>
      <c r="N9" s="18">
        <f>SUMPRODUCT(D9:M9,'Mean, STD &amp; Covariance'!$C$5:$L$5)</f>
        <v>7.5410239826977001E-4</v>
      </c>
      <c r="O9" s="18">
        <f t="shared" ref="O9:O17" si="0">SQRT(P9)</f>
        <v>9.4930360964064417E-3</v>
      </c>
      <c r="P9" s="16">
        <f>SUMPRODUCT(D9:M9,MMULT(D9:M9,'Mean, STD &amp; Covariance'!$C$9:$L$18))</f>
        <v>9.0117734327675643E-5</v>
      </c>
      <c r="Q9" s="16">
        <f t="shared" ref="Q9:Q17" si="1">SUM(D9:M9)</f>
        <v>1</v>
      </c>
    </row>
    <row r="10" spans="2:17" x14ac:dyDescent="0.25">
      <c r="B10">
        <v>2</v>
      </c>
      <c r="C10" s="18">
        <f>'Min Var Portfolio'!$C$8+$C$4*B10</f>
        <v>9.9930261486459449E-3</v>
      </c>
      <c r="D10" s="16">
        <v>0.21206183132887149</v>
      </c>
      <c r="E10" s="16">
        <v>9.4191387496279661E-3</v>
      </c>
      <c r="F10" s="16">
        <v>7.3246209234545986E-2</v>
      </c>
      <c r="G10" s="16">
        <v>3.5848785052745698E-2</v>
      </c>
      <c r="H10" s="16">
        <v>-0.13670912474369246</v>
      </c>
      <c r="I10" s="16">
        <v>0.15825319480745706</v>
      </c>
      <c r="J10" s="16">
        <v>1.8610775534225073E-2</v>
      </c>
      <c r="K10" s="16">
        <v>5.8185463389765872E-3</v>
      </c>
      <c r="L10" s="16">
        <v>0.34396621222711166</v>
      </c>
      <c r="M10" s="16">
        <v>0.27948443147013102</v>
      </c>
      <c r="N10" s="18">
        <f>SUMPRODUCT(D10:M10,'Mean, STD &amp; Covariance'!$C$5:$L$5)</f>
        <v>8.9231944387774275E-4</v>
      </c>
      <c r="O10" s="18">
        <f t="shared" si="0"/>
        <v>9.9930262202224014E-3</v>
      </c>
      <c r="P10" s="16">
        <f>SUMPRODUCT(D10:M10,MMULT(D10:M10,'Mean, STD &amp; Covariance'!$C$9:$L$18))</f>
        <v>9.986057303805243E-5</v>
      </c>
      <c r="Q10" s="16">
        <f t="shared" si="1"/>
        <v>1</v>
      </c>
    </row>
    <row r="11" spans="2:17" x14ac:dyDescent="0.25">
      <c r="B11">
        <v>3</v>
      </c>
      <c r="C11" s="18">
        <f>'Min Var Portfolio'!$C$8+$C$4*B11</f>
        <v>1.0493026148645944E-2</v>
      </c>
      <c r="D11" s="16">
        <v>0.20594516545731931</v>
      </c>
      <c r="E11" s="16">
        <v>2.518669649306075E-2</v>
      </c>
      <c r="F11" s="16">
        <v>9.1459725256520644E-2</v>
      </c>
      <c r="G11" s="16">
        <v>4.0704322192458675E-2</v>
      </c>
      <c r="H11" s="16">
        <v>-0.18965101838940268</v>
      </c>
      <c r="I11" s="16">
        <v>0.17454752199212134</v>
      </c>
      <c r="J11" s="16">
        <v>2.9082338400189461E-2</v>
      </c>
      <c r="K11" s="16">
        <v>8.3599490679305E-3</v>
      </c>
      <c r="L11" s="16">
        <v>0.35321972212203923</v>
      </c>
      <c r="M11" s="16">
        <v>0.26114557740776279</v>
      </c>
      <c r="N11" s="18">
        <f>SUMPRODUCT(D11:M11,'Mean, STD &amp; Covariance'!$C$5:$L$5)</f>
        <v>1.0024140657455254E-3</v>
      </c>
      <c r="O11" s="18">
        <f t="shared" si="0"/>
        <v>1.0493026154159698E-2</v>
      </c>
      <c r="P11" s="16">
        <f>SUMPRODUCT(D11:M11,MMULT(D11:M11,'Mean, STD &amp; Covariance'!$C$9:$L$18))</f>
        <v>1.1010359787187946E-4</v>
      </c>
      <c r="Q11" s="16">
        <f t="shared" si="1"/>
        <v>1</v>
      </c>
    </row>
    <row r="12" spans="2:17" x14ac:dyDescent="0.25">
      <c r="B12">
        <v>4</v>
      </c>
      <c r="C12" s="18">
        <f>'Min Var Portfolio'!$C$8+$C$4*B12</f>
        <v>1.0993026148645944E-2</v>
      </c>
      <c r="D12" s="16">
        <v>0.20057626411364238</v>
      </c>
      <c r="E12" s="16">
        <v>3.8907254727239174E-2</v>
      </c>
      <c r="F12" s="16">
        <v>0.10736139305436203</v>
      </c>
      <c r="G12" s="16">
        <v>4.5009943487391221E-2</v>
      </c>
      <c r="H12" s="16">
        <v>-0.23582506765466998</v>
      </c>
      <c r="I12" s="16">
        <v>0.18877751428336076</v>
      </c>
      <c r="J12" s="16">
        <v>3.8219034646616405E-2</v>
      </c>
      <c r="K12" s="16">
        <v>1.0608144130436772E-2</v>
      </c>
      <c r="L12" s="16">
        <v>0.36124298873190264</v>
      </c>
      <c r="M12" s="16">
        <v>0.24512253047971869</v>
      </c>
      <c r="N12" s="18">
        <f>SUMPRODUCT(D12:M12,'Mean, STD &amp; Covariance'!$C$5:$L$5)</f>
        <v>1.0985370430537426E-3</v>
      </c>
      <c r="O12" s="18">
        <f t="shared" si="0"/>
        <v>1.0993026217181541E-2</v>
      </c>
      <c r="P12" s="16">
        <f>SUMPRODUCT(D12:M12,MMULT(D12:M12,'Mean, STD &amp; Covariance'!$C$9:$L$18))</f>
        <v>1.2084662541164072E-4</v>
      </c>
      <c r="Q12" s="16">
        <f t="shared" si="1"/>
        <v>1</v>
      </c>
    </row>
    <row r="13" spans="2:17" x14ac:dyDescent="0.25">
      <c r="B13">
        <v>5</v>
      </c>
      <c r="C13" s="18">
        <f>'Min Var Portfolio'!$C$8+$C$4*B13</f>
        <v>1.1493026148645944E-2</v>
      </c>
      <c r="D13" s="16">
        <v>0.19572186220649762</v>
      </c>
      <c r="E13" s="16">
        <v>5.1433825192364994E-2</v>
      </c>
      <c r="F13" s="16">
        <v>0.12183639574816001</v>
      </c>
      <c r="G13" s="16">
        <v>4.8889875265832536E-2</v>
      </c>
      <c r="H13" s="16">
        <v>-0.27792155305131999</v>
      </c>
      <c r="I13" s="16">
        <v>0.20173556315292143</v>
      </c>
      <c r="J13" s="16">
        <v>4.6540034109810488E-2</v>
      </c>
      <c r="K13" s="16">
        <v>1.2636770739780791E-2</v>
      </c>
      <c r="L13" s="16">
        <v>0.36859970908881673</v>
      </c>
      <c r="M13" s="16">
        <v>0.23052751754848186</v>
      </c>
      <c r="N13" s="18">
        <f>SUMPRODUCT(D13:M13,'Mean, STD &amp; Covariance'!$C$5:$L$5)</f>
        <v>1.1860723183825179E-3</v>
      </c>
      <c r="O13" s="18">
        <f t="shared" si="0"/>
        <v>1.1493026155817291E-2</v>
      </c>
      <c r="P13" s="16">
        <f>SUMPRODUCT(D13:M13,MMULT(D13:M13,'Mean, STD &amp; Covariance'!$C$9:$L$18))</f>
        <v>1.3208965021830037E-4</v>
      </c>
      <c r="Q13" s="16">
        <f t="shared" si="1"/>
        <v>1.0000000000013465</v>
      </c>
    </row>
    <row r="14" spans="2:17" x14ac:dyDescent="0.25">
      <c r="B14">
        <v>6</v>
      </c>
      <c r="C14" s="18">
        <f>'Min Var Portfolio'!$C$8+$C$4*B14</f>
        <v>1.1993026148645943E-2</v>
      </c>
      <c r="D14" s="16">
        <v>0.19119741904330217</v>
      </c>
      <c r="E14" s="16">
        <v>6.3227269969871866E-2</v>
      </c>
      <c r="F14" s="16">
        <v>0.1353485140828008</v>
      </c>
      <c r="G14" s="16">
        <v>5.2509039310190728E-2</v>
      </c>
      <c r="H14" s="16">
        <v>-0.31712910616359147</v>
      </c>
      <c r="I14" s="16">
        <v>0.21379783084370879</v>
      </c>
      <c r="J14" s="16">
        <v>5.4201509869760453E-2</v>
      </c>
      <c r="K14" s="16">
        <v>1.4512765268951733E-2</v>
      </c>
      <c r="L14" s="16">
        <v>0.37543622606425253</v>
      </c>
      <c r="M14" s="16">
        <v>0.2168985317115768</v>
      </c>
      <c r="N14" s="18">
        <f>SUMPRODUCT(D14:M14,'Mean, STD &amp; Covariance'!$C$5:$L$5)</f>
        <v>1.2677326537277967E-3</v>
      </c>
      <c r="O14" s="18">
        <f t="shared" si="0"/>
        <v>1.1993026156238954E-2</v>
      </c>
      <c r="P14" s="16">
        <f>SUMPRODUCT(D14:M14,MMULT(D14:M14,'Mean, STD &amp; Covariance'!$C$9:$L$18))</f>
        <v>1.4383267638423171E-4</v>
      </c>
      <c r="Q14" s="16">
        <f t="shared" si="1"/>
        <v>1.0000000000008245</v>
      </c>
    </row>
    <row r="15" spans="2:17" x14ac:dyDescent="0.25">
      <c r="B15">
        <v>7</v>
      </c>
      <c r="C15" s="18">
        <f>'Min Var Portfolio'!$C$8+$C$4*B15</f>
        <v>1.2493026148645944E-2</v>
      </c>
      <c r="D15" s="16">
        <v>0.18687502617656787</v>
      </c>
      <c r="E15" s="16">
        <v>7.3840171510253474E-2</v>
      </c>
      <c r="F15" s="16">
        <v>0.14815028931664653</v>
      </c>
      <c r="G15" s="16">
        <v>5.5956372396064775E-2</v>
      </c>
      <c r="H15" s="16">
        <v>-0.35447295563633346</v>
      </c>
      <c r="I15" s="16">
        <v>0.22534508176233953</v>
      </c>
      <c r="J15" s="16">
        <v>6.2003556468865871E-2</v>
      </c>
      <c r="K15" s="16">
        <v>1.6283248351011987E-2</v>
      </c>
      <c r="L15" s="16">
        <v>0.3819914307363248</v>
      </c>
      <c r="M15" s="16">
        <v>0.20402777891810669</v>
      </c>
      <c r="N15" s="18">
        <f>SUMPRODUCT(D15:M15,'Mean, STD &amp; Covariance'!$C$5:$L$5)</f>
        <v>1.3451008421615774E-3</v>
      </c>
      <c r="O15" s="18">
        <f t="shared" si="0"/>
        <v>1.2493026172215425E-2</v>
      </c>
      <c r="P15" s="16">
        <f>SUMPRODUCT(D15:M15,MMULT(D15:M15,'Mean, STD &amp; Covariance'!$C$9:$L$18))</f>
        <v>1.5607570293965959E-4</v>
      </c>
      <c r="Q15" s="16">
        <f t="shared" si="1"/>
        <v>0.9999999999998479</v>
      </c>
    </row>
    <row r="16" spans="2:17" x14ac:dyDescent="0.25">
      <c r="B16">
        <v>8</v>
      </c>
      <c r="C16" s="18">
        <f>'Min Var Portfolio'!$C$8+$C$4*B16</f>
        <v>1.2993026148645944E-2</v>
      </c>
      <c r="D16" s="16">
        <v>0.18277057974455257</v>
      </c>
      <c r="E16" s="16">
        <v>8.4746298250905933E-2</v>
      </c>
      <c r="F16" s="16">
        <v>0.16040687147605606</v>
      </c>
      <c r="G16" s="16">
        <v>5.9229440411179869E-2</v>
      </c>
      <c r="H16" s="16">
        <v>-0.38997930945736275</v>
      </c>
      <c r="I16" s="16">
        <v>0.23624707711225626</v>
      </c>
      <c r="J16" s="16">
        <v>6.8701257607306887E-2</v>
      </c>
      <c r="K16" s="16">
        <v>1.8053268443247599E-2</v>
      </c>
      <c r="L16" s="16">
        <v>0.38815514366231674</v>
      </c>
      <c r="M16" s="16">
        <v>0.19166937274965784</v>
      </c>
      <c r="N16" s="18">
        <f>SUMPRODUCT(D16:M16,'Mean, STD &amp; Covariance'!$C$5:$L$5)</f>
        <v>1.4191900577249716E-3</v>
      </c>
      <c r="O16" s="18">
        <f t="shared" si="0"/>
        <v>1.2993026170149269E-2</v>
      </c>
      <c r="P16" s="16">
        <f>SUMPRODUCT(D16:M16,MMULT(D16:M16,'Mean, STD &amp; Covariance'!$C$9:$L$18))</f>
        <v>1.688187290581838E-4</v>
      </c>
      <c r="Q16" s="16">
        <f t="shared" si="1"/>
        <v>1.000000000000117</v>
      </c>
    </row>
    <row r="17" spans="2:17" x14ac:dyDescent="0.25">
      <c r="B17">
        <v>9</v>
      </c>
      <c r="C17" s="18">
        <f>'Min Var Portfolio'!$C$8+$C$4*B17</f>
        <v>1.3493026148645944E-2</v>
      </c>
      <c r="D17" s="16">
        <v>0.17874563145065728</v>
      </c>
      <c r="E17" s="16">
        <v>9.5017447154316134E-2</v>
      </c>
      <c r="F17" s="16">
        <v>0.17223765527596382</v>
      </c>
      <c r="G17" s="16">
        <v>6.2419450899613711E-2</v>
      </c>
      <c r="H17" s="16">
        <v>-0.42428161446521273</v>
      </c>
      <c r="I17" s="16">
        <v>0.24682507374890475</v>
      </c>
      <c r="J17" s="16">
        <v>7.5500761237738773E-2</v>
      </c>
      <c r="K17" s="16">
        <v>1.972187014405119E-2</v>
      </c>
      <c r="L17" s="16">
        <v>0.39405931274524553</v>
      </c>
      <c r="M17" s="16">
        <v>0.17975441180871896</v>
      </c>
      <c r="N17" s="18">
        <f>SUMPRODUCT(D17:M17,'Mean, STD &amp; Covariance'!$C$5:$L$5)</f>
        <v>1.4906905150648586E-3</v>
      </c>
      <c r="O17" s="18">
        <f t="shared" si="0"/>
        <v>1.3493026097097439E-2</v>
      </c>
      <c r="P17" s="16">
        <f>SUMPRODUCT(D17:M17,MMULT(D17:M17,'Mean, STD &amp; Covariance'!$C$9:$L$18))</f>
        <v>1.8206175325695254E-4</v>
      </c>
      <c r="Q17" s="16">
        <f t="shared" si="1"/>
        <v>0.99999999999999745</v>
      </c>
    </row>
    <row r="19" spans="2:17" x14ac:dyDescent="0.25">
      <c r="B19" s="2"/>
    </row>
  </sheetData>
  <mergeCells count="1">
    <mergeCell ref="D6:M6"/>
  </mergeCells>
  <pageMargins left="0.7" right="0.7" top="0.75" bottom="0.75" header="0.3" footer="0.3"/>
  <ignoredErrors>
    <ignoredError sqref="P8:P17 Q8:Q17" formulaRange="1"/>
  </ignoredError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D32"/>
  <sheetViews>
    <sheetView workbookViewId="0">
      <selection activeCell="I33" sqref="I33"/>
    </sheetView>
  </sheetViews>
  <sheetFormatPr defaultRowHeight="15" x14ac:dyDescent="0.25"/>
  <cols>
    <col min="2" max="2" width="27.140625" customWidth="1"/>
  </cols>
  <sheetData>
    <row r="2" spans="2:4" ht="20.25" thickBot="1" x14ac:dyDescent="0.35">
      <c r="B2" s="1" t="s">
        <v>61</v>
      </c>
    </row>
    <row r="3" spans="2:4" ht="15.75" thickTop="1" x14ac:dyDescent="0.25"/>
    <row r="4" spans="2:4" x14ac:dyDescent="0.25">
      <c r="B4" s="2" t="s">
        <v>0</v>
      </c>
      <c r="C4" s="7" t="s">
        <v>44</v>
      </c>
      <c r="D4" s="7" t="s">
        <v>45</v>
      </c>
    </row>
    <row r="5" spans="2:4" x14ac:dyDescent="0.25">
      <c r="B5" s="9" t="s">
        <v>3</v>
      </c>
      <c r="C5" s="18">
        <f>'Mean, STD &amp; Covariance'!C5</f>
        <v>4.7402731770600383E-4</v>
      </c>
      <c r="D5" s="18">
        <f>'Mean, STD &amp; Covariance'!C6</f>
        <v>1.2652007382021369E-2</v>
      </c>
    </row>
    <row r="6" spans="2:4" x14ac:dyDescent="0.25">
      <c r="B6" t="s">
        <v>6</v>
      </c>
      <c r="C6" s="18">
        <f>'Mean, STD &amp; Covariance'!D5</f>
        <v>1.0638605725614332E-3</v>
      </c>
      <c r="D6" s="18">
        <f>'Mean, STD &amp; Covariance'!D6</f>
        <v>1.6487827412229428E-2</v>
      </c>
    </row>
    <row r="7" spans="2:4" x14ac:dyDescent="0.25">
      <c r="B7" t="s">
        <v>9</v>
      </c>
      <c r="C7" s="18">
        <f>'Mean, STD &amp; Covariance'!E5</f>
        <v>2.8280623963303918E-3</v>
      </c>
      <c r="D7" s="18">
        <f>'Mean, STD &amp; Covariance'!E6</f>
        <v>3.5026520905164484E-2</v>
      </c>
    </row>
    <row r="8" spans="2:4" x14ac:dyDescent="0.25">
      <c r="B8" t="s">
        <v>13</v>
      </c>
      <c r="C8" s="18">
        <f>'Mean, STD &amp; Covariance'!F5</f>
        <v>1.2324138487106824E-3</v>
      </c>
      <c r="D8" s="18">
        <f>'Mean, STD &amp; Covariance'!F6</f>
        <v>2.3455625379734099E-2</v>
      </c>
    </row>
    <row r="9" spans="2:4" x14ac:dyDescent="0.25">
      <c r="B9" t="s">
        <v>19</v>
      </c>
      <c r="C9" s="18">
        <f>'Mean, STD &amp; Covariance'!G5</f>
        <v>-1.9622229589327388E-4</v>
      </c>
      <c r="D9" s="18">
        <f>'Mean, STD &amp; Covariance'!G6</f>
        <v>1.5559886503382169E-2</v>
      </c>
    </row>
    <row r="10" spans="2:4" x14ac:dyDescent="0.25">
      <c r="B10" t="s">
        <v>23</v>
      </c>
      <c r="C10" s="18">
        <f>'Mean, STD &amp; Covariance'!H5</f>
        <v>1.4294269842071231E-3</v>
      </c>
      <c r="D10" s="18">
        <f>'Mean, STD &amp; Covariance'!H6</f>
        <v>1.9142254531246818E-2</v>
      </c>
    </row>
    <row r="11" spans="2:4" x14ac:dyDescent="0.25">
      <c r="B11" t="s">
        <v>26</v>
      </c>
      <c r="C11" s="18">
        <f>'Mean, STD &amp; Covariance'!I5</f>
        <v>6.1852722944762096E-4</v>
      </c>
      <c r="D11" s="18">
        <f>'Mean, STD &amp; Covariance'!I6</f>
        <v>1.7606051725548553E-2</v>
      </c>
    </row>
    <row r="12" spans="2:4" x14ac:dyDescent="0.25">
      <c r="B12" t="s">
        <v>30</v>
      </c>
      <c r="C12" s="18">
        <f>'Mean, STD &amp; Covariance'!J5</f>
        <v>6.6837324282470597E-4</v>
      </c>
      <c r="D12" s="18">
        <f>'Mean, STD &amp; Covariance'!J6</f>
        <v>3.1631447618879684E-2</v>
      </c>
    </row>
    <row r="13" spans="2:4" x14ac:dyDescent="0.25">
      <c r="B13" t="s">
        <v>32</v>
      </c>
      <c r="C13" s="18">
        <f>'Mean, STD &amp; Covariance'!K5</f>
        <v>4.4192532345011291E-4</v>
      </c>
      <c r="D13" s="18">
        <f>'Mean, STD &amp; Covariance'!K6</f>
        <v>1.2487761306054128E-2</v>
      </c>
    </row>
    <row r="14" spans="2:4" x14ac:dyDescent="0.25">
      <c r="B14" t="s">
        <v>35</v>
      </c>
      <c r="C14" s="18">
        <f>'Mean, STD &amp; Covariance'!L5</f>
        <v>3.9360305568626936E-4</v>
      </c>
      <c r="D14" s="18">
        <f>'Mean, STD &amp; Covariance'!L6</f>
        <v>1.1646431535963526E-2</v>
      </c>
    </row>
    <row r="15" spans="2:4" x14ac:dyDescent="0.25">
      <c r="C15" s="4"/>
      <c r="D15" s="4"/>
    </row>
    <row r="16" spans="2:4" x14ac:dyDescent="0.25">
      <c r="B16" s="2" t="s">
        <v>62</v>
      </c>
      <c r="C16" s="7" t="s">
        <v>44</v>
      </c>
      <c r="D16" s="7" t="s">
        <v>45</v>
      </c>
    </row>
    <row r="17" spans="2:4" x14ac:dyDescent="0.25">
      <c r="B17">
        <v>0</v>
      </c>
      <c r="C17" s="19">
        <f>'Efficient Frontier'!N8</f>
        <v>4.3505217430377054E-4</v>
      </c>
      <c r="D17" s="19">
        <f>'Efficient Frontier'!O8</f>
        <v>8.9930260970292036E-3</v>
      </c>
    </row>
    <row r="18" spans="2:4" x14ac:dyDescent="0.25">
      <c r="B18">
        <v>1</v>
      </c>
      <c r="C18" s="19">
        <f>'Efficient Frontier'!N9</f>
        <v>7.5410239826977001E-4</v>
      </c>
      <c r="D18" s="19">
        <f>'Efficient Frontier'!O9</f>
        <v>9.4930360964064417E-3</v>
      </c>
    </row>
    <row r="19" spans="2:4" x14ac:dyDescent="0.25">
      <c r="B19">
        <v>2</v>
      </c>
      <c r="C19" s="19">
        <f>'Efficient Frontier'!N10</f>
        <v>8.9231944387774275E-4</v>
      </c>
      <c r="D19" s="19">
        <f>'Efficient Frontier'!O10</f>
        <v>9.9930262202224014E-3</v>
      </c>
    </row>
    <row r="20" spans="2:4" x14ac:dyDescent="0.25">
      <c r="B20">
        <v>3</v>
      </c>
      <c r="C20" s="19">
        <f>'Efficient Frontier'!N11</f>
        <v>1.0024140657455254E-3</v>
      </c>
      <c r="D20" s="19">
        <f>'Efficient Frontier'!O11</f>
        <v>1.0493026154159698E-2</v>
      </c>
    </row>
    <row r="21" spans="2:4" x14ac:dyDescent="0.25">
      <c r="B21">
        <v>4</v>
      </c>
      <c r="C21" s="19">
        <f>'Efficient Frontier'!N12</f>
        <v>1.0985370430537426E-3</v>
      </c>
      <c r="D21" s="19">
        <f>'Efficient Frontier'!O12</f>
        <v>1.0993026217181541E-2</v>
      </c>
    </row>
    <row r="22" spans="2:4" x14ac:dyDescent="0.25">
      <c r="B22">
        <v>5</v>
      </c>
      <c r="C22" s="19">
        <f>'Efficient Frontier'!N13</f>
        <v>1.1860723183825179E-3</v>
      </c>
      <c r="D22" s="19">
        <f>'Efficient Frontier'!O13</f>
        <v>1.1493026155817291E-2</v>
      </c>
    </row>
    <row r="23" spans="2:4" x14ac:dyDescent="0.25">
      <c r="B23">
        <v>6</v>
      </c>
      <c r="C23" s="19">
        <f>'Efficient Frontier'!N14</f>
        <v>1.2677326537277967E-3</v>
      </c>
      <c r="D23" s="19">
        <f>'Efficient Frontier'!O14</f>
        <v>1.1993026156238954E-2</v>
      </c>
    </row>
    <row r="24" spans="2:4" x14ac:dyDescent="0.25">
      <c r="B24">
        <v>7</v>
      </c>
      <c r="C24" s="19">
        <f>'Efficient Frontier'!N15</f>
        <v>1.3451008421615774E-3</v>
      </c>
      <c r="D24" s="19">
        <f>'Efficient Frontier'!O15</f>
        <v>1.2493026172215425E-2</v>
      </c>
    </row>
    <row r="25" spans="2:4" x14ac:dyDescent="0.25">
      <c r="B25">
        <v>8</v>
      </c>
      <c r="C25" s="19">
        <f>'Efficient Frontier'!N16</f>
        <v>1.4191900577249716E-3</v>
      </c>
      <c r="D25" s="19">
        <f>'Efficient Frontier'!O16</f>
        <v>1.2993026170149269E-2</v>
      </c>
    </row>
    <row r="26" spans="2:4" x14ac:dyDescent="0.25">
      <c r="B26">
        <v>9</v>
      </c>
      <c r="C26" s="19">
        <f>'Efficient Frontier'!N17</f>
        <v>1.4906905150648586E-3</v>
      </c>
      <c r="D26" s="19">
        <f>'Efficient Frontier'!O17</f>
        <v>1.3493026097097439E-2</v>
      </c>
    </row>
    <row r="27" spans="2:4" x14ac:dyDescent="0.25">
      <c r="C27" s="10"/>
      <c r="D27" s="10"/>
    </row>
    <row r="28" spans="2:4" x14ac:dyDescent="0.25">
      <c r="B28" s="2" t="s">
        <v>63</v>
      </c>
      <c r="C28" s="7" t="s">
        <v>44</v>
      </c>
      <c r="D28" s="7" t="s">
        <v>45</v>
      </c>
    </row>
    <row r="29" spans="2:4" x14ac:dyDescent="0.25">
      <c r="C29" s="19">
        <f>'Min Var Portfolio'!C7</f>
        <v>4.3505309444799134E-4</v>
      </c>
      <c r="D29" s="19">
        <f>'Min Var Portfolio'!C8</f>
        <v>8.993026148645944E-3</v>
      </c>
    </row>
    <row r="30" spans="2:4" x14ac:dyDescent="0.25">
      <c r="C30" s="9"/>
      <c r="D30" s="9"/>
    </row>
    <row r="31" spans="2:4" x14ac:dyDescent="0.25">
      <c r="C31" s="9"/>
      <c r="D31" s="9"/>
    </row>
    <row r="32" spans="2:4" x14ac:dyDescent="0.25">
      <c r="C32" s="9"/>
      <c r="D32" s="9"/>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2:C5"/>
  <sheetViews>
    <sheetView workbookViewId="0">
      <selection activeCell="B34" sqref="B34"/>
    </sheetView>
  </sheetViews>
  <sheetFormatPr defaultRowHeight="15" x14ac:dyDescent="0.25"/>
  <cols>
    <col min="2" max="2" width="42.5703125" bestFit="1" customWidth="1"/>
  </cols>
  <sheetData>
    <row r="2" spans="2:3" ht="20.25" thickBot="1" x14ac:dyDescent="0.35">
      <c r="B2" s="1" t="s">
        <v>74</v>
      </c>
    </row>
    <row r="3" spans="2:3" ht="15.75" thickTop="1" x14ac:dyDescent="0.25"/>
    <row r="4" spans="2:3" x14ac:dyDescent="0.25">
      <c r="B4" t="s">
        <v>72</v>
      </c>
      <c r="C4" s="16" t="s">
        <v>75</v>
      </c>
    </row>
    <row r="5" spans="2:3" x14ac:dyDescent="0.25">
      <c r="B5" t="s">
        <v>73</v>
      </c>
      <c r="C5" s="16" t="s">
        <v>76</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O2792"/>
  <sheetViews>
    <sheetView topLeftCell="A2754" workbookViewId="0">
      <selection activeCell="I2788" sqref="I2788"/>
    </sheetView>
  </sheetViews>
  <sheetFormatPr defaultRowHeight="15" x14ac:dyDescent="0.25"/>
  <cols>
    <col min="8" max="8" width="9.140625" style="22"/>
    <col min="9" max="9" width="17.85546875" style="22" customWidth="1"/>
    <col min="10" max="10" width="9.140625" style="22"/>
  </cols>
  <sheetData>
    <row r="1" spans="1:15" x14ac:dyDescent="0.25">
      <c r="A1" t="s">
        <v>90</v>
      </c>
      <c r="B1" t="s">
        <v>91</v>
      </c>
      <c r="C1" t="s">
        <v>92</v>
      </c>
      <c r="D1" t="s">
        <v>93</v>
      </c>
      <c r="E1" t="s">
        <v>94</v>
      </c>
      <c r="F1" t="s">
        <v>95</v>
      </c>
      <c r="G1" t="s">
        <v>96</v>
      </c>
      <c r="H1" s="22" t="s">
        <v>98</v>
      </c>
      <c r="I1" s="22" t="str">
        <f>A1</f>
        <v>Date</v>
      </c>
      <c r="J1" s="22" t="str">
        <f>E1</f>
        <v>Close</v>
      </c>
      <c r="O1" t="s">
        <v>99</v>
      </c>
    </row>
    <row r="2" spans="1:15" x14ac:dyDescent="0.25">
      <c r="A2" s="20">
        <v>40182</v>
      </c>
      <c r="B2">
        <v>48.163082000000003</v>
      </c>
      <c r="C2">
        <v>48.234768000000003</v>
      </c>
      <c r="D2">
        <v>46.971325</v>
      </c>
      <c r="E2">
        <v>47.141579</v>
      </c>
      <c r="F2">
        <v>31.666553</v>
      </c>
      <c r="G2">
        <v>12419852</v>
      </c>
      <c r="H2" s="22">
        <v>0</v>
      </c>
      <c r="I2" s="23">
        <f>INDEX(A:A,$O$2-H2)</f>
        <v>44196</v>
      </c>
      <c r="J2" s="22">
        <f>INDEX(E:E,$O$2-H2)</f>
        <v>94.43</v>
      </c>
      <c r="O2">
        <f>COUNTA(A:A)</f>
        <v>2770</v>
      </c>
    </row>
    <row r="3" spans="1:15" x14ac:dyDescent="0.25">
      <c r="A3" s="20">
        <v>40183</v>
      </c>
      <c r="B3">
        <v>47.141579</v>
      </c>
      <c r="C3">
        <v>47.302867999999997</v>
      </c>
      <c r="D3">
        <v>46.711472000000001</v>
      </c>
      <c r="E3">
        <v>47.096775000000001</v>
      </c>
      <c r="F3">
        <v>31.636455999999999</v>
      </c>
      <c r="G3">
        <v>6852240</v>
      </c>
      <c r="H3" s="22">
        <v>1</v>
      </c>
      <c r="I3" s="23">
        <f>INDEX(A:A,$O$2-H3)</f>
        <v>44195</v>
      </c>
      <c r="J3" s="22">
        <f t="shared" ref="J3:J66" si="0">INDEX(E:E,$O$2-H3)</f>
        <v>94.360000999999997</v>
      </c>
    </row>
    <row r="4" spans="1:15" x14ac:dyDescent="0.25">
      <c r="A4" s="20">
        <v>40184</v>
      </c>
      <c r="B4">
        <v>47.374554000000003</v>
      </c>
      <c r="C4">
        <v>47.544803999999999</v>
      </c>
      <c r="D4">
        <v>46.845878999999996</v>
      </c>
      <c r="E4">
        <v>46.926521000000001</v>
      </c>
      <c r="F4">
        <v>31.522093000000002</v>
      </c>
      <c r="G4">
        <v>4351172</v>
      </c>
      <c r="H4" s="22">
        <v>2</v>
      </c>
      <c r="I4" s="23">
        <f>INDEX(A:A,$O$2-H4)</f>
        <v>44194</v>
      </c>
      <c r="J4" s="22">
        <f t="shared" si="0"/>
        <v>93.349997999999999</v>
      </c>
    </row>
    <row r="5" spans="1:15" x14ac:dyDescent="0.25">
      <c r="A5" s="20">
        <v>40185</v>
      </c>
      <c r="B5">
        <v>46.487453000000002</v>
      </c>
      <c r="C5">
        <v>46.774192999999997</v>
      </c>
      <c r="D5">
        <v>46.317203999999997</v>
      </c>
      <c r="E5">
        <v>46.514336</v>
      </c>
      <c r="F5">
        <v>31.245215999999999</v>
      </c>
      <c r="G5">
        <v>2788996</v>
      </c>
      <c r="H5" s="22">
        <v>3</v>
      </c>
      <c r="I5" s="23">
        <f t="shared" ref="I5:I68" si="1">INDEX(A:A,$O$2-H5)</f>
        <v>44193</v>
      </c>
      <c r="J5" s="22">
        <f t="shared" si="0"/>
        <v>91.199996999999996</v>
      </c>
    </row>
    <row r="6" spans="1:15" x14ac:dyDescent="0.25">
      <c r="A6" s="20">
        <v>40186</v>
      </c>
      <c r="B6">
        <v>46.962364000000001</v>
      </c>
      <c r="C6">
        <v>47.096775000000001</v>
      </c>
      <c r="D6">
        <v>46.594982000000002</v>
      </c>
      <c r="E6">
        <v>46.890681999999998</v>
      </c>
      <c r="F6">
        <v>31.498016</v>
      </c>
      <c r="G6">
        <v>5775188</v>
      </c>
      <c r="H6" s="22">
        <v>4</v>
      </c>
      <c r="I6" s="23">
        <f t="shared" si="1"/>
        <v>44189</v>
      </c>
      <c r="J6" s="22">
        <f t="shared" si="0"/>
        <v>88.550003000000004</v>
      </c>
    </row>
    <row r="7" spans="1:15" x14ac:dyDescent="0.25">
      <c r="A7" s="20">
        <v>40189</v>
      </c>
      <c r="B7">
        <v>47.571686</v>
      </c>
      <c r="C7">
        <v>47.831538999999999</v>
      </c>
      <c r="D7">
        <v>47.517921000000001</v>
      </c>
      <c r="E7">
        <v>47.732975000000003</v>
      </c>
      <c r="F7">
        <v>32.063816000000003</v>
      </c>
      <c r="G7">
        <v>3014986</v>
      </c>
      <c r="H7" s="22">
        <v>5</v>
      </c>
      <c r="I7" s="23">
        <f t="shared" si="1"/>
        <v>44188</v>
      </c>
      <c r="J7" s="22">
        <f t="shared" si="0"/>
        <v>88.379997000000003</v>
      </c>
    </row>
    <row r="8" spans="1:15" x14ac:dyDescent="0.25">
      <c r="A8" s="20">
        <v>40190</v>
      </c>
      <c r="B8">
        <v>46.881720999999999</v>
      </c>
      <c r="C8">
        <v>47.365589</v>
      </c>
      <c r="D8">
        <v>46.854838999999998</v>
      </c>
      <c r="E8">
        <v>47.204300000000003</v>
      </c>
      <c r="F8">
        <v>31.708687000000001</v>
      </c>
      <c r="G8">
        <v>3190421</v>
      </c>
      <c r="H8" s="22">
        <v>6</v>
      </c>
      <c r="I8" s="23">
        <f t="shared" si="1"/>
        <v>44187</v>
      </c>
      <c r="J8" s="22">
        <f t="shared" si="0"/>
        <v>88.18</v>
      </c>
    </row>
    <row r="9" spans="1:15" x14ac:dyDescent="0.25">
      <c r="A9" s="20">
        <v>40191</v>
      </c>
      <c r="B9">
        <v>47.526882000000001</v>
      </c>
      <c r="C9">
        <v>47.706093000000003</v>
      </c>
      <c r="D9">
        <v>47.374554000000003</v>
      </c>
      <c r="E9">
        <v>47.508960999999999</v>
      </c>
      <c r="F9">
        <v>31.913329999999998</v>
      </c>
      <c r="G9">
        <v>3109734</v>
      </c>
      <c r="H9" s="22">
        <v>7</v>
      </c>
      <c r="I9" s="23">
        <f t="shared" si="1"/>
        <v>44186</v>
      </c>
      <c r="J9" s="22">
        <f t="shared" si="0"/>
        <v>88.459998999999996</v>
      </c>
    </row>
    <row r="10" spans="1:15" x14ac:dyDescent="0.25">
      <c r="A10" s="20">
        <v>40192</v>
      </c>
      <c r="B10">
        <v>47.706093000000003</v>
      </c>
      <c r="C10">
        <v>48.163082000000003</v>
      </c>
      <c r="D10">
        <v>47.688170999999997</v>
      </c>
      <c r="E10">
        <v>48.073478999999999</v>
      </c>
      <c r="F10">
        <v>32.292538</v>
      </c>
      <c r="G10">
        <v>3822635</v>
      </c>
      <c r="H10" s="22">
        <v>8</v>
      </c>
      <c r="I10" s="23">
        <f t="shared" si="1"/>
        <v>44183</v>
      </c>
      <c r="J10" s="22">
        <f t="shared" si="0"/>
        <v>90.910004000000001</v>
      </c>
    </row>
    <row r="11" spans="1:15" x14ac:dyDescent="0.25">
      <c r="A11" s="20">
        <v>40193</v>
      </c>
      <c r="B11">
        <v>47.347672000000003</v>
      </c>
      <c r="C11">
        <v>47.508960999999999</v>
      </c>
      <c r="D11">
        <v>47.025089000000001</v>
      </c>
      <c r="E11">
        <v>47.383513999999998</v>
      </c>
      <c r="F11">
        <v>31.829063000000001</v>
      </c>
      <c r="G11">
        <v>2726723</v>
      </c>
      <c r="H11" s="22">
        <v>9</v>
      </c>
      <c r="I11" s="23">
        <f t="shared" si="1"/>
        <v>44182</v>
      </c>
      <c r="J11" s="22">
        <f t="shared" si="0"/>
        <v>91.980002999999996</v>
      </c>
    </row>
    <row r="12" spans="1:15" x14ac:dyDescent="0.25">
      <c r="A12" s="20">
        <v>40197</v>
      </c>
      <c r="B12">
        <v>48.109318000000002</v>
      </c>
      <c r="C12">
        <v>48.378135999999998</v>
      </c>
      <c r="D12">
        <v>47.983871000000001</v>
      </c>
      <c r="E12">
        <v>48.118279000000001</v>
      </c>
      <c r="F12">
        <v>32.322636000000003</v>
      </c>
      <c r="G12">
        <v>4918212</v>
      </c>
      <c r="H12" s="22">
        <v>10</v>
      </c>
      <c r="I12" s="23">
        <f t="shared" si="1"/>
        <v>44181</v>
      </c>
      <c r="J12" s="22">
        <f t="shared" si="0"/>
        <v>90.970000999999996</v>
      </c>
    </row>
    <row r="13" spans="1:15" x14ac:dyDescent="0.25">
      <c r="A13" s="20">
        <v>40198</v>
      </c>
      <c r="B13">
        <v>47.983871000000001</v>
      </c>
      <c r="C13">
        <v>48.216845999999997</v>
      </c>
      <c r="D13">
        <v>47.634411</v>
      </c>
      <c r="E13">
        <v>47.965949999999999</v>
      </c>
      <c r="F13">
        <v>32.220306000000001</v>
      </c>
      <c r="G13">
        <v>4383202</v>
      </c>
      <c r="H13" s="22">
        <v>11</v>
      </c>
      <c r="I13" s="23">
        <f t="shared" si="1"/>
        <v>44180</v>
      </c>
      <c r="J13" s="22">
        <f t="shared" si="0"/>
        <v>89.970000999999996</v>
      </c>
    </row>
    <row r="14" spans="1:15" x14ac:dyDescent="0.25">
      <c r="A14" s="20">
        <v>40199</v>
      </c>
      <c r="B14">
        <v>48.485664</v>
      </c>
      <c r="C14">
        <v>48.539428999999998</v>
      </c>
      <c r="D14">
        <v>47.795699999999997</v>
      </c>
      <c r="E14">
        <v>47.921146</v>
      </c>
      <c r="F14">
        <v>32.190212000000002</v>
      </c>
      <c r="G14">
        <v>4356194</v>
      </c>
      <c r="H14" s="22">
        <v>12</v>
      </c>
      <c r="I14" s="23">
        <f t="shared" si="1"/>
        <v>44179</v>
      </c>
      <c r="J14" s="22">
        <f t="shared" si="0"/>
        <v>90.550003000000004</v>
      </c>
    </row>
    <row r="15" spans="1:15" x14ac:dyDescent="0.25">
      <c r="A15" s="20">
        <v>40200</v>
      </c>
      <c r="B15">
        <v>48.172043000000002</v>
      </c>
      <c r="C15">
        <v>48.476703999999998</v>
      </c>
      <c r="D15">
        <v>47.948028999999998</v>
      </c>
      <c r="E15">
        <v>48.001792999999999</v>
      </c>
      <c r="F15">
        <v>32.244388999999998</v>
      </c>
      <c r="G15">
        <v>4287560</v>
      </c>
      <c r="H15" s="22">
        <v>13</v>
      </c>
      <c r="I15" s="23">
        <f t="shared" si="1"/>
        <v>44176</v>
      </c>
      <c r="J15" s="22">
        <f t="shared" si="0"/>
        <v>92.620002999999997</v>
      </c>
    </row>
    <row r="16" spans="1:15" x14ac:dyDescent="0.25">
      <c r="A16" s="20">
        <v>40203</v>
      </c>
      <c r="B16">
        <v>48.010753999999999</v>
      </c>
      <c r="C16">
        <v>48.082436000000001</v>
      </c>
      <c r="D16">
        <v>47.804661000000003</v>
      </c>
      <c r="E16">
        <v>47.903224999999999</v>
      </c>
      <c r="F16">
        <v>32.178173000000001</v>
      </c>
      <c r="G16">
        <v>2284787</v>
      </c>
      <c r="H16" s="22">
        <v>14</v>
      </c>
      <c r="I16" s="23">
        <f t="shared" si="1"/>
        <v>44175</v>
      </c>
      <c r="J16" s="22">
        <f t="shared" si="0"/>
        <v>91.68</v>
      </c>
    </row>
    <row r="17" spans="1:10" x14ac:dyDescent="0.25">
      <c r="A17" s="20">
        <v>40204</v>
      </c>
      <c r="B17">
        <v>48.566307000000002</v>
      </c>
      <c r="C17">
        <v>48.808242999999997</v>
      </c>
      <c r="D17">
        <v>48.360213999999999</v>
      </c>
      <c r="E17">
        <v>48.718639000000003</v>
      </c>
      <c r="F17">
        <v>32.725918</v>
      </c>
      <c r="G17">
        <v>4497815</v>
      </c>
      <c r="H17" s="22">
        <v>15</v>
      </c>
      <c r="I17" s="23">
        <f t="shared" si="1"/>
        <v>44174</v>
      </c>
      <c r="J17" s="22">
        <f t="shared" si="0"/>
        <v>91.610000999999997</v>
      </c>
    </row>
    <row r="18" spans="1:10" x14ac:dyDescent="0.25">
      <c r="A18" s="20">
        <v>40205</v>
      </c>
      <c r="B18">
        <v>48.557346000000003</v>
      </c>
      <c r="C18">
        <v>48.933692999999998</v>
      </c>
      <c r="D18">
        <v>48.476703999999998</v>
      </c>
      <c r="E18">
        <v>48.879928999999997</v>
      </c>
      <c r="F18">
        <v>32.834254999999999</v>
      </c>
      <c r="G18">
        <v>2384892</v>
      </c>
      <c r="H18" s="22">
        <v>16</v>
      </c>
      <c r="I18" s="23">
        <f t="shared" si="1"/>
        <v>44173</v>
      </c>
      <c r="J18" s="22">
        <f t="shared" si="0"/>
        <v>91.209998999999996</v>
      </c>
    </row>
    <row r="19" spans="1:10" x14ac:dyDescent="0.25">
      <c r="A19" s="20">
        <v>40206</v>
      </c>
      <c r="B19">
        <v>48.270611000000002</v>
      </c>
      <c r="C19">
        <v>48.637993000000002</v>
      </c>
      <c r="D19">
        <v>48.118279000000001</v>
      </c>
      <c r="E19">
        <v>48.440860999999998</v>
      </c>
      <c r="F19">
        <v>32.539321999999999</v>
      </c>
      <c r="G19">
        <v>4141588</v>
      </c>
      <c r="H19" s="22">
        <v>17</v>
      </c>
      <c r="I19" s="23">
        <f t="shared" si="1"/>
        <v>44172</v>
      </c>
      <c r="J19" s="22">
        <f t="shared" si="0"/>
        <v>91.5</v>
      </c>
    </row>
    <row r="20" spans="1:10" x14ac:dyDescent="0.25">
      <c r="A20" s="20">
        <v>40207</v>
      </c>
      <c r="B20">
        <v>48.172043000000002</v>
      </c>
      <c r="C20">
        <v>48.351253999999997</v>
      </c>
      <c r="D20">
        <v>47.930107</v>
      </c>
      <c r="E20">
        <v>47.965949999999999</v>
      </c>
      <c r="F20">
        <v>32.220306000000001</v>
      </c>
      <c r="G20">
        <v>2058685</v>
      </c>
      <c r="H20" s="22">
        <v>18</v>
      </c>
      <c r="I20" s="23">
        <f t="shared" si="1"/>
        <v>44169</v>
      </c>
      <c r="J20" s="22">
        <f t="shared" si="0"/>
        <v>91.620002999999997</v>
      </c>
    </row>
    <row r="21" spans="1:10" x14ac:dyDescent="0.25">
      <c r="A21" s="20">
        <v>40210</v>
      </c>
      <c r="B21">
        <v>48.163082000000003</v>
      </c>
      <c r="C21">
        <v>48.503585999999999</v>
      </c>
      <c r="D21">
        <v>48.109318000000002</v>
      </c>
      <c r="E21">
        <v>48.440860999999998</v>
      </c>
      <c r="F21">
        <v>32.539321999999999</v>
      </c>
      <c r="G21">
        <v>2729178</v>
      </c>
      <c r="H21" s="22">
        <v>19</v>
      </c>
      <c r="I21" s="23">
        <f t="shared" si="1"/>
        <v>44168</v>
      </c>
      <c r="J21" s="22">
        <f t="shared" si="0"/>
        <v>90.239998</v>
      </c>
    </row>
    <row r="22" spans="1:10" x14ac:dyDescent="0.25">
      <c r="A22" s="20">
        <v>40211</v>
      </c>
      <c r="B22">
        <v>48.682796000000003</v>
      </c>
      <c r="C22">
        <v>49.130825000000002</v>
      </c>
      <c r="D22">
        <v>48.575268000000001</v>
      </c>
      <c r="E22">
        <v>49.032257000000001</v>
      </c>
      <c r="F22">
        <v>32.936584000000003</v>
      </c>
      <c r="G22">
        <v>2219278</v>
      </c>
      <c r="H22" s="22">
        <v>20</v>
      </c>
      <c r="I22" s="23">
        <f t="shared" si="1"/>
        <v>44167</v>
      </c>
      <c r="J22" s="22">
        <f t="shared" si="0"/>
        <v>91.580001999999993</v>
      </c>
    </row>
    <row r="23" spans="1:10" x14ac:dyDescent="0.25">
      <c r="A23" s="20">
        <v>40212</v>
      </c>
      <c r="B23">
        <v>49.148746000000003</v>
      </c>
      <c r="C23">
        <v>49.220427999999998</v>
      </c>
      <c r="D23">
        <v>48.924731999999999</v>
      </c>
      <c r="E23">
        <v>49.103943000000001</v>
      </c>
      <c r="F23">
        <v>32.984741</v>
      </c>
      <c r="G23">
        <v>2383664</v>
      </c>
      <c r="H23" s="22">
        <v>21</v>
      </c>
      <c r="I23" s="23">
        <f t="shared" si="1"/>
        <v>44166</v>
      </c>
      <c r="J23" s="22">
        <f t="shared" si="0"/>
        <v>90.720000999999996</v>
      </c>
    </row>
    <row r="24" spans="1:10" x14ac:dyDescent="0.25">
      <c r="A24" s="20">
        <v>40213</v>
      </c>
      <c r="B24">
        <v>48.826163999999999</v>
      </c>
      <c r="C24">
        <v>48.853045999999999</v>
      </c>
      <c r="D24">
        <v>48.369174999999998</v>
      </c>
      <c r="E24">
        <v>48.485664</v>
      </c>
      <c r="F24">
        <v>32.569415999999997</v>
      </c>
      <c r="G24">
        <v>3718624</v>
      </c>
      <c r="H24" s="22">
        <v>22</v>
      </c>
      <c r="I24" s="23">
        <f t="shared" si="1"/>
        <v>44165</v>
      </c>
      <c r="J24" s="22">
        <f t="shared" si="0"/>
        <v>90.830001999999993</v>
      </c>
    </row>
    <row r="25" spans="1:10" x14ac:dyDescent="0.25">
      <c r="A25" s="20">
        <v>40214</v>
      </c>
      <c r="B25">
        <v>47.903224999999999</v>
      </c>
      <c r="C25">
        <v>48.064514000000003</v>
      </c>
      <c r="D25">
        <v>47.284945999999998</v>
      </c>
      <c r="E25">
        <v>47.858421</v>
      </c>
      <c r="F25">
        <v>32.148074999999999</v>
      </c>
      <c r="G25">
        <v>4576828</v>
      </c>
      <c r="H25" s="22">
        <v>23</v>
      </c>
      <c r="I25" s="23">
        <f t="shared" si="1"/>
        <v>44162</v>
      </c>
      <c r="J25" s="22">
        <f t="shared" si="0"/>
        <v>89.760002</v>
      </c>
    </row>
    <row r="26" spans="1:10" x14ac:dyDescent="0.25">
      <c r="A26" s="20">
        <v>40217</v>
      </c>
      <c r="B26">
        <v>47.517921000000001</v>
      </c>
      <c r="C26">
        <v>47.894264</v>
      </c>
      <c r="D26">
        <v>47.419353000000001</v>
      </c>
      <c r="E26">
        <v>47.562725</v>
      </c>
      <c r="F26">
        <v>31.949449999999999</v>
      </c>
      <c r="G26">
        <v>1740402</v>
      </c>
      <c r="H26" s="22">
        <v>24</v>
      </c>
      <c r="I26" s="23">
        <f t="shared" si="1"/>
        <v>44160</v>
      </c>
      <c r="J26" s="22">
        <f t="shared" si="0"/>
        <v>89.18</v>
      </c>
    </row>
    <row r="27" spans="1:10" x14ac:dyDescent="0.25">
      <c r="A27" s="20">
        <v>40218</v>
      </c>
      <c r="B27">
        <v>47.697132000000003</v>
      </c>
      <c r="C27">
        <v>48.198925000000003</v>
      </c>
      <c r="D27">
        <v>47.544803999999999</v>
      </c>
      <c r="E27">
        <v>48.010753999999999</v>
      </c>
      <c r="F27">
        <v>32.250404000000003</v>
      </c>
      <c r="G27">
        <v>2798593</v>
      </c>
      <c r="H27" s="22">
        <v>25</v>
      </c>
      <c r="I27" s="23">
        <f t="shared" si="1"/>
        <v>44159</v>
      </c>
      <c r="J27" s="22">
        <f t="shared" si="0"/>
        <v>88.300003000000004</v>
      </c>
    </row>
    <row r="28" spans="1:10" x14ac:dyDescent="0.25">
      <c r="A28" s="20">
        <v>40219</v>
      </c>
      <c r="B28">
        <v>47.894264</v>
      </c>
      <c r="C28">
        <v>48.037635999999999</v>
      </c>
      <c r="D28">
        <v>47.455196000000001</v>
      </c>
      <c r="E28">
        <v>47.688170999999997</v>
      </c>
      <c r="F28">
        <v>32.033721999999997</v>
      </c>
      <c r="G28">
        <v>1985029</v>
      </c>
      <c r="H28" s="22">
        <v>26</v>
      </c>
      <c r="I28" s="23">
        <f t="shared" si="1"/>
        <v>44158</v>
      </c>
      <c r="J28" s="22">
        <f t="shared" si="0"/>
        <v>87.309997999999993</v>
      </c>
    </row>
    <row r="29" spans="1:10" x14ac:dyDescent="0.25">
      <c r="A29" s="20">
        <v>40220</v>
      </c>
      <c r="B29">
        <v>47.885303</v>
      </c>
      <c r="C29">
        <v>48.306454000000002</v>
      </c>
      <c r="D29">
        <v>47.616486000000002</v>
      </c>
      <c r="E29">
        <v>48.261650000000003</v>
      </c>
      <c r="F29">
        <v>32.418937999999997</v>
      </c>
      <c r="G29">
        <v>1263312</v>
      </c>
      <c r="H29" s="22">
        <v>27</v>
      </c>
      <c r="I29" s="23">
        <f t="shared" si="1"/>
        <v>44155</v>
      </c>
      <c r="J29" s="22">
        <f t="shared" si="0"/>
        <v>87.519997000000004</v>
      </c>
    </row>
    <row r="30" spans="1:10" x14ac:dyDescent="0.25">
      <c r="A30" s="20">
        <v>40221</v>
      </c>
      <c r="B30">
        <v>48.064514000000003</v>
      </c>
      <c r="C30">
        <v>48.136200000000002</v>
      </c>
      <c r="D30">
        <v>47.750895999999997</v>
      </c>
      <c r="E30">
        <v>48.127239000000003</v>
      </c>
      <c r="F30">
        <v>32.328651000000001</v>
      </c>
      <c r="G30">
        <v>2175977</v>
      </c>
      <c r="H30" s="22">
        <v>28</v>
      </c>
      <c r="I30" s="23">
        <f t="shared" si="1"/>
        <v>44154</v>
      </c>
      <c r="J30" s="22">
        <f t="shared" si="0"/>
        <v>87.199996999999996</v>
      </c>
    </row>
    <row r="31" spans="1:10" x14ac:dyDescent="0.25">
      <c r="A31" s="20">
        <v>40225</v>
      </c>
      <c r="B31">
        <v>48.189964000000003</v>
      </c>
      <c r="C31">
        <v>48.664875000000002</v>
      </c>
      <c r="D31">
        <v>48.118279000000001</v>
      </c>
      <c r="E31">
        <v>48.611111000000001</v>
      </c>
      <c r="F31">
        <v>32.653686999999998</v>
      </c>
      <c r="G31">
        <v>1982239</v>
      </c>
      <c r="H31" s="22">
        <v>29</v>
      </c>
      <c r="I31" s="23">
        <f t="shared" si="1"/>
        <v>44153</v>
      </c>
      <c r="J31" s="22">
        <f t="shared" si="0"/>
        <v>85.720000999999996</v>
      </c>
    </row>
    <row r="32" spans="1:10" x14ac:dyDescent="0.25">
      <c r="A32" s="20">
        <v>40226</v>
      </c>
      <c r="B32">
        <v>49.059139000000002</v>
      </c>
      <c r="C32">
        <v>49.077061</v>
      </c>
      <c r="D32">
        <v>48.629032000000002</v>
      </c>
      <c r="E32">
        <v>48.772399999999998</v>
      </c>
      <c r="F32">
        <v>32.762028000000001</v>
      </c>
      <c r="G32">
        <v>2633872</v>
      </c>
      <c r="H32" s="22">
        <v>30</v>
      </c>
      <c r="I32" s="23">
        <f t="shared" si="1"/>
        <v>44152</v>
      </c>
      <c r="J32" s="22">
        <f t="shared" si="0"/>
        <v>86.519997000000004</v>
      </c>
    </row>
    <row r="33" spans="1:10" x14ac:dyDescent="0.25">
      <c r="A33" s="20">
        <v>40227</v>
      </c>
      <c r="B33">
        <v>49.086021000000002</v>
      </c>
      <c r="C33">
        <v>49.211472000000001</v>
      </c>
      <c r="D33">
        <v>48.781360999999997</v>
      </c>
      <c r="E33">
        <v>49.112904</v>
      </c>
      <c r="F33">
        <v>32.990752999999998</v>
      </c>
      <c r="G33">
        <v>4133106</v>
      </c>
      <c r="H33" s="22">
        <v>31</v>
      </c>
      <c r="I33" s="23">
        <f t="shared" si="1"/>
        <v>44151</v>
      </c>
      <c r="J33" s="22">
        <f t="shared" si="0"/>
        <v>86.410004000000001</v>
      </c>
    </row>
    <row r="34" spans="1:10" x14ac:dyDescent="0.25">
      <c r="A34" s="20">
        <v>40228</v>
      </c>
      <c r="B34">
        <v>49.390681999999998</v>
      </c>
      <c r="C34">
        <v>49.551971000000002</v>
      </c>
      <c r="D34">
        <v>49.112904</v>
      </c>
      <c r="E34">
        <v>49.516128999999999</v>
      </c>
      <c r="F34">
        <v>33.261615999999997</v>
      </c>
      <c r="G34">
        <v>4750142</v>
      </c>
      <c r="H34" s="22">
        <v>32</v>
      </c>
      <c r="I34" s="23">
        <f t="shared" si="1"/>
        <v>44148</v>
      </c>
      <c r="J34" s="22">
        <f t="shared" si="0"/>
        <v>86.099997999999999</v>
      </c>
    </row>
    <row r="35" spans="1:10" x14ac:dyDescent="0.25">
      <c r="A35" s="20">
        <v>40231</v>
      </c>
      <c r="B35">
        <v>49.740143000000003</v>
      </c>
      <c r="C35">
        <v>49.740143000000003</v>
      </c>
      <c r="D35">
        <v>48.978496999999997</v>
      </c>
      <c r="E35">
        <v>49.077061</v>
      </c>
      <c r="F35">
        <v>32.966681999999999</v>
      </c>
      <c r="G35">
        <v>3825983</v>
      </c>
      <c r="H35" s="22">
        <v>33</v>
      </c>
      <c r="I35" s="23">
        <f t="shared" si="1"/>
        <v>44147</v>
      </c>
      <c r="J35" s="22">
        <f t="shared" si="0"/>
        <v>85.620002999999997</v>
      </c>
    </row>
    <row r="36" spans="1:10" x14ac:dyDescent="0.25">
      <c r="A36" s="20">
        <v>40232</v>
      </c>
      <c r="B36">
        <v>48.853045999999999</v>
      </c>
      <c r="C36">
        <v>48.942653999999997</v>
      </c>
      <c r="D36">
        <v>48.611111000000001</v>
      </c>
      <c r="E36">
        <v>48.736561000000002</v>
      </c>
      <c r="F36">
        <v>32.737949</v>
      </c>
      <c r="G36">
        <v>4466120</v>
      </c>
      <c r="H36" s="22">
        <v>34</v>
      </c>
      <c r="I36" s="23">
        <f t="shared" si="1"/>
        <v>44146</v>
      </c>
      <c r="J36" s="22">
        <f t="shared" si="0"/>
        <v>86</v>
      </c>
    </row>
    <row r="37" spans="1:10" x14ac:dyDescent="0.25">
      <c r="A37" s="20">
        <v>40233</v>
      </c>
      <c r="B37">
        <v>49.193545999999998</v>
      </c>
      <c r="C37">
        <v>49.318995999999999</v>
      </c>
      <c r="D37">
        <v>48.978496999999997</v>
      </c>
      <c r="E37">
        <v>49.175629000000001</v>
      </c>
      <c r="F37">
        <v>33.032893999999999</v>
      </c>
      <c r="G37">
        <v>1892290</v>
      </c>
      <c r="H37" s="22">
        <v>35</v>
      </c>
      <c r="I37" s="23">
        <f t="shared" si="1"/>
        <v>44145</v>
      </c>
      <c r="J37" s="22">
        <f t="shared" si="0"/>
        <v>84.25</v>
      </c>
    </row>
    <row r="38" spans="1:10" x14ac:dyDescent="0.25">
      <c r="A38" s="20">
        <v>40234</v>
      </c>
      <c r="B38">
        <v>48.862006999999998</v>
      </c>
      <c r="C38">
        <v>49.336917999999997</v>
      </c>
      <c r="D38">
        <v>48.673836000000001</v>
      </c>
      <c r="E38">
        <v>49.336917999999997</v>
      </c>
      <c r="F38">
        <v>33.141235000000002</v>
      </c>
      <c r="G38">
        <v>1957799</v>
      </c>
      <c r="H38" s="22">
        <v>36</v>
      </c>
      <c r="I38" s="23">
        <f t="shared" si="1"/>
        <v>44144</v>
      </c>
      <c r="J38" s="22">
        <f t="shared" si="0"/>
        <v>83.93</v>
      </c>
    </row>
    <row r="39" spans="1:10" x14ac:dyDescent="0.25">
      <c r="A39" s="20">
        <v>40235</v>
      </c>
      <c r="B39">
        <v>49.480286</v>
      </c>
      <c r="C39">
        <v>49.847672000000003</v>
      </c>
      <c r="D39">
        <v>49.202511000000001</v>
      </c>
      <c r="E39">
        <v>49.569893</v>
      </c>
      <c r="F39">
        <v>33.297728999999997</v>
      </c>
      <c r="G39">
        <v>2002216</v>
      </c>
      <c r="H39" s="22">
        <v>37</v>
      </c>
      <c r="I39" s="23">
        <f t="shared" si="1"/>
        <v>44141</v>
      </c>
      <c r="J39" s="22">
        <f t="shared" si="0"/>
        <v>84.720000999999996</v>
      </c>
    </row>
    <row r="40" spans="1:10" x14ac:dyDescent="0.25">
      <c r="A40" s="20">
        <v>40238</v>
      </c>
      <c r="B40">
        <v>49.901435999999997</v>
      </c>
      <c r="C40">
        <v>49.901435999999997</v>
      </c>
      <c r="D40">
        <v>49.614697</v>
      </c>
      <c r="E40">
        <v>49.749104000000003</v>
      </c>
      <c r="F40">
        <v>33.418114000000003</v>
      </c>
      <c r="G40">
        <v>2645255</v>
      </c>
      <c r="H40" s="22">
        <v>38</v>
      </c>
      <c r="I40" s="23">
        <f t="shared" si="1"/>
        <v>44140</v>
      </c>
      <c r="J40" s="22">
        <f t="shared" si="0"/>
        <v>84.230002999999996</v>
      </c>
    </row>
    <row r="41" spans="1:10" x14ac:dyDescent="0.25">
      <c r="A41" s="20">
        <v>40239</v>
      </c>
      <c r="B41">
        <v>49.005375000000001</v>
      </c>
      <c r="C41">
        <v>49.005375000000001</v>
      </c>
      <c r="D41">
        <v>48.512546999999998</v>
      </c>
      <c r="E41">
        <v>48.620071000000003</v>
      </c>
      <c r="F41">
        <v>33.871941</v>
      </c>
      <c r="G41">
        <v>8343774</v>
      </c>
      <c r="H41" s="22">
        <v>39</v>
      </c>
      <c r="I41" s="23">
        <f t="shared" si="1"/>
        <v>44139</v>
      </c>
      <c r="J41" s="22">
        <f t="shared" si="0"/>
        <v>83.760002</v>
      </c>
    </row>
    <row r="42" spans="1:10" x14ac:dyDescent="0.25">
      <c r="A42" s="20">
        <v>40240</v>
      </c>
      <c r="B42">
        <v>48.781360999999997</v>
      </c>
      <c r="C42">
        <v>49.023296000000002</v>
      </c>
      <c r="D42">
        <v>48.476703999999998</v>
      </c>
      <c r="E42">
        <v>48.682796000000003</v>
      </c>
      <c r="F42">
        <v>33.915641999999998</v>
      </c>
      <c r="G42">
        <v>5093647</v>
      </c>
      <c r="H42" s="22">
        <v>40</v>
      </c>
      <c r="I42" s="23">
        <f t="shared" si="1"/>
        <v>44138</v>
      </c>
      <c r="J42" s="22">
        <f t="shared" si="0"/>
        <v>81.050003000000004</v>
      </c>
    </row>
    <row r="43" spans="1:10" x14ac:dyDescent="0.25">
      <c r="A43" s="20">
        <v>40241</v>
      </c>
      <c r="B43">
        <v>48.530464000000002</v>
      </c>
      <c r="C43">
        <v>48.584229000000001</v>
      </c>
      <c r="D43">
        <v>47.930107</v>
      </c>
      <c r="E43">
        <v>48.198925000000003</v>
      </c>
      <c r="F43">
        <v>33.578547999999998</v>
      </c>
      <c r="G43">
        <v>5133154</v>
      </c>
      <c r="H43" s="22">
        <v>41</v>
      </c>
      <c r="I43" s="23">
        <f t="shared" si="1"/>
        <v>44137</v>
      </c>
      <c r="J43" s="22">
        <f t="shared" si="0"/>
        <v>79.769997000000004</v>
      </c>
    </row>
    <row r="44" spans="1:10" x14ac:dyDescent="0.25">
      <c r="A44" s="20">
        <v>40242</v>
      </c>
      <c r="B44">
        <v>48.306454000000002</v>
      </c>
      <c r="C44">
        <v>48.682796000000003</v>
      </c>
      <c r="D44">
        <v>48.172043000000002</v>
      </c>
      <c r="E44">
        <v>48.575268000000001</v>
      </c>
      <c r="F44">
        <v>33.840733</v>
      </c>
      <c r="G44">
        <v>3714160</v>
      </c>
      <c r="H44" s="22">
        <v>42</v>
      </c>
      <c r="I44" s="23">
        <f t="shared" si="1"/>
        <v>44134</v>
      </c>
      <c r="J44" s="22">
        <f t="shared" si="0"/>
        <v>78.080001999999993</v>
      </c>
    </row>
    <row r="45" spans="1:10" x14ac:dyDescent="0.25">
      <c r="A45" s="20">
        <v>40245</v>
      </c>
      <c r="B45">
        <v>48.879928999999997</v>
      </c>
      <c r="C45">
        <v>48.879928999999997</v>
      </c>
      <c r="D45">
        <v>48.575268000000001</v>
      </c>
      <c r="E45">
        <v>48.673836000000001</v>
      </c>
      <c r="F45">
        <v>33.909401000000003</v>
      </c>
      <c r="G45">
        <v>3823416</v>
      </c>
      <c r="H45" s="22">
        <v>43</v>
      </c>
      <c r="I45" s="23">
        <f t="shared" si="1"/>
        <v>44133</v>
      </c>
      <c r="J45" s="22">
        <f t="shared" si="0"/>
        <v>78.069999999999993</v>
      </c>
    </row>
    <row r="46" spans="1:10" x14ac:dyDescent="0.25">
      <c r="A46" s="20">
        <v>40246</v>
      </c>
      <c r="B46">
        <v>48.969535999999998</v>
      </c>
      <c r="C46">
        <v>49.014336</v>
      </c>
      <c r="D46">
        <v>48.817203999999997</v>
      </c>
      <c r="E46">
        <v>48.960571000000002</v>
      </c>
      <c r="F46">
        <v>34.109161</v>
      </c>
      <c r="G46">
        <v>3254591</v>
      </c>
      <c r="H46" s="22">
        <v>44</v>
      </c>
      <c r="I46" s="23">
        <f t="shared" si="1"/>
        <v>44132</v>
      </c>
      <c r="J46" s="22">
        <f t="shared" si="0"/>
        <v>78.360000999999997</v>
      </c>
    </row>
    <row r="47" spans="1:10" x14ac:dyDescent="0.25">
      <c r="A47" s="20">
        <v>40247</v>
      </c>
      <c r="B47">
        <v>48.808242999999997</v>
      </c>
      <c r="C47">
        <v>49.175629000000001</v>
      </c>
      <c r="D47">
        <v>48.790320999999999</v>
      </c>
      <c r="E47">
        <v>48.987453000000002</v>
      </c>
      <c r="F47">
        <v>34.127887999999999</v>
      </c>
      <c r="G47">
        <v>2147519</v>
      </c>
      <c r="H47" s="22">
        <v>45</v>
      </c>
      <c r="I47" s="23">
        <f t="shared" si="1"/>
        <v>44131</v>
      </c>
      <c r="J47" s="22">
        <f t="shared" si="0"/>
        <v>80.949996999999996</v>
      </c>
    </row>
    <row r="48" spans="1:10" x14ac:dyDescent="0.25">
      <c r="A48" s="20">
        <v>40248</v>
      </c>
      <c r="B48">
        <v>48.646954000000001</v>
      </c>
      <c r="C48">
        <v>49.050179</v>
      </c>
      <c r="D48">
        <v>48.593189000000002</v>
      </c>
      <c r="E48">
        <v>49.050179</v>
      </c>
      <c r="F48">
        <v>34.171588999999997</v>
      </c>
      <c r="G48">
        <v>2124864</v>
      </c>
      <c r="H48" s="22">
        <v>46</v>
      </c>
      <c r="I48" s="23">
        <f t="shared" si="1"/>
        <v>44130</v>
      </c>
      <c r="J48" s="22">
        <f t="shared" si="0"/>
        <v>84.18</v>
      </c>
    </row>
    <row r="49" spans="1:10" x14ac:dyDescent="0.25">
      <c r="A49" s="20">
        <v>40249</v>
      </c>
      <c r="B49">
        <v>49.059139000000002</v>
      </c>
      <c r="C49">
        <v>49.086021000000002</v>
      </c>
      <c r="D49">
        <v>48.924731999999999</v>
      </c>
      <c r="E49">
        <v>49.014336</v>
      </c>
      <c r="F49">
        <v>34.146614</v>
      </c>
      <c r="G49">
        <v>3445092</v>
      </c>
      <c r="H49" s="22">
        <v>47</v>
      </c>
      <c r="I49" s="23">
        <f t="shared" si="1"/>
        <v>44127</v>
      </c>
      <c r="J49" s="22">
        <f t="shared" si="0"/>
        <v>84.43</v>
      </c>
    </row>
    <row r="50" spans="1:10" x14ac:dyDescent="0.25">
      <c r="A50" s="20">
        <v>40252</v>
      </c>
      <c r="B50">
        <v>49.193545999999998</v>
      </c>
      <c r="C50">
        <v>49.274192999999997</v>
      </c>
      <c r="D50">
        <v>48.727600000000002</v>
      </c>
      <c r="E50">
        <v>49.086021000000002</v>
      </c>
      <c r="F50">
        <v>34.196556000000001</v>
      </c>
      <c r="G50">
        <v>2801495</v>
      </c>
      <c r="H50" s="22">
        <v>48</v>
      </c>
      <c r="I50" s="23">
        <f t="shared" si="1"/>
        <v>44126</v>
      </c>
      <c r="J50" s="22">
        <f t="shared" si="0"/>
        <v>84.410004000000001</v>
      </c>
    </row>
    <row r="51" spans="1:10" x14ac:dyDescent="0.25">
      <c r="A51" s="20">
        <v>40253</v>
      </c>
      <c r="B51">
        <v>49.059139000000002</v>
      </c>
      <c r="C51">
        <v>49.363799999999998</v>
      </c>
      <c r="D51">
        <v>48.951613999999999</v>
      </c>
      <c r="E51">
        <v>49.157707000000002</v>
      </c>
      <c r="F51">
        <v>34.246493999999998</v>
      </c>
      <c r="G51">
        <v>1509167</v>
      </c>
      <c r="H51" s="22">
        <v>49</v>
      </c>
      <c r="I51" s="23">
        <f t="shared" si="1"/>
        <v>44125</v>
      </c>
      <c r="J51" s="22">
        <f t="shared" si="0"/>
        <v>84.139999000000003</v>
      </c>
    </row>
    <row r="52" spans="1:10" x14ac:dyDescent="0.25">
      <c r="A52" s="20">
        <v>40254</v>
      </c>
      <c r="B52">
        <v>49.086021000000002</v>
      </c>
      <c r="C52">
        <v>49.274192999999997</v>
      </c>
      <c r="D52">
        <v>49.050179</v>
      </c>
      <c r="E52">
        <v>49.121864000000002</v>
      </c>
      <c r="F52">
        <v>34.221527000000002</v>
      </c>
      <c r="G52">
        <v>2385004</v>
      </c>
      <c r="H52" s="22">
        <v>50</v>
      </c>
      <c r="I52" s="23">
        <f t="shared" si="1"/>
        <v>44124</v>
      </c>
      <c r="J52" s="22">
        <f t="shared" si="0"/>
        <v>85.690002000000007</v>
      </c>
    </row>
    <row r="53" spans="1:10" x14ac:dyDescent="0.25">
      <c r="A53" s="20">
        <v>40255</v>
      </c>
      <c r="B53">
        <v>48.870967999999998</v>
      </c>
      <c r="C53">
        <v>49.292113999999998</v>
      </c>
      <c r="D53">
        <v>48.844085999999997</v>
      </c>
      <c r="E53">
        <v>49.229388999999998</v>
      </c>
      <c r="F53">
        <v>34.296432000000003</v>
      </c>
      <c r="G53">
        <v>1820419</v>
      </c>
      <c r="H53" s="22">
        <v>51</v>
      </c>
      <c r="I53" s="23">
        <f t="shared" si="1"/>
        <v>44123</v>
      </c>
      <c r="J53" s="22">
        <f t="shared" si="0"/>
        <v>85.790001000000004</v>
      </c>
    </row>
    <row r="54" spans="1:10" x14ac:dyDescent="0.25">
      <c r="A54" s="20">
        <v>40256</v>
      </c>
      <c r="B54">
        <v>49.121864000000002</v>
      </c>
      <c r="C54">
        <v>49.247311000000003</v>
      </c>
      <c r="D54">
        <v>48.906810999999998</v>
      </c>
      <c r="E54">
        <v>49.121864000000002</v>
      </c>
      <c r="F54">
        <v>34.221527000000002</v>
      </c>
      <c r="G54">
        <v>1469437</v>
      </c>
      <c r="H54" s="22">
        <v>52</v>
      </c>
      <c r="I54" s="23">
        <f t="shared" si="1"/>
        <v>44120</v>
      </c>
      <c r="J54" s="22">
        <f t="shared" si="0"/>
        <v>86.190002000000007</v>
      </c>
    </row>
    <row r="55" spans="1:10" x14ac:dyDescent="0.25">
      <c r="A55" s="20">
        <v>40259</v>
      </c>
      <c r="B55">
        <v>48.539428999999998</v>
      </c>
      <c r="C55">
        <v>49.211472000000001</v>
      </c>
      <c r="D55">
        <v>48.539428999999998</v>
      </c>
      <c r="E55">
        <v>49.032257000000001</v>
      </c>
      <c r="F55">
        <v>34.159100000000002</v>
      </c>
      <c r="G55">
        <v>1752008</v>
      </c>
      <c r="H55" s="22">
        <v>53</v>
      </c>
      <c r="I55" s="23">
        <f t="shared" si="1"/>
        <v>44119</v>
      </c>
      <c r="J55" s="22">
        <f t="shared" si="0"/>
        <v>85.389999000000003</v>
      </c>
    </row>
    <row r="56" spans="1:10" x14ac:dyDescent="0.25">
      <c r="A56" s="20">
        <v>40260</v>
      </c>
      <c r="B56">
        <v>49.274192999999997</v>
      </c>
      <c r="C56">
        <v>49.480286</v>
      </c>
      <c r="D56">
        <v>49.139786000000001</v>
      </c>
      <c r="E56">
        <v>49.435485999999997</v>
      </c>
      <c r="F56">
        <v>34.440010000000001</v>
      </c>
      <c r="G56">
        <v>2181668</v>
      </c>
      <c r="H56" s="22">
        <v>54</v>
      </c>
      <c r="I56" s="23">
        <f t="shared" si="1"/>
        <v>44118</v>
      </c>
      <c r="J56" s="22">
        <f t="shared" si="0"/>
        <v>87.43</v>
      </c>
    </row>
    <row r="57" spans="1:10" x14ac:dyDescent="0.25">
      <c r="A57" s="20">
        <v>40261</v>
      </c>
      <c r="B57">
        <v>49.077061</v>
      </c>
      <c r="C57">
        <v>49.238349999999997</v>
      </c>
      <c r="D57">
        <v>48.969535999999998</v>
      </c>
      <c r="E57">
        <v>48.978496999999997</v>
      </c>
      <c r="F57">
        <v>34.121651</v>
      </c>
      <c r="G57">
        <v>1930010</v>
      </c>
      <c r="H57" s="22">
        <v>55</v>
      </c>
      <c r="I57" s="23">
        <f t="shared" si="1"/>
        <v>44117</v>
      </c>
      <c r="J57" s="22">
        <f t="shared" si="0"/>
        <v>87.43</v>
      </c>
    </row>
    <row r="58" spans="1:10" x14ac:dyDescent="0.25">
      <c r="A58" s="20">
        <v>40262</v>
      </c>
      <c r="B58">
        <v>49.103943000000001</v>
      </c>
      <c r="C58">
        <v>49.148746000000003</v>
      </c>
      <c r="D58">
        <v>48.584229000000001</v>
      </c>
      <c r="E58">
        <v>48.584229000000001</v>
      </c>
      <c r="F58">
        <v>33.846977000000003</v>
      </c>
      <c r="G58">
        <v>2433996</v>
      </c>
      <c r="H58" s="22">
        <v>56</v>
      </c>
      <c r="I58" s="23">
        <f t="shared" si="1"/>
        <v>44116</v>
      </c>
      <c r="J58" s="22">
        <f t="shared" si="0"/>
        <v>88.230002999999996</v>
      </c>
    </row>
    <row r="59" spans="1:10" x14ac:dyDescent="0.25">
      <c r="A59" s="20">
        <v>40263</v>
      </c>
      <c r="B59">
        <v>48.261650000000003</v>
      </c>
      <c r="C59">
        <v>48.378135999999998</v>
      </c>
      <c r="D59">
        <v>48.055557</v>
      </c>
      <c r="E59">
        <v>48.234768000000003</v>
      </c>
      <c r="F59">
        <v>33.603523000000003</v>
      </c>
      <c r="G59">
        <v>2612333</v>
      </c>
      <c r="H59" s="22">
        <v>57</v>
      </c>
      <c r="I59" s="23">
        <f t="shared" si="1"/>
        <v>44113</v>
      </c>
      <c r="J59" s="22">
        <f t="shared" si="0"/>
        <v>88.389999000000003</v>
      </c>
    </row>
    <row r="60" spans="1:10" x14ac:dyDescent="0.25">
      <c r="A60" s="20">
        <v>40266</v>
      </c>
      <c r="B60">
        <v>47.822581999999997</v>
      </c>
      <c r="C60">
        <v>48.378135999999998</v>
      </c>
      <c r="D60">
        <v>47.795699999999997</v>
      </c>
      <c r="E60">
        <v>48.324370999999999</v>
      </c>
      <c r="F60">
        <v>33.665939000000002</v>
      </c>
      <c r="G60">
        <v>1838722</v>
      </c>
      <c r="H60" s="22">
        <v>58</v>
      </c>
      <c r="I60" s="23">
        <f t="shared" si="1"/>
        <v>44112</v>
      </c>
      <c r="J60" s="22">
        <f t="shared" si="0"/>
        <v>87.540001000000004</v>
      </c>
    </row>
    <row r="61" spans="1:10" x14ac:dyDescent="0.25">
      <c r="A61" s="20">
        <v>40267</v>
      </c>
      <c r="B61">
        <v>48.261650000000003</v>
      </c>
      <c r="C61">
        <v>48.297488999999999</v>
      </c>
      <c r="D61">
        <v>47.885303</v>
      </c>
      <c r="E61">
        <v>48.073478999999999</v>
      </c>
      <c r="F61">
        <v>33.491149999999998</v>
      </c>
      <c r="G61">
        <v>2677507</v>
      </c>
      <c r="H61" s="22">
        <v>59</v>
      </c>
      <c r="I61" s="23">
        <f t="shared" si="1"/>
        <v>44111</v>
      </c>
      <c r="J61" s="22">
        <f t="shared" si="0"/>
        <v>85.940002000000007</v>
      </c>
    </row>
    <row r="62" spans="1:10" x14ac:dyDescent="0.25">
      <c r="A62" s="20">
        <v>40268</v>
      </c>
      <c r="B62">
        <v>48.548386000000001</v>
      </c>
      <c r="C62">
        <v>48.646954000000001</v>
      </c>
      <c r="D62">
        <v>48.261650000000003</v>
      </c>
      <c r="E62">
        <v>48.476703999999998</v>
      </c>
      <c r="F62">
        <v>33.772064</v>
      </c>
      <c r="G62">
        <v>1621660</v>
      </c>
      <c r="H62" s="22">
        <v>60</v>
      </c>
      <c r="I62" s="23">
        <f t="shared" si="1"/>
        <v>44110</v>
      </c>
      <c r="J62" s="22">
        <f t="shared" si="0"/>
        <v>86.449996999999996</v>
      </c>
    </row>
    <row r="63" spans="1:10" x14ac:dyDescent="0.25">
      <c r="A63" s="20">
        <v>40269</v>
      </c>
      <c r="B63">
        <v>48.387096</v>
      </c>
      <c r="C63">
        <v>48.611111000000001</v>
      </c>
      <c r="D63">
        <v>48.100357000000002</v>
      </c>
      <c r="E63">
        <v>48.234768000000003</v>
      </c>
      <c r="F63">
        <v>33.603523000000003</v>
      </c>
      <c r="G63">
        <v>2139484</v>
      </c>
      <c r="H63" s="22">
        <v>61</v>
      </c>
      <c r="I63" s="23">
        <f t="shared" si="1"/>
        <v>44109</v>
      </c>
      <c r="J63" s="22">
        <f t="shared" si="0"/>
        <v>88.269997000000004</v>
      </c>
    </row>
    <row r="64" spans="1:10" x14ac:dyDescent="0.25">
      <c r="A64" s="20">
        <v>40273</v>
      </c>
      <c r="B64">
        <v>48.082436000000001</v>
      </c>
      <c r="C64">
        <v>48.297488999999999</v>
      </c>
      <c r="D64">
        <v>47.956989</v>
      </c>
      <c r="E64">
        <v>47.965949999999999</v>
      </c>
      <c r="F64">
        <v>33.416237000000002</v>
      </c>
      <c r="G64">
        <v>1231283</v>
      </c>
      <c r="H64" s="22">
        <v>62</v>
      </c>
      <c r="I64" s="23">
        <f t="shared" si="1"/>
        <v>44106</v>
      </c>
      <c r="J64" s="22">
        <f t="shared" si="0"/>
        <v>87.519997000000004</v>
      </c>
    </row>
    <row r="65" spans="1:10" x14ac:dyDescent="0.25">
      <c r="A65" s="20">
        <v>40274</v>
      </c>
      <c r="B65">
        <v>46.854838999999998</v>
      </c>
      <c r="C65">
        <v>47.267024999999997</v>
      </c>
      <c r="D65">
        <v>46.801074999999997</v>
      </c>
      <c r="E65">
        <v>47.213261000000003</v>
      </c>
      <c r="F65">
        <v>32.891865000000003</v>
      </c>
      <c r="G65">
        <v>4574819</v>
      </c>
      <c r="H65" s="22">
        <v>63</v>
      </c>
      <c r="I65" s="23">
        <f t="shared" si="1"/>
        <v>44105</v>
      </c>
      <c r="J65" s="22">
        <f t="shared" si="0"/>
        <v>87.300003000000004</v>
      </c>
    </row>
    <row r="66" spans="1:10" x14ac:dyDescent="0.25">
      <c r="A66" s="20">
        <v>40275</v>
      </c>
      <c r="B66">
        <v>46.711472000000001</v>
      </c>
      <c r="C66">
        <v>46.998207000000001</v>
      </c>
      <c r="D66">
        <v>46.684589000000003</v>
      </c>
      <c r="E66">
        <v>46.818995999999999</v>
      </c>
      <c r="F66">
        <v>32.617198999999999</v>
      </c>
      <c r="G66">
        <v>6411420</v>
      </c>
      <c r="H66" s="22">
        <v>64</v>
      </c>
      <c r="I66" s="23">
        <f t="shared" si="1"/>
        <v>44104</v>
      </c>
      <c r="J66" s="22">
        <f t="shared" si="0"/>
        <v>86.959998999999996</v>
      </c>
    </row>
    <row r="67" spans="1:10" x14ac:dyDescent="0.25">
      <c r="A67" s="20">
        <v>40276</v>
      </c>
      <c r="B67">
        <v>46.308242999999997</v>
      </c>
      <c r="C67">
        <v>46.881720999999999</v>
      </c>
      <c r="D67">
        <v>46.281360999999997</v>
      </c>
      <c r="E67">
        <v>46.792113999999998</v>
      </c>
      <c r="F67">
        <v>32.598472999999998</v>
      </c>
      <c r="G67">
        <v>5228125</v>
      </c>
      <c r="H67" s="22">
        <v>65</v>
      </c>
      <c r="I67" s="23">
        <f t="shared" si="1"/>
        <v>44103</v>
      </c>
      <c r="J67" s="22">
        <f t="shared" ref="J67:J130" si="2">INDEX(E:E,$O$2-H67)</f>
        <v>87.040001000000004</v>
      </c>
    </row>
    <row r="68" spans="1:10" x14ac:dyDescent="0.25">
      <c r="A68" s="20">
        <v>40277</v>
      </c>
      <c r="B68">
        <v>47.464157</v>
      </c>
      <c r="C68">
        <v>47.750895999999997</v>
      </c>
      <c r="D68">
        <v>47.338711000000004</v>
      </c>
      <c r="E68">
        <v>47.589607000000001</v>
      </c>
      <c r="F68">
        <v>33.154052999999998</v>
      </c>
      <c r="G68">
        <v>4970776</v>
      </c>
      <c r="H68" s="22">
        <v>66</v>
      </c>
      <c r="I68" s="23">
        <f t="shared" si="1"/>
        <v>44102</v>
      </c>
      <c r="J68" s="22">
        <f t="shared" si="2"/>
        <v>87.050003000000004</v>
      </c>
    </row>
    <row r="69" spans="1:10" x14ac:dyDescent="0.25">
      <c r="A69" s="20">
        <v>40280</v>
      </c>
      <c r="B69">
        <v>48.136200000000002</v>
      </c>
      <c r="C69">
        <v>48.154121000000004</v>
      </c>
      <c r="D69">
        <v>47.858421</v>
      </c>
      <c r="E69">
        <v>47.921146</v>
      </c>
      <c r="F69">
        <v>33.385024999999999</v>
      </c>
      <c r="G69">
        <v>2010920</v>
      </c>
      <c r="H69" s="22">
        <v>67</v>
      </c>
      <c r="I69" s="23">
        <f t="shared" ref="I69:I132" si="3">INDEX(A:A,$O$2-H69)</f>
        <v>44099</v>
      </c>
      <c r="J69" s="22">
        <f t="shared" si="2"/>
        <v>87.110000999999997</v>
      </c>
    </row>
    <row r="70" spans="1:10" x14ac:dyDescent="0.25">
      <c r="A70" s="20">
        <v>40281</v>
      </c>
      <c r="B70">
        <v>48.243729000000002</v>
      </c>
      <c r="C70">
        <v>48.252688999999997</v>
      </c>
      <c r="D70">
        <v>47.867386000000003</v>
      </c>
      <c r="E70">
        <v>48.127239000000003</v>
      </c>
      <c r="F70">
        <v>33.528602999999997</v>
      </c>
      <c r="G70">
        <v>2900038</v>
      </c>
      <c r="H70" s="22">
        <v>68</v>
      </c>
      <c r="I70" s="23">
        <f t="shared" si="3"/>
        <v>44098</v>
      </c>
      <c r="J70" s="22">
        <f t="shared" si="2"/>
        <v>86.300003000000004</v>
      </c>
    </row>
    <row r="71" spans="1:10" x14ac:dyDescent="0.25">
      <c r="A71" s="20">
        <v>40282</v>
      </c>
      <c r="B71">
        <v>48.243729000000002</v>
      </c>
      <c r="C71">
        <v>48.261650000000003</v>
      </c>
      <c r="D71">
        <v>47.876342999999999</v>
      </c>
      <c r="E71">
        <v>48.028675</v>
      </c>
      <c r="F71">
        <v>33.459941999999998</v>
      </c>
      <c r="G71">
        <v>3810805</v>
      </c>
      <c r="H71" s="22">
        <v>69</v>
      </c>
      <c r="I71" s="23">
        <f t="shared" si="3"/>
        <v>44097</v>
      </c>
      <c r="J71" s="22">
        <f t="shared" si="2"/>
        <v>87.449996999999996</v>
      </c>
    </row>
    <row r="72" spans="1:10" x14ac:dyDescent="0.25">
      <c r="A72" s="20">
        <v>40283</v>
      </c>
      <c r="B72">
        <v>48.019714</v>
      </c>
      <c r="C72">
        <v>48.261650000000003</v>
      </c>
      <c r="D72">
        <v>47.939067999999999</v>
      </c>
      <c r="E72">
        <v>48.127239000000003</v>
      </c>
      <c r="F72">
        <v>33.528602999999997</v>
      </c>
      <c r="G72">
        <v>3180712</v>
      </c>
      <c r="H72" s="22">
        <v>70</v>
      </c>
      <c r="I72" s="23">
        <f t="shared" si="3"/>
        <v>44096</v>
      </c>
      <c r="J72" s="22">
        <f t="shared" si="2"/>
        <v>88.919998000000007</v>
      </c>
    </row>
    <row r="73" spans="1:10" x14ac:dyDescent="0.25">
      <c r="A73" s="20">
        <v>40284</v>
      </c>
      <c r="B73">
        <v>47.849460999999998</v>
      </c>
      <c r="C73">
        <v>48.001792999999999</v>
      </c>
      <c r="D73">
        <v>47.526882000000001</v>
      </c>
      <c r="E73">
        <v>47.804661000000003</v>
      </c>
      <c r="F73">
        <v>33.303879000000002</v>
      </c>
      <c r="G73">
        <v>2979274</v>
      </c>
      <c r="H73" s="22">
        <v>71</v>
      </c>
      <c r="I73" s="23">
        <f t="shared" si="3"/>
        <v>44095</v>
      </c>
      <c r="J73" s="22">
        <f t="shared" si="2"/>
        <v>89.5</v>
      </c>
    </row>
    <row r="74" spans="1:10" x14ac:dyDescent="0.25">
      <c r="A74" s="20">
        <v>40287</v>
      </c>
      <c r="B74">
        <v>47.320788999999998</v>
      </c>
      <c r="C74">
        <v>47.894264</v>
      </c>
      <c r="D74">
        <v>47.284945999999998</v>
      </c>
      <c r="E74">
        <v>47.822581999999997</v>
      </c>
      <c r="F74">
        <v>33.316364</v>
      </c>
      <c r="G74">
        <v>2689225</v>
      </c>
      <c r="H74" s="22">
        <v>72</v>
      </c>
      <c r="I74" s="23">
        <f t="shared" si="3"/>
        <v>44092</v>
      </c>
      <c r="J74" s="22">
        <f t="shared" si="2"/>
        <v>90.940002000000007</v>
      </c>
    </row>
    <row r="75" spans="1:10" x14ac:dyDescent="0.25">
      <c r="A75" s="20">
        <v>40288</v>
      </c>
      <c r="B75">
        <v>48.127239000000003</v>
      </c>
      <c r="C75">
        <v>48.181004000000001</v>
      </c>
      <c r="D75">
        <v>47.661288999999996</v>
      </c>
      <c r="E75">
        <v>47.858421</v>
      </c>
      <c r="F75">
        <v>33.341324</v>
      </c>
      <c r="G75">
        <v>2364246</v>
      </c>
      <c r="H75" s="22">
        <v>73</v>
      </c>
      <c r="I75" s="23">
        <f t="shared" si="3"/>
        <v>44091</v>
      </c>
      <c r="J75" s="22">
        <f t="shared" si="2"/>
        <v>90.970000999999996</v>
      </c>
    </row>
    <row r="76" spans="1:10" x14ac:dyDescent="0.25">
      <c r="A76" s="20">
        <v>40289</v>
      </c>
      <c r="B76">
        <v>47.697132000000003</v>
      </c>
      <c r="C76">
        <v>47.697132000000003</v>
      </c>
      <c r="D76">
        <v>47.177418000000003</v>
      </c>
      <c r="E76">
        <v>47.383513999999998</v>
      </c>
      <c r="F76">
        <v>33.010471000000003</v>
      </c>
      <c r="G76">
        <v>2103995</v>
      </c>
      <c r="H76" s="22">
        <v>74</v>
      </c>
      <c r="I76" s="23">
        <f t="shared" si="3"/>
        <v>44090</v>
      </c>
      <c r="J76" s="22">
        <f t="shared" si="2"/>
        <v>89.849997999999999</v>
      </c>
    </row>
    <row r="77" spans="1:10" x14ac:dyDescent="0.25">
      <c r="A77" s="20">
        <v>40290</v>
      </c>
      <c r="B77">
        <v>46.917563999999999</v>
      </c>
      <c r="C77">
        <v>46.953403000000002</v>
      </c>
      <c r="D77">
        <v>46.424731999999999</v>
      </c>
      <c r="E77">
        <v>46.720427999999998</v>
      </c>
      <c r="F77">
        <v>32.548527</v>
      </c>
      <c r="G77">
        <v>4746460</v>
      </c>
      <c r="H77" s="22">
        <v>75</v>
      </c>
      <c r="I77" s="23">
        <f t="shared" si="3"/>
        <v>44089</v>
      </c>
      <c r="J77" s="22">
        <f t="shared" si="2"/>
        <v>91</v>
      </c>
    </row>
    <row r="78" spans="1:10" x14ac:dyDescent="0.25">
      <c r="A78" s="20">
        <v>40291</v>
      </c>
      <c r="B78">
        <v>46.335124999999998</v>
      </c>
      <c r="C78">
        <v>47.123657000000001</v>
      </c>
      <c r="D78">
        <v>46.299281999999998</v>
      </c>
      <c r="E78">
        <v>47.016128999999999</v>
      </c>
      <c r="F78">
        <v>32.754531999999998</v>
      </c>
      <c r="G78">
        <v>3021235</v>
      </c>
      <c r="H78" s="22">
        <v>76</v>
      </c>
      <c r="I78" s="23">
        <f t="shared" si="3"/>
        <v>44088</v>
      </c>
      <c r="J78" s="22">
        <f t="shared" si="2"/>
        <v>90.029999000000004</v>
      </c>
    </row>
    <row r="79" spans="1:10" x14ac:dyDescent="0.25">
      <c r="A79" s="20">
        <v>40294</v>
      </c>
      <c r="B79">
        <v>46.684589000000003</v>
      </c>
      <c r="C79">
        <v>46.890681999999998</v>
      </c>
      <c r="D79">
        <v>46.594982000000002</v>
      </c>
      <c r="E79">
        <v>46.612904</v>
      </c>
      <c r="F79">
        <v>32.473618000000002</v>
      </c>
      <c r="G79">
        <v>2325632</v>
      </c>
      <c r="H79" s="22">
        <v>77</v>
      </c>
      <c r="I79" s="23">
        <f t="shared" si="3"/>
        <v>44085</v>
      </c>
      <c r="J79" s="22">
        <f t="shared" si="2"/>
        <v>89.879997000000003</v>
      </c>
    </row>
    <row r="80" spans="1:10" x14ac:dyDescent="0.25">
      <c r="A80" s="20">
        <v>40295</v>
      </c>
      <c r="B80">
        <v>46.290320999999999</v>
      </c>
      <c r="C80">
        <v>46.612904</v>
      </c>
      <c r="D80">
        <v>45.743729000000002</v>
      </c>
      <c r="E80">
        <v>45.752688999999997</v>
      </c>
      <c r="F80">
        <v>31.874336</v>
      </c>
      <c r="G80">
        <v>5192525</v>
      </c>
      <c r="H80" s="22">
        <v>78</v>
      </c>
      <c r="I80" s="23">
        <f t="shared" si="3"/>
        <v>44084</v>
      </c>
      <c r="J80" s="22">
        <f t="shared" si="2"/>
        <v>88.519997000000004</v>
      </c>
    </row>
    <row r="81" spans="1:10" x14ac:dyDescent="0.25">
      <c r="A81" s="20">
        <v>40296</v>
      </c>
      <c r="B81">
        <v>45.887096</v>
      </c>
      <c r="C81">
        <v>46.120071000000003</v>
      </c>
      <c r="D81">
        <v>45.555557</v>
      </c>
      <c r="E81">
        <v>45.779572000000002</v>
      </c>
      <c r="F81">
        <v>31.893063000000001</v>
      </c>
      <c r="G81">
        <v>4272606</v>
      </c>
      <c r="H81" s="22">
        <v>79</v>
      </c>
      <c r="I81" s="23">
        <f t="shared" si="3"/>
        <v>44083</v>
      </c>
      <c r="J81" s="22">
        <f t="shared" si="2"/>
        <v>88.220000999999996</v>
      </c>
    </row>
    <row r="82" spans="1:10" x14ac:dyDescent="0.25">
      <c r="A82" s="20">
        <v>40297</v>
      </c>
      <c r="B82">
        <v>45.779572000000002</v>
      </c>
      <c r="C82">
        <v>46.066307000000002</v>
      </c>
      <c r="D82">
        <v>45.770611000000002</v>
      </c>
      <c r="E82">
        <v>45.922939</v>
      </c>
      <c r="F82">
        <v>31.992944999999999</v>
      </c>
      <c r="G82">
        <v>4696798</v>
      </c>
      <c r="H82" s="22">
        <v>80</v>
      </c>
      <c r="I82" s="23">
        <f t="shared" si="3"/>
        <v>44082</v>
      </c>
      <c r="J82" s="22">
        <f t="shared" si="2"/>
        <v>87.330001999999993</v>
      </c>
    </row>
    <row r="83" spans="1:10" x14ac:dyDescent="0.25">
      <c r="A83" s="20">
        <v>40298</v>
      </c>
      <c r="B83">
        <v>46.102150000000002</v>
      </c>
      <c r="C83">
        <v>46.137993000000002</v>
      </c>
      <c r="D83">
        <v>45.564514000000003</v>
      </c>
      <c r="E83">
        <v>45.564514000000003</v>
      </c>
      <c r="F83">
        <v>31.74324</v>
      </c>
      <c r="G83">
        <v>4405745</v>
      </c>
      <c r="H83" s="22">
        <v>81</v>
      </c>
      <c r="I83" s="23">
        <f t="shared" si="3"/>
        <v>44078</v>
      </c>
      <c r="J83" s="22">
        <f t="shared" si="2"/>
        <v>86.68</v>
      </c>
    </row>
    <row r="84" spans="1:10" x14ac:dyDescent="0.25">
      <c r="A84" s="20">
        <v>40301</v>
      </c>
      <c r="B84">
        <v>45.376342999999999</v>
      </c>
      <c r="C84">
        <v>45.501792999999999</v>
      </c>
      <c r="D84">
        <v>45.080646999999999</v>
      </c>
      <c r="E84">
        <v>45.286738999999997</v>
      </c>
      <c r="F84">
        <v>31.549724999999999</v>
      </c>
      <c r="G84">
        <v>3363624</v>
      </c>
      <c r="H84" s="22">
        <v>82</v>
      </c>
      <c r="I84" s="23">
        <f t="shared" si="3"/>
        <v>44077</v>
      </c>
      <c r="J84" s="22">
        <f t="shared" si="2"/>
        <v>87.099997999999999</v>
      </c>
    </row>
    <row r="85" spans="1:10" x14ac:dyDescent="0.25">
      <c r="A85" s="20">
        <v>40302</v>
      </c>
      <c r="B85">
        <v>44.919353000000001</v>
      </c>
      <c r="C85">
        <v>45.017921000000001</v>
      </c>
      <c r="D85">
        <v>44.560932000000001</v>
      </c>
      <c r="E85">
        <v>44.641579</v>
      </c>
      <c r="F85">
        <v>31.100266000000001</v>
      </c>
      <c r="G85">
        <v>3977647</v>
      </c>
      <c r="H85" s="22">
        <v>83</v>
      </c>
      <c r="I85" s="23">
        <f t="shared" si="3"/>
        <v>44076</v>
      </c>
      <c r="J85" s="22">
        <f t="shared" si="2"/>
        <v>88.860000999999997</v>
      </c>
    </row>
    <row r="86" spans="1:10" x14ac:dyDescent="0.25">
      <c r="A86" s="20">
        <v>40303</v>
      </c>
      <c r="B86">
        <v>43.655914000000003</v>
      </c>
      <c r="C86">
        <v>44.157707000000002</v>
      </c>
      <c r="D86">
        <v>43.539428999999998</v>
      </c>
      <c r="E86">
        <v>43.987453000000002</v>
      </c>
      <c r="F86">
        <v>30.644553999999999</v>
      </c>
      <c r="G86">
        <v>5796392</v>
      </c>
      <c r="H86" s="22">
        <v>84</v>
      </c>
      <c r="I86" s="23">
        <f t="shared" si="3"/>
        <v>44075</v>
      </c>
      <c r="J86" s="22">
        <f t="shared" si="2"/>
        <v>86.870002999999997</v>
      </c>
    </row>
    <row r="87" spans="1:10" x14ac:dyDescent="0.25">
      <c r="A87" s="20">
        <v>40304</v>
      </c>
      <c r="B87">
        <v>43.879928999999997</v>
      </c>
      <c r="C87">
        <v>44.139786000000001</v>
      </c>
      <c r="D87">
        <v>41.442653999999997</v>
      </c>
      <c r="E87">
        <v>43.288527999999999</v>
      </c>
      <c r="F87">
        <v>30.157637000000001</v>
      </c>
      <c r="G87">
        <v>5086393</v>
      </c>
      <c r="H87" s="22">
        <v>85</v>
      </c>
      <c r="I87" s="23">
        <f t="shared" si="3"/>
        <v>44074</v>
      </c>
      <c r="J87" s="22">
        <f t="shared" si="2"/>
        <v>86.059997999999993</v>
      </c>
    </row>
    <row r="88" spans="1:10" x14ac:dyDescent="0.25">
      <c r="A88" s="20">
        <v>40305</v>
      </c>
      <c r="B88">
        <v>43.037635999999999</v>
      </c>
      <c r="C88">
        <v>43.172043000000002</v>
      </c>
      <c r="D88">
        <v>41.729388999999998</v>
      </c>
      <c r="E88">
        <v>42.168461000000001</v>
      </c>
      <c r="F88">
        <v>29.377323000000001</v>
      </c>
      <c r="G88">
        <v>9717570</v>
      </c>
      <c r="H88" s="22">
        <v>86</v>
      </c>
      <c r="I88" s="23">
        <f t="shared" si="3"/>
        <v>44071</v>
      </c>
      <c r="J88" s="22">
        <f t="shared" si="2"/>
        <v>86.599997999999999</v>
      </c>
    </row>
    <row r="89" spans="1:10" x14ac:dyDescent="0.25">
      <c r="A89" s="20">
        <v>40308</v>
      </c>
      <c r="B89">
        <v>43.682796000000003</v>
      </c>
      <c r="C89">
        <v>43.826163999999999</v>
      </c>
      <c r="D89">
        <v>43.145161000000002</v>
      </c>
      <c r="E89">
        <v>43.467742999999999</v>
      </c>
      <c r="F89">
        <v>30.282492000000001</v>
      </c>
      <c r="G89">
        <v>4704944</v>
      </c>
      <c r="H89" s="22">
        <v>87</v>
      </c>
      <c r="I89" s="23">
        <f t="shared" si="3"/>
        <v>44070</v>
      </c>
      <c r="J89" s="22">
        <f t="shared" si="2"/>
        <v>87</v>
      </c>
    </row>
    <row r="90" spans="1:10" x14ac:dyDescent="0.25">
      <c r="A90" s="20">
        <v>40309</v>
      </c>
      <c r="B90">
        <v>43.333331999999999</v>
      </c>
      <c r="C90">
        <v>43.799281999999998</v>
      </c>
      <c r="D90">
        <v>43.145161000000002</v>
      </c>
      <c r="E90">
        <v>43.172043000000002</v>
      </c>
      <c r="F90">
        <v>30.076488000000001</v>
      </c>
      <c r="G90">
        <v>2914546</v>
      </c>
      <c r="H90" s="22">
        <v>88</v>
      </c>
      <c r="I90" s="23">
        <f t="shared" si="3"/>
        <v>44069</v>
      </c>
      <c r="J90" s="22">
        <f t="shared" si="2"/>
        <v>87.029999000000004</v>
      </c>
    </row>
    <row r="91" spans="1:10" x14ac:dyDescent="0.25">
      <c r="A91" s="20">
        <v>40310</v>
      </c>
      <c r="B91">
        <v>43.575268000000001</v>
      </c>
      <c r="C91">
        <v>43.906810999999998</v>
      </c>
      <c r="D91">
        <v>43.440860999999998</v>
      </c>
      <c r="E91">
        <v>43.673836000000001</v>
      </c>
      <c r="F91">
        <v>30.426075000000001</v>
      </c>
      <c r="G91">
        <v>2644474</v>
      </c>
      <c r="H91" s="22">
        <v>89</v>
      </c>
      <c r="I91" s="23">
        <f t="shared" si="3"/>
        <v>44068</v>
      </c>
      <c r="J91" s="22">
        <f t="shared" si="2"/>
        <v>86.449996999999996</v>
      </c>
    </row>
    <row r="92" spans="1:10" x14ac:dyDescent="0.25">
      <c r="A92" s="20">
        <v>40311</v>
      </c>
      <c r="B92">
        <v>43.718639000000003</v>
      </c>
      <c r="C92">
        <v>43.718639000000003</v>
      </c>
      <c r="D92">
        <v>43.154121000000004</v>
      </c>
      <c r="E92">
        <v>43.181004000000001</v>
      </c>
      <c r="F92">
        <v>30.082733000000001</v>
      </c>
      <c r="G92">
        <v>1987038</v>
      </c>
      <c r="H92" s="22">
        <v>90</v>
      </c>
      <c r="I92" s="23">
        <f t="shared" si="3"/>
        <v>44067</v>
      </c>
      <c r="J92" s="22">
        <f t="shared" si="2"/>
        <v>86.379997000000003</v>
      </c>
    </row>
    <row r="93" spans="1:10" x14ac:dyDescent="0.25">
      <c r="A93" s="20">
        <v>40312</v>
      </c>
      <c r="B93">
        <v>42.894264</v>
      </c>
      <c r="C93">
        <v>42.921146</v>
      </c>
      <c r="D93">
        <v>41.935485999999997</v>
      </c>
      <c r="E93">
        <v>42.365589</v>
      </c>
      <c r="F93">
        <v>29.514662000000001</v>
      </c>
      <c r="G93">
        <v>4129312</v>
      </c>
      <c r="H93" s="22">
        <v>91</v>
      </c>
      <c r="I93" s="23">
        <f t="shared" si="3"/>
        <v>44064</v>
      </c>
      <c r="J93" s="22">
        <f t="shared" si="2"/>
        <v>86.400002000000001</v>
      </c>
    </row>
    <row r="94" spans="1:10" x14ac:dyDescent="0.25">
      <c r="A94" s="20">
        <v>40315</v>
      </c>
      <c r="B94">
        <v>42.329749999999997</v>
      </c>
      <c r="C94">
        <v>42.508960999999999</v>
      </c>
      <c r="D94">
        <v>41.559139000000002</v>
      </c>
      <c r="E94">
        <v>42.150539000000002</v>
      </c>
      <c r="F94">
        <v>29.364840999999998</v>
      </c>
      <c r="G94">
        <v>3345545</v>
      </c>
      <c r="H94" s="22">
        <v>92</v>
      </c>
      <c r="I94" s="23">
        <f t="shared" si="3"/>
        <v>44063</v>
      </c>
      <c r="J94" s="22">
        <f t="shared" si="2"/>
        <v>87.139999000000003</v>
      </c>
    </row>
    <row r="95" spans="1:10" x14ac:dyDescent="0.25">
      <c r="A95" s="20">
        <v>40316</v>
      </c>
      <c r="B95">
        <v>42.114697</v>
      </c>
      <c r="C95">
        <v>42.293906999999997</v>
      </c>
      <c r="D95">
        <v>41.218639000000003</v>
      </c>
      <c r="E95">
        <v>41.299281999999998</v>
      </c>
      <c r="F95">
        <v>28.771801</v>
      </c>
      <c r="G95">
        <v>3845848</v>
      </c>
      <c r="H95" s="22">
        <v>93</v>
      </c>
      <c r="I95" s="23">
        <f t="shared" si="3"/>
        <v>44062</v>
      </c>
      <c r="J95" s="22">
        <f t="shared" si="2"/>
        <v>85.470000999999996</v>
      </c>
    </row>
    <row r="96" spans="1:10" x14ac:dyDescent="0.25">
      <c r="A96" s="20">
        <v>40317</v>
      </c>
      <c r="B96">
        <v>41.111111000000001</v>
      </c>
      <c r="C96">
        <v>41.523296000000002</v>
      </c>
      <c r="D96">
        <v>40.654121000000004</v>
      </c>
      <c r="E96">
        <v>41.272399999999998</v>
      </c>
      <c r="F96">
        <v>28.753070999999998</v>
      </c>
      <c r="G96">
        <v>5162839</v>
      </c>
      <c r="H96" s="22">
        <v>94</v>
      </c>
      <c r="I96" s="23">
        <f t="shared" si="3"/>
        <v>44061</v>
      </c>
      <c r="J96" s="22">
        <f t="shared" si="2"/>
        <v>85.629997000000003</v>
      </c>
    </row>
    <row r="97" spans="1:10" x14ac:dyDescent="0.25">
      <c r="A97" s="20">
        <v>40318</v>
      </c>
      <c r="B97">
        <v>40.707886000000002</v>
      </c>
      <c r="C97">
        <v>40.869174999999998</v>
      </c>
      <c r="D97">
        <v>39.946235999999999</v>
      </c>
      <c r="E97">
        <v>39.991039000000001</v>
      </c>
      <c r="F97">
        <v>27.860389999999999</v>
      </c>
      <c r="G97">
        <v>6154628</v>
      </c>
      <c r="H97" s="22">
        <v>95</v>
      </c>
      <c r="I97" s="23">
        <f t="shared" si="3"/>
        <v>44060</v>
      </c>
      <c r="J97" s="22">
        <f t="shared" si="2"/>
        <v>86.089995999999999</v>
      </c>
    </row>
    <row r="98" spans="1:10" x14ac:dyDescent="0.25">
      <c r="A98" s="20">
        <v>40319</v>
      </c>
      <c r="B98">
        <v>39.587814000000002</v>
      </c>
      <c r="C98">
        <v>40.448028999999998</v>
      </c>
      <c r="D98">
        <v>39.399642999999998</v>
      </c>
      <c r="E98">
        <v>40.430107</v>
      </c>
      <c r="F98">
        <v>28.166281000000001</v>
      </c>
      <c r="G98">
        <v>4957495</v>
      </c>
      <c r="H98" s="22">
        <v>96</v>
      </c>
      <c r="I98" s="23">
        <f t="shared" si="3"/>
        <v>44057</v>
      </c>
      <c r="J98" s="22">
        <f t="shared" si="2"/>
        <v>84.650002000000001</v>
      </c>
    </row>
    <row r="99" spans="1:10" x14ac:dyDescent="0.25">
      <c r="A99" s="20">
        <v>40322</v>
      </c>
      <c r="B99">
        <v>40.268818000000003</v>
      </c>
      <c r="C99">
        <v>40.546596999999998</v>
      </c>
      <c r="D99">
        <v>40.098564000000003</v>
      </c>
      <c r="E99">
        <v>40.161288999999996</v>
      </c>
      <c r="F99">
        <v>27.979002000000001</v>
      </c>
      <c r="G99">
        <v>5581674</v>
      </c>
      <c r="H99" s="22">
        <v>97</v>
      </c>
      <c r="I99" s="23">
        <f t="shared" si="3"/>
        <v>44056</v>
      </c>
      <c r="J99" s="22">
        <f t="shared" si="2"/>
        <v>85.370002999999997</v>
      </c>
    </row>
    <row r="100" spans="1:10" x14ac:dyDescent="0.25">
      <c r="A100" s="20">
        <v>40323</v>
      </c>
      <c r="B100">
        <v>39.345878999999996</v>
      </c>
      <c r="C100">
        <v>39.802867999999997</v>
      </c>
      <c r="D100">
        <v>38.960571000000002</v>
      </c>
      <c r="E100">
        <v>39.740143000000003</v>
      </c>
      <c r="F100">
        <v>27.685600000000001</v>
      </c>
      <c r="G100">
        <v>6910718</v>
      </c>
      <c r="H100" s="22">
        <v>98</v>
      </c>
      <c r="I100" s="23">
        <f t="shared" si="3"/>
        <v>44055</v>
      </c>
      <c r="J100" s="22">
        <f t="shared" si="2"/>
        <v>84.93</v>
      </c>
    </row>
    <row r="101" spans="1:10" x14ac:dyDescent="0.25">
      <c r="A101" s="20">
        <v>40324</v>
      </c>
      <c r="B101">
        <v>39.874554000000003</v>
      </c>
      <c r="C101">
        <v>39.955196000000001</v>
      </c>
      <c r="D101">
        <v>39.112904</v>
      </c>
      <c r="E101">
        <v>39.229388999999998</v>
      </c>
      <c r="F101">
        <v>27.329772999999999</v>
      </c>
      <c r="G101">
        <v>4540669</v>
      </c>
      <c r="H101" s="22">
        <v>99</v>
      </c>
      <c r="I101" s="23">
        <f t="shared" si="3"/>
        <v>44054</v>
      </c>
      <c r="J101" s="22">
        <f t="shared" si="2"/>
        <v>82.43</v>
      </c>
    </row>
    <row r="102" spans="1:10" x14ac:dyDescent="0.25">
      <c r="A102" s="20">
        <v>40325</v>
      </c>
      <c r="B102">
        <v>39.793906999999997</v>
      </c>
      <c r="C102">
        <v>40.519714</v>
      </c>
      <c r="D102">
        <v>39.578854</v>
      </c>
      <c r="E102">
        <v>40.519714</v>
      </c>
      <c r="F102">
        <v>28.228701000000001</v>
      </c>
      <c r="G102">
        <v>4453510</v>
      </c>
      <c r="H102" s="22">
        <v>100</v>
      </c>
      <c r="I102" s="23">
        <f t="shared" si="3"/>
        <v>44053</v>
      </c>
      <c r="J102" s="22">
        <f t="shared" si="2"/>
        <v>82.389999000000003</v>
      </c>
    </row>
    <row r="103" spans="1:10" x14ac:dyDescent="0.25">
      <c r="A103" s="20">
        <v>40326</v>
      </c>
      <c r="B103">
        <v>41.021503000000003</v>
      </c>
      <c r="C103">
        <v>41.030464000000002</v>
      </c>
      <c r="D103">
        <v>40.331538999999999</v>
      </c>
      <c r="E103">
        <v>40.331538999999999</v>
      </c>
      <c r="F103">
        <v>28.097607</v>
      </c>
      <c r="G103">
        <v>3425562</v>
      </c>
      <c r="H103" s="22">
        <v>101</v>
      </c>
      <c r="I103" s="23">
        <f t="shared" si="3"/>
        <v>44050</v>
      </c>
      <c r="J103" s="22">
        <f t="shared" si="2"/>
        <v>82.910004000000001</v>
      </c>
    </row>
    <row r="104" spans="1:10" x14ac:dyDescent="0.25">
      <c r="A104" s="20">
        <v>40330</v>
      </c>
      <c r="B104">
        <v>40.268818000000003</v>
      </c>
      <c r="C104">
        <v>41.066307000000002</v>
      </c>
      <c r="D104">
        <v>40.197132000000003</v>
      </c>
      <c r="E104">
        <v>40.259856999999997</v>
      </c>
      <c r="F104">
        <v>28.047668000000002</v>
      </c>
      <c r="G104">
        <v>3297780</v>
      </c>
      <c r="H104" s="22">
        <v>102</v>
      </c>
      <c r="I104" s="23">
        <f t="shared" si="3"/>
        <v>44049</v>
      </c>
      <c r="J104" s="22">
        <f t="shared" si="2"/>
        <v>83.410004000000001</v>
      </c>
    </row>
    <row r="105" spans="1:10" x14ac:dyDescent="0.25">
      <c r="A105" s="20">
        <v>40331</v>
      </c>
      <c r="B105">
        <v>40.743729000000002</v>
      </c>
      <c r="C105">
        <v>41.200718000000002</v>
      </c>
      <c r="D105">
        <v>40.465949999999999</v>
      </c>
      <c r="E105">
        <v>41.191757000000003</v>
      </c>
      <c r="F105">
        <v>28.69689</v>
      </c>
      <c r="G105">
        <v>2695140</v>
      </c>
      <c r="H105" s="22">
        <v>103</v>
      </c>
      <c r="I105" s="23">
        <f t="shared" si="3"/>
        <v>44048</v>
      </c>
      <c r="J105" s="22">
        <f t="shared" si="2"/>
        <v>83.419998000000007</v>
      </c>
    </row>
    <row r="106" spans="1:10" x14ac:dyDescent="0.25">
      <c r="A106" s="20">
        <v>40332</v>
      </c>
      <c r="B106">
        <v>41.487453000000002</v>
      </c>
      <c r="C106">
        <v>41.648746000000003</v>
      </c>
      <c r="D106">
        <v>41.084229000000001</v>
      </c>
      <c r="E106">
        <v>41.496414000000001</v>
      </c>
      <c r="F106">
        <v>28.909134000000002</v>
      </c>
      <c r="G106">
        <v>4365346</v>
      </c>
      <c r="H106" s="22">
        <v>104</v>
      </c>
      <c r="I106" s="23">
        <f t="shared" si="3"/>
        <v>44047</v>
      </c>
      <c r="J106" s="22">
        <f t="shared" si="2"/>
        <v>84.150002000000001</v>
      </c>
    </row>
    <row r="107" spans="1:10" x14ac:dyDescent="0.25">
      <c r="A107" s="20">
        <v>40333</v>
      </c>
      <c r="B107">
        <v>41.012546999999998</v>
      </c>
      <c r="C107">
        <v>41.012546999999998</v>
      </c>
      <c r="D107">
        <v>40.026882000000001</v>
      </c>
      <c r="E107">
        <v>40.152327999999997</v>
      </c>
      <c r="F107">
        <v>27.972759</v>
      </c>
      <c r="G107">
        <v>3133728</v>
      </c>
      <c r="H107" s="22">
        <v>105</v>
      </c>
      <c r="I107" s="23">
        <f t="shared" si="3"/>
        <v>44046</v>
      </c>
      <c r="J107" s="22">
        <f t="shared" si="2"/>
        <v>83.650002000000001</v>
      </c>
    </row>
    <row r="108" spans="1:10" x14ac:dyDescent="0.25">
      <c r="A108" s="20">
        <v>40336</v>
      </c>
      <c r="B108">
        <v>40.573478999999999</v>
      </c>
      <c r="C108">
        <v>40.896056999999999</v>
      </c>
      <c r="D108">
        <v>40.089607000000001</v>
      </c>
      <c r="E108">
        <v>40.170250000000003</v>
      </c>
      <c r="F108">
        <v>27.985243000000001</v>
      </c>
      <c r="G108">
        <v>3788932</v>
      </c>
      <c r="H108" s="22">
        <v>106</v>
      </c>
      <c r="I108" s="23">
        <f t="shared" si="3"/>
        <v>44043</v>
      </c>
      <c r="J108" s="22">
        <f t="shared" si="2"/>
        <v>82.139999000000003</v>
      </c>
    </row>
    <row r="109" spans="1:10" x14ac:dyDescent="0.25">
      <c r="A109" s="20">
        <v>40337</v>
      </c>
      <c r="B109">
        <v>40.421146</v>
      </c>
      <c r="C109">
        <v>40.645161000000002</v>
      </c>
      <c r="D109">
        <v>40.071686</v>
      </c>
      <c r="E109">
        <v>40.618279000000001</v>
      </c>
      <c r="F109">
        <v>28.297369</v>
      </c>
      <c r="G109">
        <v>3397997</v>
      </c>
      <c r="H109" s="22">
        <v>107</v>
      </c>
      <c r="I109" s="23">
        <f t="shared" si="3"/>
        <v>44042</v>
      </c>
      <c r="J109" s="22">
        <f t="shared" si="2"/>
        <v>84.230002999999996</v>
      </c>
    </row>
    <row r="110" spans="1:10" x14ac:dyDescent="0.25">
      <c r="A110" s="20">
        <v>40338</v>
      </c>
      <c r="B110">
        <v>40.985664</v>
      </c>
      <c r="C110">
        <v>41.362006999999998</v>
      </c>
      <c r="D110">
        <v>40.905017999999998</v>
      </c>
      <c r="E110">
        <v>41.155914000000003</v>
      </c>
      <c r="F110">
        <v>28.671918999999999</v>
      </c>
      <c r="G110">
        <v>5233370</v>
      </c>
      <c r="H110" s="22">
        <v>108</v>
      </c>
      <c r="I110" s="23">
        <f t="shared" si="3"/>
        <v>44041</v>
      </c>
      <c r="J110" s="22">
        <f t="shared" si="2"/>
        <v>84.410004000000001</v>
      </c>
    </row>
    <row r="111" spans="1:10" x14ac:dyDescent="0.25">
      <c r="A111" s="20">
        <v>40339</v>
      </c>
      <c r="B111">
        <v>42.007168</v>
      </c>
      <c r="C111">
        <v>42.535843</v>
      </c>
      <c r="D111">
        <v>41.980286</v>
      </c>
      <c r="E111">
        <v>42.517921000000001</v>
      </c>
      <c r="F111">
        <v>29.620782999999999</v>
      </c>
      <c r="G111">
        <v>5518508</v>
      </c>
      <c r="H111" s="22">
        <v>109</v>
      </c>
      <c r="I111" s="23">
        <f t="shared" si="3"/>
        <v>44040</v>
      </c>
      <c r="J111" s="22">
        <f t="shared" si="2"/>
        <v>84.010002</v>
      </c>
    </row>
    <row r="112" spans="1:10" x14ac:dyDescent="0.25">
      <c r="A112" s="20">
        <v>40340</v>
      </c>
      <c r="B112">
        <v>43.270611000000002</v>
      </c>
      <c r="C112">
        <v>43.396056999999999</v>
      </c>
      <c r="D112">
        <v>42.903224999999999</v>
      </c>
      <c r="E112">
        <v>43.234768000000003</v>
      </c>
      <c r="F112">
        <v>30.120190000000001</v>
      </c>
      <c r="G112">
        <v>5205694</v>
      </c>
      <c r="H112" s="22">
        <v>110</v>
      </c>
      <c r="I112" s="23">
        <f t="shared" si="3"/>
        <v>44039</v>
      </c>
      <c r="J112" s="22">
        <f t="shared" si="2"/>
        <v>84.709998999999996</v>
      </c>
    </row>
    <row r="113" spans="1:10" x14ac:dyDescent="0.25">
      <c r="A113" s="20">
        <v>40343</v>
      </c>
      <c r="B113">
        <v>43.799281999999998</v>
      </c>
      <c r="C113">
        <v>43.808242999999997</v>
      </c>
      <c r="D113">
        <v>43.189964000000003</v>
      </c>
      <c r="E113">
        <v>43.243729000000002</v>
      </c>
      <c r="F113">
        <v>30.126429000000002</v>
      </c>
      <c r="G113">
        <v>5104696</v>
      </c>
      <c r="H113" s="22">
        <v>111</v>
      </c>
      <c r="I113" s="23">
        <f t="shared" si="3"/>
        <v>44036</v>
      </c>
      <c r="J113" s="22">
        <f t="shared" si="2"/>
        <v>84.220000999999996</v>
      </c>
    </row>
    <row r="114" spans="1:10" x14ac:dyDescent="0.25">
      <c r="A114" s="20">
        <v>40344</v>
      </c>
      <c r="B114">
        <v>43.682796000000003</v>
      </c>
      <c r="C114">
        <v>43.942653999999997</v>
      </c>
      <c r="D114">
        <v>43.440860999999998</v>
      </c>
      <c r="E114">
        <v>43.924731999999999</v>
      </c>
      <c r="F114">
        <v>30.600859</v>
      </c>
      <c r="G114">
        <v>3222562</v>
      </c>
      <c r="H114" s="22">
        <v>112</v>
      </c>
      <c r="I114" s="23">
        <f t="shared" si="3"/>
        <v>44035</v>
      </c>
      <c r="J114" s="22">
        <f t="shared" si="2"/>
        <v>84.889999000000003</v>
      </c>
    </row>
    <row r="115" spans="1:10" x14ac:dyDescent="0.25">
      <c r="A115" s="20">
        <v>40345</v>
      </c>
      <c r="B115">
        <v>43.530464000000002</v>
      </c>
      <c r="C115">
        <v>43.835124999999998</v>
      </c>
      <c r="D115">
        <v>43.521503000000003</v>
      </c>
      <c r="E115">
        <v>43.781360999999997</v>
      </c>
      <c r="F115">
        <v>30.500975</v>
      </c>
      <c r="G115">
        <v>2930728</v>
      </c>
      <c r="H115" s="22">
        <v>113</v>
      </c>
      <c r="I115" s="23">
        <f t="shared" si="3"/>
        <v>44034</v>
      </c>
      <c r="J115" s="22">
        <f t="shared" si="2"/>
        <v>86.5</v>
      </c>
    </row>
    <row r="116" spans="1:10" x14ac:dyDescent="0.25">
      <c r="A116" s="20">
        <v>40346</v>
      </c>
      <c r="B116">
        <v>43.879928999999997</v>
      </c>
      <c r="C116">
        <v>43.906810999999998</v>
      </c>
      <c r="D116">
        <v>43.593189000000002</v>
      </c>
      <c r="E116">
        <v>43.906810999999998</v>
      </c>
      <c r="F116">
        <v>30.588369</v>
      </c>
      <c r="G116">
        <v>2140376</v>
      </c>
      <c r="H116" s="22">
        <v>114</v>
      </c>
      <c r="I116" s="23">
        <f t="shared" si="3"/>
        <v>44033</v>
      </c>
      <c r="J116" s="22">
        <f t="shared" si="2"/>
        <v>86.019997000000004</v>
      </c>
    </row>
    <row r="117" spans="1:10" x14ac:dyDescent="0.25">
      <c r="A117" s="20">
        <v>40347</v>
      </c>
      <c r="B117">
        <v>43.835124999999998</v>
      </c>
      <c r="C117">
        <v>43.951613999999999</v>
      </c>
      <c r="D117">
        <v>43.548386000000001</v>
      </c>
      <c r="E117">
        <v>43.682796000000003</v>
      </c>
      <c r="F117">
        <v>30.432307999999999</v>
      </c>
      <c r="G117">
        <v>2121851</v>
      </c>
      <c r="H117" s="22">
        <v>115</v>
      </c>
      <c r="I117" s="23">
        <f t="shared" si="3"/>
        <v>44032</v>
      </c>
      <c r="J117" s="22">
        <f t="shared" si="2"/>
        <v>88.010002</v>
      </c>
    </row>
    <row r="118" spans="1:10" x14ac:dyDescent="0.25">
      <c r="A118" s="20">
        <v>40350</v>
      </c>
      <c r="B118">
        <v>43.924731999999999</v>
      </c>
      <c r="C118">
        <v>44.103943000000001</v>
      </c>
      <c r="D118">
        <v>43.691757000000003</v>
      </c>
      <c r="E118">
        <v>43.808242999999997</v>
      </c>
      <c r="F118">
        <v>30.519707</v>
      </c>
      <c r="G118">
        <v>2578741</v>
      </c>
      <c r="H118" s="22">
        <v>116</v>
      </c>
      <c r="I118" s="23">
        <f t="shared" si="3"/>
        <v>44029</v>
      </c>
      <c r="J118" s="22">
        <f t="shared" si="2"/>
        <v>88.169998000000007</v>
      </c>
    </row>
    <row r="119" spans="1:10" x14ac:dyDescent="0.25">
      <c r="A119" s="20">
        <v>40351</v>
      </c>
      <c r="B119">
        <v>43.862006999999998</v>
      </c>
      <c r="C119">
        <v>44.265231999999997</v>
      </c>
      <c r="D119">
        <v>43.342292999999998</v>
      </c>
      <c r="E119">
        <v>43.405017999999998</v>
      </c>
      <c r="F119">
        <v>30.238796000000001</v>
      </c>
      <c r="G119">
        <v>3078374</v>
      </c>
      <c r="H119" s="22">
        <v>117</v>
      </c>
      <c r="I119" s="23">
        <f t="shared" si="3"/>
        <v>44028</v>
      </c>
      <c r="J119" s="22">
        <f t="shared" si="2"/>
        <v>87.389999000000003</v>
      </c>
    </row>
    <row r="120" spans="1:10" x14ac:dyDescent="0.25">
      <c r="A120" s="20">
        <v>40352</v>
      </c>
      <c r="B120">
        <v>43.476703999999998</v>
      </c>
      <c r="C120">
        <v>43.602150000000002</v>
      </c>
      <c r="D120">
        <v>42.992832</v>
      </c>
      <c r="E120">
        <v>43.503585999999999</v>
      </c>
      <c r="F120">
        <v>30.307465000000001</v>
      </c>
      <c r="G120">
        <v>2329315</v>
      </c>
      <c r="H120" s="22">
        <v>118</v>
      </c>
      <c r="I120" s="23">
        <f t="shared" si="3"/>
        <v>44027</v>
      </c>
      <c r="J120" s="22">
        <f t="shared" si="2"/>
        <v>87.870002999999997</v>
      </c>
    </row>
    <row r="121" spans="1:10" x14ac:dyDescent="0.25">
      <c r="A121" s="20">
        <v>40353</v>
      </c>
      <c r="B121">
        <v>43.485664</v>
      </c>
      <c r="C121">
        <v>43.790320999999999</v>
      </c>
      <c r="D121">
        <v>43.279572000000002</v>
      </c>
      <c r="E121">
        <v>43.449821</v>
      </c>
      <c r="F121">
        <v>30.270012000000001</v>
      </c>
      <c r="G121">
        <v>3071120</v>
      </c>
      <c r="H121" s="22">
        <v>119</v>
      </c>
      <c r="I121" s="23">
        <f t="shared" si="3"/>
        <v>44026</v>
      </c>
      <c r="J121" s="22">
        <f t="shared" si="2"/>
        <v>87.470000999999996</v>
      </c>
    </row>
    <row r="122" spans="1:10" x14ac:dyDescent="0.25">
      <c r="A122" s="20">
        <v>40354</v>
      </c>
      <c r="B122">
        <v>43.440860999999998</v>
      </c>
      <c r="C122">
        <v>43.826163999999999</v>
      </c>
      <c r="D122">
        <v>43.342292999999998</v>
      </c>
      <c r="E122">
        <v>43.772399999999998</v>
      </c>
      <c r="F122">
        <v>30.494738000000002</v>
      </c>
      <c r="G122">
        <v>3182832</v>
      </c>
      <c r="H122" s="22">
        <v>120</v>
      </c>
      <c r="I122" s="23">
        <f t="shared" si="3"/>
        <v>44025</v>
      </c>
      <c r="J122" s="22">
        <f t="shared" si="2"/>
        <v>86.080001999999993</v>
      </c>
    </row>
    <row r="123" spans="1:10" x14ac:dyDescent="0.25">
      <c r="A123" s="20">
        <v>40357</v>
      </c>
      <c r="B123">
        <v>43.960571000000002</v>
      </c>
      <c r="C123">
        <v>44.112904</v>
      </c>
      <c r="D123">
        <v>43.691757000000003</v>
      </c>
      <c r="E123">
        <v>43.870967999999998</v>
      </c>
      <c r="F123">
        <v>30.563402</v>
      </c>
      <c r="G123">
        <v>2483212</v>
      </c>
      <c r="H123" s="22">
        <v>121</v>
      </c>
      <c r="I123" s="23">
        <f t="shared" si="3"/>
        <v>44022</v>
      </c>
      <c r="J123" s="22">
        <f t="shared" si="2"/>
        <v>87.010002</v>
      </c>
    </row>
    <row r="124" spans="1:10" x14ac:dyDescent="0.25">
      <c r="A124" s="20">
        <v>40358</v>
      </c>
      <c r="B124">
        <v>43.440860999999998</v>
      </c>
      <c r="C124">
        <v>43.467742999999999</v>
      </c>
      <c r="D124">
        <v>42.867386000000003</v>
      </c>
      <c r="E124">
        <v>43.198925000000003</v>
      </c>
      <c r="F124">
        <v>30.095220999999999</v>
      </c>
      <c r="G124">
        <v>3078263</v>
      </c>
      <c r="H124" s="22">
        <v>122</v>
      </c>
      <c r="I124" s="23">
        <f t="shared" si="3"/>
        <v>44021</v>
      </c>
      <c r="J124" s="22">
        <f t="shared" si="2"/>
        <v>87.339995999999999</v>
      </c>
    </row>
    <row r="125" spans="1:10" x14ac:dyDescent="0.25">
      <c r="A125" s="20">
        <v>40359</v>
      </c>
      <c r="B125">
        <v>43.584229000000001</v>
      </c>
      <c r="C125">
        <v>43.862006999999998</v>
      </c>
      <c r="D125">
        <v>43.154121000000004</v>
      </c>
      <c r="E125">
        <v>43.297488999999999</v>
      </c>
      <c r="F125">
        <v>30.163885000000001</v>
      </c>
      <c r="G125">
        <v>3274567</v>
      </c>
      <c r="H125" s="22">
        <v>123</v>
      </c>
      <c r="I125" s="23">
        <f t="shared" si="3"/>
        <v>44020</v>
      </c>
      <c r="J125" s="22">
        <f t="shared" si="2"/>
        <v>88.120002999999997</v>
      </c>
    </row>
    <row r="126" spans="1:10" x14ac:dyDescent="0.25">
      <c r="A126" s="20">
        <v>40360</v>
      </c>
      <c r="B126">
        <v>43.521503000000003</v>
      </c>
      <c r="C126">
        <v>43.637993000000002</v>
      </c>
      <c r="D126">
        <v>42.715054000000002</v>
      </c>
      <c r="E126">
        <v>43.333331999999999</v>
      </c>
      <c r="F126">
        <v>30.188856000000001</v>
      </c>
      <c r="G126">
        <v>4513216</v>
      </c>
      <c r="H126" s="22">
        <v>124</v>
      </c>
      <c r="I126" s="23">
        <f t="shared" si="3"/>
        <v>44019</v>
      </c>
      <c r="J126" s="22">
        <f t="shared" si="2"/>
        <v>87.800003000000004</v>
      </c>
    </row>
    <row r="127" spans="1:10" x14ac:dyDescent="0.25">
      <c r="A127" s="20">
        <v>40361</v>
      </c>
      <c r="B127">
        <v>42.930107</v>
      </c>
      <c r="C127">
        <v>43.279572000000002</v>
      </c>
      <c r="D127">
        <v>42.679211000000002</v>
      </c>
      <c r="E127">
        <v>42.876342999999999</v>
      </c>
      <c r="F127">
        <v>29.870484999999999</v>
      </c>
      <c r="G127">
        <v>2695140</v>
      </c>
      <c r="H127" s="22">
        <v>125</v>
      </c>
      <c r="I127" s="23">
        <f t="shared" si="3"/>
        <v>44018</v>
      </c>
      <c r="J127" s="22">
        <f t="shared" si="2"/>
        <v>88.459998999999996</v>
      </c>
    </row>
    <row r="128" spans="1:10" x14ac:dyDescent="0.25">
      <c r="A128" s="20">
        <v>40365</v>
      </c>
      <c r="B128">
        <v>42.894264</v>
      </c>
      <c r="C128">
        <v>43.673836000000001</v>
      </c>
      <c r="D128">
        <v>42.894264</v>
      </c>
      <c r="E128">
        <v>43.584229000000001</v>
      </c>
      <c r="F128">
        <v>30.363644000000001</v>
      </c>
      <c r="G128">
        <v>3363847</v>
      </c>
      <c r="H128" s="22">
        <v>126</v>
      </c>
      <c r="I128" s="23">
        <f t="shared" si="3"/>
        <v>44014</v>
      </c>
      <c r="J128" s="22">
        <f t="shared" si="2"/>
        <v>87.57</v>
      </c>
    </row>
    <row r="129" spans="1:10" x14ac:dyDescent="0.25">
      <c r="A129" s="20">
        <v>40366</v>
      </c>
      <c r="B129">
        <v>43.754477999999999</v>
      </c>
      <c r="C129">
        <v>44.327956999999998</v>
      </c>
      <c r="D129">
        <v>43.584229000000001</v>
      </c>
      <c r="E129">
        <v>44.283154000000003</v>
      </c>
      <c r="F129">
        <v>30.850567000000002</v>
      </c>
      <c r="G129">
        <v>2927938</v>
      </c>
      <c r="H129" s="22">
        <v>127</v>
      </c>
      <c r="I129" s="23">
        <f t="shared" si="3"/>
        <v>44013</v>
      </c>
      <c r="J129" s="22">
        <f t="shared" si="2"/>
        <v>87.849997999999999</v>
      </c>
    </row>
    <row r="130" spans="1:10" x14ac:dyDescent="0.25">
      <c r="A130" s="20">
        <v>40367</v>
      </c>
      <c r="B130">
        <v>44.229388999999998</v>
      </c>
      <c r="C130">
        <v>44.551971000000002</v>
      </c>
      <c r="D130">
        <v>43.996414000000001</v>
      </c>
      <c r="E130">
        <v>44.551971000000002</v>
      </c>
      <c r="F130">
        <v>31.037839999999999</v>
      </c>
      <c r="G130">
        <v>2913541</v>
      </c>
      <c r="H130" s="22">
        <v>128</v>
      </c>
      <c r="I130" s="23">
        <f t="shared" si="3"/>
        <v>44012</v>
      </c>
      <c r="J130" s="22">
        <f t="shared" si="2"/>
        <v>87.339995999999999</v>
      </c>
    </row>
    <row r="131" spans="1:10" x14ac:dyDescent="0.25">
      <c r="A131" s="20">
        <v>40368</v>
      </c>
      <c r="B131">
        <v>44.050179</v>
      </c>
      <c r="C131">
        <v>44.444443</v>
      </c>
      <c r="D131">
        <v>43.996414000000001</v>
      </c>
      <c r="E131">
        <v>44.399642999999998</v>
      </c>
      <c r="F131">
        <v>30.931715000000001</v>
      </c>
      <c r="G131">
        <v>2024759</v>
      </c>
      <c r="H131" s="22">
        <v>129</v>
      </c>
      <c r="I131" s="23">
        <f t="shared" si="3"/>
        <v>44011</v>
      </c>
      <c r="J131" s="22">
        <f t="shared" ref="J131:J194" si="4">INDEX(E:E,$O$2-H131)</f>
        <v>87.330001999999993</v>
      </c>
    </row>
    <row r="132" spans="1:10" x14ac:dyDescent="0.25">
      <c r="A132" s="20">
        <v>40371</v>
      </c>
      <c r="B132">
        <v>44.014336</v>
      </c>
      <c r="C132">
        <v>44.498207000000001</v>
      </c>
      <c r="D132">
        <v>44.005375000000001</v>
      </c>
      <c r="E132">
        <v>44.372760999999997</v>
      </c>
      <c r="F132">
        <v>30.912987000000001</v>
      </c>
      <c r="G132">
        <v>1734934</v>
      </c>
      <c r="H132" s="22">
        <v>130</v>
      </c>
      <c r="I132" s="23">
        <f t="shared" si="3"/>
        <v>44008</v>
      </c>
      <c r="J132" s="22">
        <f t="shared" si="4"/>
        <v>87.099997999999999</v>
      </c>
    </row>
    <row r="133" spans="1:10" x14ac:dyDescent="0.25">
      <c r="A133" s="20">
        <v>40372</v>
      </c>
      <c r="B133">
        <v>44.901435999999997</v>
      </c>
      <c r="C133">
        <v>45.098564000000003</v>
      </c>
      <c r="D133">
        <v>44.758063999999997</v>
      </c>
      <c r="E133">
        <v>44.910392999999999</v>
      </c>
      <c r="F133">
        <v>31.28754</v>
      </c>
      <c r="G133">
        <v>2507875</v>
      </c>
      <c r="H133" s="22">
        <v>131</v>
      </c>
      <c r="I133" s="23">
        <f t="shared" ref="I133:I196" si="5">INDEX(A:A,$O$2-H133)</f>
        <v>44007</v>
      </c>
      <c r="J133" s="22">
        <f t="shared" si="4"/>
        <v>89.599997999999999</v>
      </c>
    </row>
    <row r="134" spans="1:10" x14ac:dyDescent="0.25">
      <c r="A134" s="20">
        <v>40373</v>
      </c>
      <c r="B134">
        <v>45.098564000000003</v>
      </c>
      <c r="C134">
        <v>45.725807000000003</v>
      </c>
      <c r="D134">
        <v>44.973117999999999</v>
      </c>
      <c r="E134">
        <v>45.474910999999999</v>
      </c>
      <c r="F134">
        <v>31.680810999999999</v>
      </c>
      <c r="G134">
        <v>4423601</v>
      </c>
      <c r="H134" s="22">
        <v>132</v>
      </c>
      <c r="I134" s="23">
        <f t="shared" si="5"/>
        <v>44006</v>
      </c>
      <c r="J134" s="22">
        <f t="shared" si="4"/>
        <v>88.800003000000004</v>
      </c>
    </row>
    <row r="135" spans="1:10" x14ac:dyDescent="0.25">
      <c r="A135" s="20">
        <v>40374</v>
      </c>
      <c r="B135">
        <v>46.245522000000001</v>
      </c>
      <c r="C135">
        <v>46.254477999999999</v>
      </c>
      <c r="D135">
        <v>45.492832</v>
      </c>
      <c r="E135">
        <v>45.887096</v>
      </c>
      <c r="F135">
        <v>31.967976</v>
      </c>
      <c r="G135">
        <v>7957526</v>
      </c>
      <c r="H135" s="22">
        <v>133</v>
      </c>
      <c r="I135" s="23">
        <f t="shared" si="5"/>
        <v>44005</v>
      </c>
      <c r="J135" s="22">
        <f t="shared" si="4"/>
        <v>90.459998999999996</v>
      </c>
    </row>
    <row r="136" spans="1:10" x14ac:dyDescent="0.25">
      <c r="A136" s="20">
        <v>40375</v>
      </c>
      <c r="B136">
        <v>45.439067999999999</v>
      </c>
      <c r="C136">
        <v>45.510753999999999</v>
      </c>
      <c r="D136">
        <v>44.381720999999999</v>
      </c>
      <c r="E136">
        <v>44.498207000000001</v>
      </c>
      <c r="F136">
        <v>31.000385000000001</v>
      </c>
      <c r="G136">
        <v>5163286</v>
      </c>
      <c r="H136" s="22">
        <v>134</v>
      </c>
      <c r="I136" s="23">
        <f t="shared" si="5"/>
        <v>44004</v>
      </c>
      <c r="J136" s="22">
        <f t="shared" si="4"/>
        <v>90.620002999999997</v>
      </c>
    </row>
    <row r="137" spans="1:10" x14ac:dyDescent="0.25">
      <c r="A137" s="20">
        <v>40378</v>
      </c>
      <c r="B137">
        <v>44.829749999999997</v>
      </c>
      <c r="C137">
        <v>44.856631999999998</v>
      </c>
      <c r="D137">
        <v>44.292113999999998</v>
      </c>
      <c r="E137">
        <v>44.354838999999998</v>
      </c>
      <c r="F137">
        <v>30.900499</v>
      </c>
      <c r="G137">
        <v>3525332</v>
      </c>
      <c r="H137" s="22">
        <v>135</v>
      </c>
      <c r="I137" s="23">
        <f t="shared" si="5"/>
        <v>44001</v>
      </c>
      <c r="J137" s="22">
        <f t="shared" si="4"/>
        <v>91.099997999999999</v>
      </c>
    </row>
    <row r="138" spans="1:10" x14ac:dyDescent="0.25">
      <c r="A138" s="20">
        <v>40379</v>
      </c>
      <c r="B138">
        <v>44.041218000000001</v>
      </c>
      <c r="C138">
        <v>44.516128999999999</v>
      </c>
      <c r="D138">
        <v>43.969535999999998</v>
      </c>
      <c r="E138">
        <v>44.390681999999998</v>
      </c>
      <c r="F138">
        <v>30.925470000000001</v>
      </c>
      <c r="G138">
        <v>2989318</v>
      </c>
      <c r="H138" s="22">
        <v>136</v>
      </c>
      <c r="I138" s="23">
        <f t="shared" si="5"/>
        <v>44000</v>
      </c>
      <c r="J138" s="22">
        <f t="shared" si="4"/>
        <v>89.660004000000001</v>
      </c>
    </row>
    <row r="139" spans="1:10" x14ac:dyDescent="0.25">
      <c r="A139" s="20">
        <v>40380</v>
      </c>
      <c r="B139">
        <v>44.274192999999997</v>
      </c>
      <c r="C139">
        <v>44.301074999999997</v>
      </c>
      <c r="D139">
        <v>43.351253999999997</v>
      </c>
      <c r="E139">
        <v>43.503585999999999</v>
      </c>
      <c r="F139">
        <v>30.307465000000001</v>
      </c>
      <c r="G139">
        <v>5403002</v>
      </c>
      <c r="H139" s="22">
        <v>137</v>
      </c>
      <c r="I139" s="23">
        <f t="shared" si="5"/>
        <v>43999</v>
      </c>
      <c r="J139" s="22">
        <f t="shared" si="4"/>
        <v>89.489998</v>
      </c>
    </row>
    <row r="140" spans="1:10" x14ac:dyDescent="0.25">
      <c r="A140" s="20">
        <v>40381</v>
      </c>
      <c r="B140">
        <v>44.247311000000003</v>
      </c>
      <c r="C140">
        <v>44.784945999999998</v>
      </c>
      <c r="D140">
        <v>44.211472000000001</v>
      </c>
      <c r="E140">
        <v>44.408603999999997</v>
      </c>
      <c r="F140">
        <v>30.93796</v>
      </c>
      <c r="G140">
        <v>3358044</v>
      </c>
      <c r="H140" s="22">
        <v>138</v>
      </c>
      <c r="I140" s="23">
        <f t="shared" si="5"/>
        <v>43998</v>
      </c>
      <c r="J140" s="22">
        <f t="shared" si="4"/>
        <v>86.760002</v>
      </c>
    </row>
    <row r="141" spans="1:10" x14ac:dyDescent="0.25">
      <c r="A141" s="20">
        <v>40382</v>
      </c>
      <c r="B141">
        <v>43.530464000000002</v>
      </c>
      <c r="C141">
        <v>44.345878999999996</v>
      </c>
      <c r="D141">
        <v>43.512546999999998</v>
      </c>
      <c r="E141">
        <v>44.094982000000002</v>
      </c>
      <c r="F141">
        <v>30.719467000000002</v>
      </c>
      <c r="G141">
        <v>6200942</v>
      </c>
      <c r="H141" s="22">
        <v>139</v>
      </c>
      <c r="I141" s="23">
        <f t="shared" si="5"/>
        <v>43997</v>
      </c>
      <c r="J141" s="22">
        <f t="shared" si="4"/>
        <v>85.160004000000001</v>
      </c>
    </row>
    <row r="142" spans="1:10" x14ac:dyDescent="0.25">
      <c r="A142" s="20">
        <v>40385</v>
      </c>
      <c r="B142">
        <v>43.718639000000003</v>
      </c>
      <c r="C142">
        <v>44.175629000000001</v>
      </c>
      <c r="D142">
        <v>43.646954000000001</v>
      </c>
      <c r="E142">
        <v>44.086021000000002</v>
      </c>
      <c r="F142">
        <v>30.713222999999999</v>
      </c>
      <c r="G142">
        <v>3383935</v>
      </c>
      <c r="H142" s="22">
        <v>140</v>
      </c>
      <c r="I142" s="23">
        <f t="shared" si="5"/>
        <v>43994</v>
      </c>
      <c r="J142" s="22">
        <f t="shared" si="4"/>
        <v>84.349997999999999</v>
      </c>
    </row>
    <row r="143" spans="1:10" x14ac:dyDescent="0.25">
      <c r="A143" s="20">
        <v>40386</v>
      </c>
      <c r="B143">
        <v>43.342292999999998</v>
      </c>
      <c r="C143">
        <v>43.664875000000002</v>
      </c>
      <c r="D143">
        <v>43.279572000000002</v>
      </c>
      <c r="E143">
        <v>43.584229000000001</v>
      </c>
      <c r="F143">
        <v>30.363644000000001</v>
      </c>
      <c r="G143">
        <v>5135386</v>
      </c>
      <c r="H143" s="22">
        <v>141</v>
      </c>
      <c r="I143" s="23">
        <f t="shared" si="5"/>
        <v>43993</v>
      </c>
      <c r="J143" s="22">
        <f t="shared" si="4"/>
        <v>84.400002000000001</v>
      </c>
    </row>
    <row r="144" spans="1:10" x14ac:dyDescent="0.25">
      <c r="A144" s="20">
        <v>40387</v>
      </c>
      <c r="B144">
        <v>43.951613999999999</v>
      </c>
      <c r="C144">
        <v>43.969535999999998</v>
      </c>
      <c r="D144">
        <v>43.521503000000003</v>
      </c>
      <c r="E144">
        <v>43.620071000000003</v>
      </c>
      <c r="F144">
        <v>30.388617</v>
      </c>
      <c r="G144">
        <v>2695810</v>
      </c>
      <c r="H144" s="22">
        <v>142</v>
      </c>
      <c r="I144" s="23">
        <f t="shared" si="5"/>
        <v>43992</v>
      </c>
      <c r="J144" s="22">
        <f t="shared" si="4"/>
        <v>88</v>
      </c>
    </row>
    <row r="145" spans="1:10" x14ac:dyDescent="0.25">
      <c r="A145" s="20">
        <v>40388</v>
      </c>
      <c r="B145">
        <v>44.121864000000002</v>
      </c>
      <c r="C145">
        <v>44.265231999999997</v>
      </c>
      <c r="D145">
        <v>43.727600000000002</v>
      </c>
      <c r="E145">
        <v>43.987453000000002</v>
      </c>
      <c r="F145">
        <v>30.644553999999999</v>
      </c>
      <c r="G145">
        <v>3941935</v>
      </c>
      <c r="H145" s="22">
        <v>143</v>
      </c>
      <c r="I145" s="23">
        <f t="shared" si="5"/>
        <v>43991</v>
      </c>
      <c r="J145" s="22">
        <f t="shared" si="4"/>
        <v>88.43</v>
      </c>
    </row>
    <row r="146" spans="1:10" x14ac:dyDescent="0.25">
      <c r="A146" s="20">
        <v>40389</v>
      </c>
      <c r="B146">
        <v>43.467742999999999</v>
      </c>
      <c r="C146">
        <v>43.862006999999998</v>
      </c>
      <c r="D146">
        <v>43.449821</v>
      </c>
      <c r="E146">
        <v>43.673836000000001</v>
      </c>
      <c r="F146">
        <v>30.426075000000001</v>
      </c>
      <c r="G146">
        <v>3861695</v>
      </c>
      <c r="H146" s="22">
        <v>144</v>
      </c>
      <c r="I146" s="23">
        <f t="shared" si="5"/>
        <v>43990</v>
      </c>
      <c r="J146" s="22">
        <f t="shared" si="4"/>
        <v>85.669998000000007</v>
      </c>
    </row>
    <row r="147" spans="1:10" x14ac:dyDescent="0.25">
      <c r="A147" s="20">
        <v>40392</v>
      </c>
      <c r="B147">
        <v>44.444443</v>
      </c>
      <c r="C147">
        <v>44.973117999999999</v>
      </c>
      <c r="D147">
        <v>44.318995999999999</v>
      </c>
      <c r="E147">
        <v>44.919353000000001</v>
      </c>
      <c r="F147">
        <v>31.293780999999999</v>
      </c>
      <c r="G147">
        <v>3238297</v>
      </c>
      <c r="H147" s="22">
        <v>145</v>
      </c>
      <c r="I147" s="23">
        <f t="shared" si="5"/>
        <v>43987</v>
      </c>
      <c r="J147" s="22">
        <f t="shared" si="4"/>
        <v>85.889999000000003</v>
      </c>
    </row>
    <row r="148" spans="1:10" x14ac:dyDescent="0.25">
      <c r="A148" s="20">
        <v>40393</v>
      </c>
      <c r="B148">
        <v>44.784945999999998</v>
      </c>
      <c r="C148">
        <v>45.035843</v>
      </c>
      <c r="D148">
        <v>44.596775000000001</v>
      </c>
      <c r="E148">
        <v>44.793906999999997</v>
      </c>
      <c r="F148">
        <v>31.206386999999999</v>
      </c>
      <c r="G148">
        <v>3355924</v>
      </c>
      <c r="H148" s="22">
        <v>146</v>
      </c>
      <c r="I148" s="23">
        <f t="shared" si="5"/>
        <v>43986</v>
      </c>
      <c r="J148" s="22">
        <f t="shared" si="4"/>
        <v>85.120002999999997</v>
      </c>
    </row>
    <row r="149" spans="1:10" x14ac:dyDescent="0.25">
      <c r="A149" s="20">
        <v>40394</v>
      </c>
      <c r="B149">
        <v>44.605736</v>
      </c>
      <c r="C149">
        <v>44.740143000000003</v>
      </c>
      <c r="D149">
        <v>44.292113999999998</v>
      </c>
      <c r="E149">
        <v>44.534050000000001</v>
      </c>
      <c r="F149">
        <v>31.025354</v>
      </c>
      <c r="G149">
        <v>3071455</v>
      </c>
      <c r="H149" s="22">
        <v>147</v>
      </c>
      <c r="I149" s="23">
        <f t="shared" si="5"/>
        <v>43985</v>
      </c>
      <c r="J149" s="22">
        <f t="shared" si="4"/>
        <v>85.699996999999996</v>
      </c>
    </row>
    <row r="150" spans="1:10" x14ac:dyDescent="0.25">
      <c r="A150" s="20">
        <v>40395</v>
      </c>
      <c r="B150">
        <v>44.910392999999999</v>
      </c>
      <c r="C150">
        <v>45.080646999999999</v>
      </c>
      <c r="D150">
        <v>44.838711000000004</v>
      </c>
      <c r="E150">
        <v>45.035843</v>
      </c>
      <c r="F150">
        <v>31.374932999999999</v>
      </c>
      <c r="G150">
        <v>2052436</v>
      </c>
      <c r="H150" s="22">
        <v>148</v>
      </c>
      <c r="I150" s="23">
        <f t="shared" si="5"/>
        <v>43984</v>
      </c>
      <c r="J150" s="22">
        <f t="shared" si="4"/>
        <v>86.459998999999996</v>
      </c>
    </row>
    <row r="151" spans="1:10" x14ac:dyDescent="0.25">
      <c r="A151" s="20">
        <v>40396</v>
      </c>
      <c r="B151">
        <v>44.856631999999998</v>
      </c>
      <c r="C151">
        <v>45.080646999999999</v>
      </c>
      <c r="D151">
        <v>44.623657000000001</v>
      </c>
      <c r="E151">
        <v>45.044803999999999</v>
      </c>
      <c r="F151">
        <v>31.381174000000001</v>
      </c>
      <c r="G151">
        <v>2151760</v>
      </c>
      <c r="H151" s="22">
        <v>149</v>
      </c>
      <c r="I151" s="23">
        <f t="shared" si="5"/>
        <v>43983</v>
      </c>
      <c r="J151" s="22">
        <f t="shared" si="4"/>
        <v>86.68</v>
      </c>
    </row>
    <row r="152" spans="1:10" x14ac:dyDescent="0.25">
      <c r="A152" s="20">
        <v>40399</v>
      </c>
      <c r="B152">
        <v>45.188170999999997</v>
      </c>
      <c r="C152">
        <v>45.259856999999997</v>
      </c>
      <c r="D152">
        <v>45.098564000000003</v>
      </c>
      <c r="E152">
        <v>45.232975000000003</v>
      </c>
      <c r="F152">
        <v>31.512266</v>
      </c>
      <c r="G152">
        <v>1508609</v>
      </c>
      <c r="H152" s="22">
        <v>150</v>
      </c>
      <c r="I152" s="23">
        <f t="shared" si="5"/>
        <v>43980</v>
      </c>
      <c r="J152" s="22">
        <f t="shared" si="4"/>
        <v>87.43</v>
      </c>
    </row>
    <row r="153" spans="1:10" x14ac:dyDescent="0.25">
      <c r="A153" s="20">
        <v>40400</v>
      </c>
      <c r="B153">
        <v>45.528675</v>
      </c>
      <c r="C153">
        <v>46.093189000000002</v>
      </c>
      <c r="D153">
        <v>45.241936000000003</v>
      </c>
      <c r="E153">
        <v>45.905017999999998</v>
      </c>
      <c r="F153">
        <v>31.980453000000001</v>
      </c>
      <c r="G153">
        <v>3657913</v>
      </c>
      <c r="H153" s="22">
        <v>151</v>
      </c>
      <c r="I153" s="23">
        <f t="shared" si="5"/>
        <v>43979</v>
      </c>
      <c r="J153" s="22">
        <f t="shared" si="4"/>
        <v>86.279999000000004</v>
      </c>
    </row>
    <row r="154" spans="1:10" x14ac:dyDescent="0.25">
      <c r="A154" s="20">
        <v>40401</v>
      </c>
      <c r="B154">
        <v>45.385303</v>
      </c>
      <c r="C154">
        <v>45.421146</v>
      </c>
      <c r="D154">
        <v>44.623657000000001</v>
      </c>
      <c r="E154">
        <v>44.722220999999998</v>
      </c>
      <c r="F154">
        <v>31.156445000000001</v>
      </c>
      <c r="G154">
        <v>3215419</v>
      </c>
      <c r="H154" s="22">
        <v>152</v>
      </c>
      <c r="I154" s="23">
        <f t="shared" si="5"/>
        <v>43978</v>
      </c>
      <c r="J154" s="22">
        <f t="shared" si="4"/>
        <v>84.449996999999996</v>
      </c>
    </row>
    <row r="155" spans="1:10" x14ac:dyDescent="0.25">
      <c r="A155" s="20">
        <v>40402</v>
      </c>
      <c r="B155">
        <v>44.946235999999999</v>
      </c>
      <c r="C155">
        <v>45.107529</v>
      </c>
      <c r="D155">
        <v>44.731181999999997</v>
      </c>
      <c r="E155">
        <v>44.892471</v>
      </c>
      <c r="F155">
        <v>31.275048999999999</v>
      </c>
      <c r="G155">
        <v>2462231</v>
      </c>
      <c r="H155" s="22">
        <v>153</v>
      </c>
      <c r="I155" s="23">
        <f t="shared" si="5"/>
        <v>43977</v>
      </c>
      <c r="J155" s="22">
        <f t="shared" si="4"/>
        <v>85.050003000000004</v>
      </c>
    </row>
    <row r="156" spans="1:10" x14ac:dyDescent="0.25">
      <c r="A156" s="20">
        <v>40403</v>
      </c>
      <c r="B156">
        <v>44.937275</v>
      </c>
      <c r="C156">
        <v>45.143368000000002</v>
      </c>
      <c r="D156">
        <v>44.829749999999997</v>
      </c>
      <c r="E156">
        <v>44.973117999999999</v>
      </c>
      <c r="F156">
        <v>31.331236000000001</v>
      </c>
      <c r="G156">
        <v>1337080</v>
      </c>
      <c r="H156" s="22">
        <v>154</v>
      </c>
      <c r="I156" s="23">
        <f t="shared" si="5"/>
        <v>43973</v>
      </c>
      <c r="J156" s="22">
        <f t="shared" si="4"/>
        <v>84.910004000000001</v>
      </c>
    </row>
    <row r="157" spans="1:10" x14ac:dyDescent="0.25">
      <c r="A157" s="20">
        <v>40406</v>
      </c>
      <c r="B157">
        <v>45.331538999999999</v>
      </c>
      <c r="C157">
        <v>45.465949999999999</v>
      </c>
      <c r="D157">
        <v>45.125445999999997</v>
      </c>
      <c r="E157">
        <v>45.331538999999999</v>
      </c>
      <c r="F157">
        <v>31.580936000000001</v>
      </c>
      <c r="G157">
        <v>2190038</v>
      </c>
      <c r="H157" s="22">
        <v>155</v>
      </c>
      <c r="I157" s="23">
        <f t="shared" si="5"/>
        <v>43972</v>
      </c>
      <c r="J157" s="22">
        <f t="shared" si="4"/>
        <v>84.989998</v>
      </c>
    </row>
    <row r="158" spans="1:10" x14ac:dyDescent="0.25">
      <c r="A158" s="20">
        <v>40407</v>
      </c>
      <c r="B158">
        <v>45.573478999999999</v>
      </c>
      <c r="C158">
        <v>45.672043000000002</v>
      </c>
      <c r="D158">
        <v>45.349460999999998</v>
      </c>
      <c r="E158">
        <v>45.573478999999999</v>
      </c>
      <c r="F158">
        <v>31.749486999999998</v>
      </c>
      <c r="G158">
        <v>1540638</v>
      </c>
      <c r="H158" s="22">
        <v>156</v>
      </c>
      <c r="I158" s="23">
        <f t="shared" si="5"/>
        <v>43971</v>
      </c>
      <c r="J158" s="22">
        <f t="shared" si="4"/>
        <v>85.949996999999996</v>
      </c>
    </row>
    <row r="159" spans="1:10" x14ac:dyDescent="0.25">
      <c r="A159" s="20">
        <v>40408</v>
      </c>
      <c r="B159">
        <v>46.039428999999998</v>
      </c>
      <c r="C159">
        <v>46.057346000000003</v>
      </c>
      <c r="D159">
        <v>45.716845999999997</v>
      </c>
      <c r="E159">
        <v>45.806454000000002</v>
      </c>
      <c r="F159">
        <v>31.911795000000001</v>
      </c>
      <c r="G159">
        <v>5033272</v>
      </c>
      <c r="H159" s="22">
        <v>157</v>
      </c>
      <c r="I159" s="23">
        <f t="shared" si="5"/>
        <v>43970</v>
      </c>
      <c r="J159" s="22">
        <f t="shared" si="4"/>
        <v>85.230002999999996</v>
      </c>
    </row>
    <row r="160" spans="1:10" x14ac:dyDescent="0.25">
      <c r="A160" s="20">
        <v>40409</v>
      </c>
      <c r="B160">
        <v>46.290320999999999</v>
      </c>
      <c r="C160">
        <v>46.290320999999999</v>
      </c>
      <c r="D160">
        <v>45.564514000000003</v>
      </c>
      <c r="E160">
        <v>45.698925000000003</v>
      </c>
      <c r="F160">
        <v>31.836876</v>
      </c>
      <c r="G160">
        <v>4038581</v>
      </c>
      <c r="H160" s="22">
        <v>158</v>
      </c>
      <c r="I160" s="23">
        <f t="shared" si="5"/>
        <v>43969</v>
      </c>
      <c r="J160" s="22">
        <f t="shared" si="4"/>
        <v>84.849997999999999</v>
      </c>
    </row>
    <row r="161" spans="1:10" x14ac:dyDescent="0.25">
      <c r="A161" s="20">
        <v>40410</v>
      </c>
      <c r="B161">
        <v>45.259856999999997</v>
      </c>
      <c r="C161">
        <v>45.474910999999999</v>
      </c>
      <c r="D161">
        <v>45.134411</v>
      </c>
      <c r="E161">
        <v>45.474910999999999</v>
      </c>
      <c r="F161">
        <v>31.680810999999999</v>
      </c>
      <c r="G161">
        <v>2457097</v>
      </c>
      <c r="H161" s="22">
        <v>159</v>
      </c>
      <c r="I161" s="23">
        <f t="shared" si="5"/>
        <v>43966</v>
      </c>
      <c r="J161" s="22">
        <f t="shared" si="4"/>
        <v>84.019997000000004</v>
      </c>
    </row>
    <row r="162" spans="1:10" x14ac:dyDescent="0.25">
      <c r="A162" s="20">
        <v>40413</v>
      </c>
      <c r="B162">
        <v>45.170250000000003</v>
      </c>
      <c r="C162">
        <v>45.483871000000001</v>
      </c>
      <c r="D162">
        <v>44.847672000000003</v>
      </c>
      <c r="E162">
        <v>44.892471</v>
      </c>
      <c r="F162">
        <v>31.275048999999999</v>
      </c>
      <c r="G162">
        <v>3184729</v>
      </c>
      <c r="H162" s="22">
        <v>160</v>
      </c>
      <c r="I162" s="23">
        <f t="shared" si="5"/>
        <v>43965</v>
      </c>
      <c r="J162" s="22">
        <f t="shared" si="4"/>
        <v>84.029999000000004</v>
      </c>
    </row>
    <row r="163" spans="1:10" x14ac:dyDescent="0.25">
      <c r="A163" s="20">
        <v>40414</v>
      </c>
      <c r="B163">
        <v>44.525089000000001</v>
      </c>
      <c r="C163">
        <v>45.107529</v>
      </c>
      <c r="D163">
        <v>44.426521000000001</v>
      </c>
      <c r="E163">
        <v>45</v>
      </c>
      <c r="F163">
        <v>31.349968000000001</v>
      </c>
      <c r="G163">
        <v>4335995</v>
      </c>
      <c r="H163" s="22">
        <v>161</v>
      </c>
      <c r="I163" s="23">
        <f t="shared" si="5"/>
        <v>43964</v>
      </c>
      <c r="J163" s="22">
        <f t="shared" si="4"/>
        <v>85.199996999999996</v>
      </c>
    </row>
    <row r="164" spans="1:10" x14ac:dyDescent="0.25">
      <c r="A164" s="20">
        <v>40415</v>
      </c>
      <c r="B164">
        <v>45.268818000000003</v>
      </c>
      <c r="C164">
        <v>45.385303</v>
      </c>
      <c r="D164">
        <v>44.955196000000001</v>
      </c>
      <c r="E164">
        <v>45.304661000000003</v>
      </c>
      <c r="F164">
        <v>31.562211999999999</v>
      </c>
      <c r="G164">
        <v>3865043</v>
      </c>
      <c r="H164" s="22">
        <v>162</v>
      </c>
      <c r="I164" s="23">
        <f t="shared" si="5"/>
        <v>43963</v>
      </c>
      <c r="J164" s="22">
        <f t="shared" si="4"/>
        <v>85.150002000000001</v>
      </c>
    </row>
    <row r="165" spans="1:10" x14ac:dyDescent="0.25">
      <c r="A165" s="20">
        <v>40416</v>
      </c>
      <c r="B165">
        <v>45.645161000000002</v>
      </c>
      <c r="C165">
        <v>45.985664</v>
      </c>
      <c r="D165">
        <v>45.412185999999998</v>
      </c>
      <c r="E165">
        <v>45.492832</v>
      </c>
      <c r="F165">
        <v>31.693301999999999</v>
      </c>
      <c r="G165">
        <v>3132947</v>
      </c>
      <c r="H165" s="22">
        <v>163</v>
      </c>
      <c r="I165" s="23">
        <f t="shared" si="5"/>
        <v>43962</v>
      </c>
      <c r="J165" s="22">
        <f t="shared" si="4"/>
        <v>86.589995999999999</v>
      </c>
    </row>
    <row r="166" spans="1:10" x14ac:dyDescent="0.25">
      <c r="A166" s="20">
        <v>40417</v>
      </c>
      <c r="B166">
        <v>46.675629000000001</v>
      </c>
      <c r="C166">
        <v>46.711472000000001</v>
      </c>
      <c r="D166">
        <v>46.021503000000003</v>
      </c>
      <c r="E166">
        <v>46.586021000000002</v>
      </c>
      <c r="F166">
        <v>32.454886999999999</v>
      </c>
      <c r="G166">
        <v>3910129</v>
      </c>
      <c r="H166" s="22">
        <v>164</v>
      </c>
      <c r="I166" s="23">
        <f t="shared" si="5"/>
        <v>43959</v>
      </c>
      <c r="J166" s="22">
        <f t="shared" si="4"/>
        <v>84.93</v>
      </c>
    </row>
    <row r="167" spans="1:10" x14ac:dyDescent="0.25">
      <c r="A167" s="20">
        <v>40420</v>
      </c>
      <c r="B167">
        <v>46.989246000000001</v>
      </c>
      <c r="C167">
        <v>47.060932000000001</v>
      </c>
      <c r="D167">
        <v>46.612904</v>
      </c>
      <c r="E167">
        <v>46.630825000000002</v>
      </c>
      <c r="F167">
        <v>32.486111000000001</v>
      </c>
      <c r="G167">
        <v>2396610</v>
      </c>
      <c r="H167" s="22">
        <v>165</v>
      </c>
      <c r="I167" s="23">
        <f t="shared" si="5"/>
        <v>43958</v>
      </c>
      <c r="J167" s="22">
        <f t="shared" si="4"/>
        <v>84.669998000000007</v>
      </c>
    </row>
    <row r="168" spans="1:10" x14ac:dyDescent="0.25">
      <c r="A168" s="20">
        <v>40421</v>
      </c>
      <c r="B168">
        <v>47.186377999999998</v>
      </c>
      <c r="C168">
        <v>47.204300000000003</v>
      </c>
      <c r="D168">
        <v>46.801074999999997</v>
      </c>
      <c r="E168">
        <v>47.034050000000001</v>
      </c>
      <c r="F168">
        <v>32.767021</v>
      </c>
      <c r="G168">
        <v>3910129</v>
      </c>
      <c r="H168" s="22">
        <v>166</v>
      </c>
      <c r="I168" s="23">
        <f t="shared" si="5"/>
        <v>43957</v>
      </c>
      <c r="J168" s="22">
        <f t="shared" si="4"/>
        <v>85.349997999999999</v>
      </c>
    </row>
    <row r="169" spans="1:10" x14ac:dyDescent="0.25">
      <c r="A169" s="20">
        <v>40422</v>
      </c>
      <c r="B169">
        <v>47.741936000000003</v>
      </c>
      <c r="C169">
        <v>47.885303</v>
      </c>
      <c r="D169">
        <v>47.562725</v>
      </c>
      <c r="E169">
        <v>47.759856999999997</v>
      </c>
      <c r="F169">
        <v>33.272658999999997</v>
      </c>
      <c r="G169">
        <v>5155697</v>
      </c>
      <c r="H169" s="22">
        <v>167</v>
      </c>
      <c r="I169" s="23">
        <f t="shared" si="5"/>
        <v>43956</v>
      </c>
      <c r="J169" s="22">
        <f t="shared" si="4"/>
        <v>84.75</v>
      </c>
    </row>
    <row r="170" spans="1:10" x14ac:dyDescent="0.25">
      <c r="A170" s="20">
        <v>40423</v>
      </c>
      <c r="B170">
        <v>47.428314</v>
      </c>
      <c r="C170">
        <v>47.571686</v>
      </c>
      <c r="D170">
        <v>47.338711000000004</v>
      </c>
      <c r="E170">
        <v>47.491039000000001</v>
      </c>
      <c r="F170">
        <v>33.085383999999998</v>
      </c>
      <c r="G170">
        <v>2811650</v>
      </c>
      <c r="H170" s="22">
        <v>168</v>
      </c>
      <c r="I170" s="23">
        <f t="shared" si="5"/>
        <v>43955</v>
      </c>
      <c r="J170" s="22">
        <f t="shared" si="4"/>
        <v>84</v>
      </c>
    </row>
    <row r="171" spans="1:10" x14ac:dyDescent="0.25">
      <c r="A171" s="20">
        <v>40424</v>
      </c>
      <c r="B171">
        <v>47.410392999999999</v>
      </c>
      <c r="C171">
        <v>47.688170999999997</v>
      </c>
      <c r="D171">
        <v>47.302867999999997</v>
      </c>
      <c r="E171">
        <v>47.580646999999999</v>
      </c>
      <c r="F171">
        <v>33.147812000000002</v>
      </c>
      <c r="G171">
        <v>2320164</v>
      </c>
      <c r="H171" s="22">
        <v>169</v>
      </c>
      <c r="I171" s="23">
        <f t="shared" si="5"/>
        <v>43952</v>
      </c>
      <c r="J171" s="22">
        <f t="shared" si="4"/>
        <v>83.410004000000001</v>
      </c>
    </row>
    <row r="172" spans="1:10" x14ac:dyDescent="0.25">
      <c r="A172" s="20">
        <v>40428</v>
      </c>
      <c r="B172">
        <v>47.724013999999997</v>
      </c>
      <c r="C172">
        <v>47.849460999999998</v>
      </c>
      <c r="D172">
        <v>47.553764000000001</v>
      </c>
      <c r="E172">
        <v>47.750895999999997</v>
      </c>
      <c r="F172">
        <v>33.266418000000002</v>
      </c>
      <c r="G172">
        <v>3261064</v>
      </c>
      <c r="H172" s="22">
        <v>170</v>
      </c>
      <c r="I172" s="23">
        <f t="shared" si="5"/>
        <v>43951</v>
      </c>
      <c r="J172" s="22">
        <f t="shared" si="4"/>
        <v>84.730002999999996</v>
      </c>
    </row>
    <row r="173" spans="1:10" x14ac:dyDescent="0.25">
      <c r="A173" s="20">
        <v>40429</v>
      </c>
      <c r="B173">
        <v>47.965949999999999</v>
      </c>
      <c r="C173">
        <v>48.181004000000001</v>
      </c>
      <c r="D173">
        <v>47.867386000000003</v>
      </c>
      <c r="E173">
        <v>47.939067999999999</v>
      </c>
      <c r="F173">
        <v>33.397511000000002</v>
      </c>
      <c r="G173">
        <v>2725049</v>
      </c>
      <c r="H173" s="22">
        <v>171</v>
      </c>
      <c r="I173" s="23">
        <f t="shared" si="5"/>
        <v>43950</v>
      </c>
      <c r="J173" s="22">
        <f t="shared" si="4"/>
        <v>85.709998999999996</v>
      </c>
    </row>
    <row r="174" spans="1:10" x14ac:dyDescent="0.25">
      <c r="A174" s="20">
        <v>40430</v>
      </c>
      <c r="B174">
        <v>48.055557</v>
      </c>
      <c r="C174">
        <v>48.234768000000003</v>
      </c>
      <c r="D174">
        <v>47.894264</v>
      </c>
      <c r="E174">
        <v>48.163082000000003</v>
      </c>
      <c r="F174">
        <v>33.553581000000001</v>
      </c>
      <c r="G174">
        <v>2469596</v>
      </c>
      <c r="H174" s="22">
        <v>172</v>
      </c>
      <c r="I174" s="23">
        <f t="shared" si="5"/>
        <v>43949</v>
      </c>
      <c r="J174" s="22">
        <f t="shared" si="4"/>
        <v>88.040001000000004</v>
      </c>
    </row>
    <row r="175" spans="1:10" x14ac:dyDescent="0.25">
      <c r="A175" s="20">
        <v>40431</v>
      </c>
      <c r="B175">
        <v>48.073478999999999</v>
      </c>
      <c r="C175">
        <v>48.781360999999997</v>
      </c>
      <c r="D175">
        <v>48.073478999999999</v>
      </c>
      <c r="E175">
        <v>48.763438999999998</v>
      </c>
      <c r="F175">
        <v>33.971817000000001</v>
      </c>
      <c r="G175">
        <v>3531470</v>
      </c>
      <c r="H175" s="22">
        <v>173</v>
      </c>
      <c r="I175" s="23">
        <f t="shared" si="5"/>
        <v>43948</v>
      </c>
      <c r="J175" s="22">
        <f t="shared" si="4"/>
        <v>89.589995999999999</v>
      </c>
    </row>
    <row r="176" spans="1:10" x14ac:dyDescent="0.25">
      <c r="A176" s="20">
        <v>40434</v>
      </c>
      <c r="B176">
        <v>48.808242999999997</v>
      </c>
      <c r="C176">
        <v>49.121864000000002</v>
      </c>
      <c r="D176">
        <v>48.673836000000001</v>
      </c>
      <c r="E176">
        <v>49.014336</v>
      </c>
      <c r="F176">
        <v>34.146614</v>
      </c>
      <c r="G176">
        <v>2303312</v>
      </c>
      <c r="H176" s="22">
        <v>174</v>
      </c>
      <c r="I176" s="23">
        <f t="shared" si="5"/>
        <v>43945</v>
      </c>
      <c r="J176" s="22">
        <f t="shared" si="4"/>
        <v>89.050003000000004</v>
      </c>
    </row>
    <row r="177" spans="1:10" x14ac:dyDescent="0.25">
      <c r="A177" s="20">
        <v>40435</v>
      </c>
      <c r="B177">
        <v>49.632613999999997</v>
      </c>
      <c r="C177">
        <v>50.394264</v>
      </c>
      <c r="D177">
        <v>49.543011</v>
      </c>
      <c r="E177">
        <v>50.295699999999997</v>
      </c>
      <c r="F177">
        <v>35.039299</v>
      </c>
      <c r="G177">
        <v>6394122</v>
      </c>
      <c r="H177" s="22">
        <v>175</v>
      </c>
      <c r="I177" s="23">
        <f t="shared" si="5"/>
        <v>43944</v>
      </c>
      <c r="J177" s="22">
        <f t="shared" si="4"/>
        <v>88.099997999999999</v>
      </c>
    </row>
    <row r="178" spans="1:10" x14ac:dyDescent="0.25">
      <c r="A178" s="20">
        <v>40436</v>
      </c>
      <c r="B178">
        <v>49.811829000000003</v>
      </c>
      <c r="C178">
        <v>50.179211000000002</v>
      </c>
      <c r="D178">
        <v>49.758063999999997</v>
      </c>
      <c r="E178">
        <v>50.017921000000001</v>
      </c>
      <c r="F178">
        <v>34.845779</v>
      </c>
      <c r="G178">
        <v>2806852</v>
      </c>
      <c r="H178" s="22">
        <v>176</v>
      </c>
      <c r="I178" s="23">
        <f t="shared" si="5"/>
        <v>43943</v>
      </c>
      <c r="J178" s="22">
        <f t="shared" si="4"/>
        <v>88.300003000000004</v>
      </c>
    </row>
    <row r="179" spans="1:10" x14ac:dyDescent="0.25">
      <c r="A179" s="20">
        <v>40437</v>
      </c>
      <c r="B179">
        <v>49.327956999999998</v>
      </c>
      <c r="C179">
        <v>49.713261000000003</v>
      </c>
      <c r="D179">
        <v>49.327956999999998</v>
      </c>
      <c r="E179">
        <v>49.587814000000002</v>
      </c>
      <c r="F179">
        <v>34.546135</v>
      </c>
      <c r="G179">
        <v>3853994</v>
      </c>
      <c r="H179" s="22">
        <v>177</v>
      </c>
      <c r="I179" s="23">
        <f t="shared" si="5"/>
        <v>43942</v>
      </c>
      <c r="J179" s="22">
        <f t="shared" si="4"/>
        <v>88.269997000000004</v>
      </c>
    </row>
    <row r="180" spans="1:10" x14ac:dyDescent="0.25">
      <c r="A180" s="20">
        <v>40438</v>
      </c>
      <c r="B180">
        <v>49.946235999999999</v>
      </c>
      <c r="C180">
        <v>50.161288999999996</v>
      </c>
      <c r="D180">
        <v>49.820788999999998</v>
      </c>
      <c r="E180">
        <v>49.946235999999999</v>
      </c>
      <c r="F180">
        <v>34.795841000000003</v>
      </c>
      <c r="G180">
        <v>2896690</v>
      </c>
      <c r="H180" s="22">
        <v>178</v>
      </c>
      <c r="I180" s="23">
        <f t="shared" si="5"/>
        <v>43941</v>
      </c>
      <c r="J180" s="22">
        <f t="shared" si="4"/>
        <v>89.779999000000004</v>
      </c>
    </row>
    <row r="181" spans="1:10" x14ac:dyDescent="0.25">
      <c r="A181" s="20">
        <v>40441</v>
      </c>
      <c r="B181">
        <v>50.555557</v>
      </c>
      <c r="C181">
        <v>50.860213999999999</v>
      </c>
      <c r="D181">
        <v>50.456989</v>
      </c>
      <c r="E181">
        <v>50.770611000000002</v>
      </c>
      <c r="F181">
        <v>35.370151999999997</v>
      </c>
      <c r="G181">
        <v>2573161</v>
      </c>
      <c r="H181" s="22">
        <v>179</v>
      </c>
      <c r="I181" s="23">
        <f t="shared" si="5"/>
        <v>43938</v>
      </c>
      <c r="J181" s="22">
        <f t="shared" si="4"/>
        <v>89.290001000000004</v>
      </c>
    </row>
    <row r="182" spans="1:10" x14ac:dyDescent="0.25">
      <c r="A182" s="20">
        <v>40442</v>
      </c>
      <c r="B182">
        <v>50.501792999999999</v>
      </c>
      <c r="C182">
        <v>50.770611000000002</v>
      </c>
      <c r="D182">
        <v>50.259856999999997</v>
      </c>
      <c r="E182">
        <v>50.591396000000003</v>
      </c>
      <c r="F182">
        <v>35.245308000000001</v>
      </c>
      <c r="G182">
        <v>2362349</v>
      </c>
      <c r="H182" s="22">
        <v>180</v>
      </c>
      <c r="I182" s="23">
        <f t="shared" si="5"/>
        <v>43937</v>
      </c>
      <c r="J182" s="22">
        <f t="shared" si="4"/>
        <v>87.540001000000004</v>
      </c>
    </row>
    <row r="183" spans="1:10" x14ac:dyDescent="0.25">
      <c r="A183" s="20">
        <v>40443</v>
      </c>
      <c r="B183">
        <v>50.815410999999997</v>
      </c>
      <c r="C183">
        <v>51.003585999999999</v>
      </c>
      <c r="D183">
        <v>50.322581999999997</v>
      </c>
      <c r="E183">
        <v>50.331538999999999</v>
      </c>
      <c r="F183">
        <v>35.064261999999999</v>
      </c>
      <c r="G183">
        <v>3803774</v>
      </c>
      <c r="H183" s="22">
        <v>181</v>
      </c>
      <c r="I183" s="23">
        <f t="shared" si="5"/>
        <v>43936</v>
      </c>
      <c r="J183" s="22">
        <f t="shared" si="4"/>
        <v>85.610000999999997</v>
      </c>
    </row>
    <row r="184" spans="1:10" x14ac:dyDescent="0.25">
      <c r="A184" s="20">
        <v>40444</v>
      </c>
      <c r="B184">
        <v>50.474910999999999</v>
      </c>
      <c r="C184">
        <v>50.770611000000002</v>
      </c>
      <c r="D184">
        <v>50.259856999999997</v>
      </c>
      <c r="E184">
        <v>50.465949999999999</v>
      </c>
      <c r="F184">
        <v>35.157905999999997</v>
      </c>
      <c r="G184">
        <v>2371946</v>
      </c>
      <c r="H184" s="22">
        <v>182</v>
      </c>
      <c r="I184" s="23">
        <f t="shared" si="5"/>
        <v>43935</v>
      </c>
      <c r="J184" s="22">
        <f t="shared" si="4"/>
        <v>86.220000999999996</v>
      </c>
    </row>
    <row r="185" spans="1:10" x14ac:dyDescent="0.25">
      <c r="A185" s="20">
        <v>40445</v>
      </c>
      <c r="B185">
        <v>51.541218000000001</v>
      </c>
      <c r="C185">
        <v>51.729388999999998</v>
      </c>
      <c r="D185">
        <v>51.281360999999997</v>
      </c>
      <c r="E185">
        <v>51.559139000000002</v>
      </c>
      <c r="F185">
        <v>35.919494999999998</v>
      </c>
      <c r="G185">
        <v>3500669</v>
      </c>
      <c r="H185" s="22">
        <v>183</v>
      </c>
      <c r="I185" s="23">
        <f t="shared" si="5"/>
        <v>43934</v>
      </c>
      <c r="J185" s="22">
        <f t="shared" si="4"/>
        <v>84.199996999999996</v>
      </c>
    </row>
    <row r="186" spans="1:10" x14ac:dyDescent="0.25">
      <c r="A186" s="20">
        <v>40448</v>
      </c>
      <c r="B186">
        <v>51.881720999999999</v>
      </c>
      <c r="C186">
        <v>51.881720999999999</v>
      </c>
      <c r="D186">
        <v>51.594982000000002</v>
      </c>
      <c r="E186">
        <v>51.720427999999998</v>
      </c>
      <c r="F186">
        <v>36.031860000000002</v>
      </c>
      <c r="G186">
        <v>2396945</v>
      </c>
      <c r="H186" s="22">
        <v>184</v>
      </c>
      <c r="I186" s="23">
        <f t="shared" si="5"/>
        <v>43930</v>
      </c>
      <c r="J186" s="22">
        <f t="shared" si="4"/>
        <v>84.849997999999999</v>
      </c>
    </row>
    <row r="187" spans="1:10" x14ac:dyDescent="0.25">
      <c r="A187" s="20">
        <v>40449</v>
      </c>
      <c r="B187">
        <v>52.060932000000001</v>
      </c>
      <c r="C187">
        <v>52.338711000000004</v>
      </c>
      <c r="D187">
        <v>51.747311000000003</v>
      </c>
      <c r="E187">
        <v>52.051971000000002</v>
      </c>
      <c r="F187">
        <v>36.262829000000004</v>
      </c>
      <c r="G187">
        <v>5656223</v>
      </c>
      <c r="H187" s="22">
        <v>185</v>
      </c>
      <c r="I187" s="23">
        <f t="shared" si="5"/>
        <v>43929</v>
      </c>
      <c r="J187" s="22">
        <f t="shared" si="4"/>
        <v>85.620002999999997</v>
      </c>
    </row>
    <row r="188" spans="1:10" x14ac:dyDescent="0.25">
      <c r="A188" s="20">
        <v>40450</v>
      </c>
      <c r="B188">
        <v>52.060932000000001</v>
      </c>
      <c r="C188">
        <v>52.105736</v>
      </c>
      <c r="D188">
        <v>51.792113999999998</v>
      </c>
      <c r="E188">
        <v>51.953403000000002</v>
      </c>
      <c r="F188">
        <v>36.194167999999998</v>
      </c>
      <c r="G188">
        <v>2212805</v>
      </c>
      <c r="H188" s="22">
        <v>186</v>
      </c>
      <c r="I188" s="23">
        <f t="shared" si="5"/>
        <v>43928</v>
      </c>
      <c r="J188" s="22">
        <f t="shared" si="4"/>
        <v>83.989998</v>
      </c>
    </row>
    <row r="189" spans="1:10" x14ac:dyDescent="0.25">
      <c r="A189" s="20">
        <v>40451</v>
      </c>
      <c r="B189">
        <v>51.810035999999997</v>
      </c>
      <c r="C189">
        <v>51.989246000000001</v>
      </c>
      <c r="D189">
        <v>51.379928999999997</v>
      </c>
      <c r="E189">
        <v>51.675629000000001</v>
      </c>
      <c r="F189">
        <v>36.000644999999999</v>
      </c>
      <c r="G189">
        <v>5142528</v>
      </c>
      <c r="H189" s="22">
        <v>187</v>
      </c>
      <c r="I189" s="23">
        <f t="shared" si="5"/>
        <v>43927</v>
      </c>
      <c r="J189" s="22">
        <f t="shared" si="4"/>
        <v>85.730002999999996</v>
      </c>
    </row>
    <row r="190" spans="1:10" x14ac:dyDescent="0.25">
      <c r="A190" s="20">
        <v>40452</v>
      </c>
      <c r="B190">
        <v>51.236561000000002</v>
      </c>
      <c r="C190">
        <v>51.594982000000002</v>
      </c>
      <c r="D190">
        <v>51.164875000000002</v>
      </c>
      <c r="E190">
        <v>51.191757000000003</v>
      </c>
      <c r="F190">
        <v>35.663550999999998</v>
      </c>
      <c r="G190">
        <v>7756535</v>
      </c>
      <c r="H190" s="22">
        <v>188</v>
      </c>
      <c r="I190" s="23">
        <f t="shared" si="5"/>
        <v>43924</v>
      </c>
      <c r="J190" s="22">
        <f t="shared" si="4"/>
        <v>83.639999000000003</v>
      </c>
    </row>
    <row r="191" spans="1:10" x14ac:dyDescent="0.25">
      <c r="A191" s="20">
        <v>40455</v>
      </c>
      <c r="B191">
        <v>51.039428999999998</v>
      </c>
      <c r="C191">
        <v>51.209679000000001</v>
      </c>
      <c r="D191">
        <v>50.931899999999999</v>
      </c>
      <c r="E191">
        <v>51.120071000000003</v>
      </c>
      <c r="F191">
        <v>35.613608999999997</v>
      </c>
      <c r="G191">
        <v>4396817</v>
      </c>
      <c r="H191" s="22">
        <v>189</v>
      </c>
      <c r="I191" s="23">
        <f t="shared" si="5"/>
        <v>43923</v>
      </c>
      <c r="J191" s="22">
        <f t="shared" si="4"/>
        <v>83.599997999999999</v>
      </c>
    </row>
    <row r="192" spans="1:10" x14ac:dyDescent="0.25">
      <c r="A192" s="20">
        <v>40456</v>
      </c>
      <c r="B192">
        <v>51.532257000000001</v>
      </c>
      <c r="C192">
        <v>52.034050000000001</v>
      </c>
      <c r="D192">
        <v>51.415770999999999</v>
      </c>
      <c r="E192">
        <v>51.971325</v>
      </c>
      <c r="F192">
        <v>36.206650000000003</v>
      </c>
      <c r="G192">
        <v>5437040</v>
      </c>
      <c r="H192" s="22">
        <v>190</v>
      </c>
      <c r="I192" s="23">
        <f t="shared" si="5"/>
        <v>43922</v>
      </c>
      <c r="J192" s="22">
        <f t="shared" si="4"/>
        <v>80.930000000000007</v>
      </c>
    </row>
    <row r="193" spans="1:10" x14ac:dyDescent="0.25">
      <c r="A193" s="20">
        <v>40457</v>
      </c>
      <c r="B193">
        <v>51.810035999999997</v>
      </c>
      <c r="C193">
        <v>51.935485999999997</v>
      </c>
      <c r="D193">
        <v>51.693545999999998</v>
      </c>
      <c r="E193">
        <v>51.827956999999998</v>
      </c>
      <c r="F193">
        <v>36.106769999999997</v>
      </c>
      <c r="G193">
        <v>5097330</v>
      </c>
      <c r="H193" s="22">
        <v>191</v>
      </c>
      <c r="I193" s="23">
        <f t="shared" si="5"/>
        <v>43921</v>
      </c>
      <c r="J193" s="22">
        <f t="shared" si="4"/>
        <v>82.449996999999996</v>
      </c>
    </row>
    <row r="194" spans="1:10" x14ac:dyDescent="0.25">
      <c r="A194" s="20">
        <v>40458</v>
      </c>
      <c r="B194">
        <v>52.141579</v>
      </c>
      <c r="C194">
        <v>52.168461000000001</v>
      </c>
      <c r="D194">
        <v>51.801074999999997</v>
      </c>
      <c r="E194">
        <v>51.863799999999998</v>
      </c>
      <c r="F194">
        <v>36.131740999999998</v>
      </c>
      <c r="G194">
        <v>3447770</v>
      </c>
      <c r="H194" s="22">
        <v>192</v>
      </c>
      <c r="I194" s="23">
        <f t="shared" si="5"/>
        <v>43920</v>
      </c>
      <c r="J194" s="22">
        <f t="shared" si="4"/>
        <v>81.900002000000001</v>
      </c>
    </row>
    <row r="195" spans="1:10" x14ac:dyDescent="0.25">
      <c r="A195" s="20">
        <v>40459</v>
      </c>
      <c r="B195">
        <v>52.150539000000002</v>
      </c>
      <c r="C195">
        <v>52.222220999999998</v>
      </c>
      <c r="D195">
        <v>51.971325</v>
      </c>
      <c r="E195">
        <v>52.123657000000001</v>
      </c>
      <c r="F195">
        <v>36.312770999999998</v>
      </c>
      <c r="G195">
        <v>5067086</v>
      </c>
      <c r="H195" s="22">
        <v>193</v>
      </c>
      <c r="I195" s="23">
        <f t="shared" si="5"/>
        <v>43917</v>
      </c>
      <c r="J195" s="22">
        <f t="shared" ref="J195:J258" si="6">INDEX(E:E,$O$2-H195)</f>
        <v>79.279999000000004</v>
      </c>
    </row>
    <row r="196" spans="1:10" x14ac:dyDescent="0.25">
      <c r="A196" s="20">
        <v>40462</v>
      </c>
      <c r="B196">
        <v>52.544803999999999</v>
      </c>
      <c r="C196">
        <v>52.724013999999997</v>
      </c>
      <c r="D196">
        <v>52.213261000000003</v>
      </c>
      <c r="E196">
        <v>52.374554000000003</v>
      </c>
      <c r="F196">
        <v>36.487563999999999</v>
      </c>
      <c r="G196">
        <v>4536540</v>
      </c>
      <c r="H196" s="22">
        <v>194</v>
      </c>
      <c r="I196" s="23">
        <f t="shared" si="5"/>
        <v>43916</v>
      </c>
      <c r="J196" s="22">
        <f t="shared" si="6"/>
        <v>79.739998</v>
      </c>
    </row>
    <row r="197" spans="1:10" x14ac:dyDescent="0.25">
      <c r="A197" s="20">
        <v>40463</v>
      </c>
      <c r="B197">
        <v>52.894264</v>
      </c>
      <c r="C197">
        <v>53.145161000000002</v>
      </c>
      <c r="D197">
        <v>52.365589</v>
      </c>
      <c r="E197">
        <v>53.055557</v>
      </c>
      <c r="F197">
        <v>36.961998000000001</v>
      </c>
      <c r="G197">
        <v>5326333</v>
      </c>
      <c r="H197" s="22">
        <v>195</v>
      </c>
      <c r="I197" s="23">
        <f t="shared" ref="I197:I260" si="7">INDEX(A:A,$O$2-H197)</f>
        <v>43915</v>
      </c>
      <c r="J197" s="22">
        <f t="shared" si="6"/>
        <v>76.889999000000003</v>
      </c>
    </row>
    <row r="198" spans="1:10" x14ac:dyDescent="0.25">
      <c r="A198" s="20">
        <v>40464</v>
      </c>
      <c r="B198">
        <v>53.826163999999999</v>
      </c>
      <c r="C198">
        <v>53.826163999999999</v>
      </c>
      <c r="D198">
        <v>53.181004000000001</v>
      </c>
      <c r="E198">
        <v>53.270611000000002</v>
      </c>
      <c r="F198">
        <v>37.111812999999998</v>
      </c>
      <c r="G198">
        <v>7254781</v>
      </c>
      <c r="H198" s="22">
        <v>196</v>
      </c>
      <c r="I198" s="23">
        <f t="shared" si="7"/>
        <v>43914</v>
      </c>
      <c r="J198" s="22">
        <f t="shared" si="6"/>
        <v>73.559997999999993</v>
      </c>
    </row>
    <row r="199" spans="1:10" x14ac:dyDescent="0.25">
      <c r="A199" s="20">
        <v>40465</v>
      </c>
      <c r="B199">
        <v>53.691757000000003</v>
      </c>
      <c r="C199">
        <v>53.691757000000003</v>
      </c>
      <c r="D199">
        <v>52.876342999999999</v>
      </c>
      <c r="E199">
        <v>53.127239000000003</v>
      </c>
      <c r="F199">
        <v>37.011935999999999</v>
      </c>
      <c r="G199">
        <v>7837333</v>
      </c>
      <c r="H199" s="22">
        <v>197</v>
      </c>
      <c r="I199" s="23">
        <f t="shared" si="7"/>
        <v>43913</v>
      </c>
      <c r="J199" s="22">
        <f t="shared" si="6"/>
        <v>70.669998000000007</v>
      </c>
    </row>
    <row r="200" spans="1:10" x14ac:dyDescent="0.25">
      <c r="A200" s="20">
        <v>40466</v>
      </c>
      <c r="B200">
        <v>53.405017999999998</v>
      </c>
      <c r="C200">
        <v>53.422939</v>
      </c>
      <c r="D200">
        <v>52.786738999999997</v>
      </c>
      <c r="E200">
        <v>52.885303</v>
      </c>
      <c r="F200">
        <v>36.843384</v>
      </c>
      <c r="G200">
        <v>6241565</v>
      </c>
      <c r="H200" s="22">
        <v>198</v>
      </c>
      <c r="I200" s="23">
        <f t="shared" si="7"/>
        <v>43910</v>
      </c>
      <c r="J200" s="22">
        <f t="shared" si="6"/>
        <v>72.419998000000007</v>
      </c>
    </row>
    <row r="201" spans="1:10" x14ac:dyDescent="0.25">
      <c r="A201" s="20">
        <v>40469</v>
      </c>
      <c r="B201">
        <v>53.387096</v>
      </c>
      <c r="C201">
        <v>53.575268000000001</v>
      </c>
      <c r="D201">
        <v>53.243729000000002</v>
      </c>
      <c r="E201">
        <v>53.557346000000003</v>
      </c>
      <c r="F201">
        <v>37.311577</v>
      </c>
      <c r="G201">
        <v>7008926</v>
      </c>
      <c r="H201" s="22">
        <v>199</v>
      </c>
      <c r="I201" s="23">
        <f t="shared" si="7"/>
        <v>43909</v>
      </c>
      <c r="J201" s="22">
        <f t="shared" si="6"/>
        <v>75.559997999999993</v>
      </c>
    </row>
    <row r="202" spans="1:10" x14ac:dyDescent="0.25">
      <c r="A202" s="20">
        <v>40470</v>
      </c>
      <c r="B202">
        <v>52.652327999999997</v>
      </c>
      <c r="C202">
        <v>52.992832</v>
      </c>
      <c r="D202">
        <v>52.401435999999997</v>
      </c>
      <c r="E202">
        <v>52.697132000000003</v>
      </c>
      <c r="F202">
        <v>36.712296000000002</v>
      </c>
      <c r="G202">
        <v>3613608</v>
      </c>
      <c r="H202" s="22">
        <v>200</v>
      </c>
      <c r="I202" s="23">
        <f t="shared" si="7"/>
        <v>43908</v>
      </c>
      <c r="J202" s="22">
        <f t="shared" si="6"/>
        <v>74.959998999999996</v>
      </c>
    </row>
    <row r="203" spans="1:10" x14ac:dyDescent="0.25">
      <c r="A203" s="20">
        <v>40471</v>
      </c>
      <c r="B203">
        <v>52.983871000000001</v>
      </c>
      <c r="C203">
        <v>53.467742999999999</v>
      </c>
      <c r="D203">
        <v>52.948028999999998</v>
      </c>
      <c r="E203">
        <v>53.315410999999997</v>
      </c>
      <c r="F203">
        <v>37.143023999999997</v>
      </c>
      <c r="G203">
        <v>3818059</v>
      </c>
      <c r="H203" s="22">
        <v>201</v>
      </c>
      <c r="I203" s="23">
        <f t="shared" si="7"/>
        <v>43907</v>
      </c>
      <c r="J203" s="22">
        <f t="shared" si="6"/>
        <v>76.949996999999996</v>
      </c>
    </row>
    <row r="204" spans="1:10" x14ac:dyDescent="0.25">
      <c r="A204" s="20">
        <v>40472</v>
      </c>
      <c r="B204">
        <v>53.189964000000003</v>
      </c>
      <c r="C204">
        <v>53.261650000000003</v>
      </c>
      <c r="D204">
        <v>52.607529</v>
      </c>
      <c r="E204">
        <v>52.849460999999998</v>
      </c>
      <c r="F204">
        <v>36.818416999999997</v>
      </c>
      <c r="G204">
        <v>7078676</v>
      </c>
      <c r="H204" s="22">
        <v>202</v>
      </c>
      <c r="I204" s="23">
        <f t="shared" si="7"/>
        <v>43906</v>
      </c>
      <c r="J204" s="22">
        <f t="shared" si="6"/>
        <v>73.139999000000003</v>
      </c>
    </row>
    <row r="205" spans="1:10" x14ac:dyDescent="0.25">
      <c r="A205" s="20">
        <v>40473</v>
      </c>
      <c r="B205">
        <v>52.410392999999999</v>
      </c>
      <c r="C205">
        <v>52.580646999999999</v>
      </c>
      <c r="D205">
        <v>52.060932000000001</v>
      </c>
      <c r="E205">
        <v>52.078854</v>
      </c>
      <c r="F205">
        <v>36.281562999999998</v>
      </c>
      <c r="G205">
        <v>5067979</v>
      </c>
      <c r="H205" s="22">
        <v>203</v>
      </c>
      <c r="I205" s="23">
        <f t="shared" si="7"/>
        <v>43903</v>
      </c>
      <c r="J205" s="22">
        <f t="shared" si="6"/>
        <v>79.610000999999997</v>
      </c>
    </row>
    <row r="206" spans="1:10" x14ac:dyDescent="0.25">
      <c r="A206" s="20">
        <v>40476</v>
      </c>
      <c r="B206">
        <v>52.616486000000002</v>
      </c>
      <c r="C206">
        <v>52.688170999999997</v>
      </c>
      <c r="D206">
        <v>52.267024999999997</v>
      </c>
      <c r="E206">
        <v>52.284945999999998</v>
      </c>
      <c r="F206">
        <v>36.425136999999999</v>
      </c>
      <c r="G206">
        <v>3636709</v>
      </c>
      <c r="H206" s="22">
        <v>204</v>
      </c>
      <c r="I206" s="23">
        <f t="shared" si="7"/>
        <v>43902</v>
      </c>
      <c r="J206" s="22">
        <f t="shared" si="6"/>
        <v>74.069999999999993</v>
      </c>
    </row>
    <row r="207" spans="1:10" x14ac:dyDescent="0.25">
      <c r="A207" s="20">
        <v>40477</v>
      </c>
      <c r="B207">
        <v>51.720427999999998</v>
      </c>
      <c r="C207">
        <v>51.845878999999996</v>
      </c>
      <c r="D207">
        <v>51.559139000000002</v>
      </c>
      <c r="E207">
        <v>51.738349999999997</v>
      </c>
      <c r="F207">
        <v>36.044338000000003</v>
      </c>
      <c r="G207">
        <v>3654900</v>
      </c>
      <c r="H207" s="22">
        <v>205</v>
      </c>
      <c r="I207" s="23">
        <f t="shared" si="7"/>
        <v>43901</v>
      </c>
      <c r="J207" s="22">
        <f t="shared" si="6"/>
        <v>82.139999000000003</v>
      </c>
    </row>
    <row r="208" spans="1:10" x14ac:dyDescent="0.25">
      <c r="A208" s="20">
        <v>40478</v>
      </c>
      <c r="B208">
        <v>51.720427999999998</v>
      </c>
      <c r="C208">
        <v>51.774192999999997</v>
      </c>
      <c r="D208">
        <v>51.326163999999999</v>
      </c>
      <c r="E208">
        <v>51.594982000000002</v>
      </c>
      <c r="F208">
        <v>35.944462000000001</v>
      </c>
      <c r="G208">
        <v>3007285</v>
      </c>
      <c r="H208" s="22">
        <v>206</v>
      </c>
      <c r="I208" s="23">
        <f t="shared" si="7"/>
        <v>43900</v>
      </c>
      <c r="J208" s="22">
        <f t="shared" si="6"/>
        <v>84.949996999999996</v>
      </c>
    </row>
    <row r="209" spans="1:10" x14ac:dyDescent="0.25">
      <c r="A209" s="20">
        <v>40479</v>
      </c>
      <c r="B209">
        <v>52.231181999999997</v>
      </c>
      <c r="C209">
        <v>52.231181999999997</v>
      </c>
      <c r="D209">
        <v>51.675629000000001</v>
      </c>
      <c r="E209">
        <v>51.962364000000001</v>
      </c>
      <c r="F209">
        <v>36.200405000000003</v>
      </c>
      <c r="G209">
        <v>4018939</v>
      </c>
      <c r="H209" s="22">
        <v>207</v>
      </c>
      <c r="I209" s="23">
        <f t="shared" si="7"/>
        <v>43899</v>
      </c>
      <c r="J209" s="22">
        <f t="shared" si="6"/>
        <v>81.459998999999996</v>
      </c>
    </row>
    <row r="210" spans="1:10" x14ac:dyDescent="0.25">
      <c r="A210" s="20">
        <v>40480</v>
      </c>
      <c r="B210">
        <v>51.810035999999997</v>
      </c>
      <c r="C210">
        <v>52.141579</v>
      </c>
      <c r="D210">
        <v>51.702511000000001</v>
      </c>
      <c r="E210">
        <v>51.926521000000001</v>
      </c>
      <c r="F210">
        <v>36.175438</v>
      </c>
      <c r="G210">
        <v>3454132</v>
      </c>
      <c r="H210" s="22">
        <v>208</v>
      </c>
      <c r="I210" s="23">
        <f t="shared" si="7"/>
        <v>43896</v>
      </c>
      <c r="J210" s="22">
        <f t="shared" si="6"/>
        <v>85.720000999999996</v>
      </c>
    </row>
    <row r="211" spans="1:10" x14ac:dyDescent="0.25">
      <c r="A211" s="20">
        <v>40483</v>
      </c>
      <c r="B211">
        <v>51.747311000000003</v>
      </c>
      <c r="C211">
        <v>51.810035999999997</v>
      </c>
      <c r="D211">
        <v>51.344085999999997</v>
      </c>
      <c r="E211">
        <v>51.541218000000001</v>
      </c>
      <c r="F211">
        <v>35.907004999999998</v>
      </c>
      <c r="G211">
        <v>3470314</v>
      </c>
      <c r="H211" s="22">
        <v>209</v>
      </c>
      <c r="I211" s="23">
        <f t="shared" si="7"/>
        <v>43895</v>
      </c>
      <c r="J211" s="22">
        <f t="shared" si="6"/>
        <v>85.809997999999993</v>
      </c>
    </row>
    <row r="212" spans="1:10" x14ac:dyDescent="0.25">
      <c r="A212" s="20">
        <v>40484</v>
      </c>
      <c r="B212">
        <v>52.258063999999997</v>
      </c>
      <c r="C212">
        <v>52.383513999999998</v>
      </c>
      <c r="D212">
        <v>52.141579</v>
      </c>
      <c r="E212">
        <v>52.222220999999998</v>
      </c>
      <c r="F212">
        <v>36.381442999999997</v>
      </c>
      <c r="G212">
        <v>2491247</v>
      </c>
      <c r="H212" s="22">
        <v>210</v>
      </c>
      <c r="I212" s="23">
        <f t="shared" si="7"/>
        <v>43894</v>
      </c>
      <c r="J212" s="22">
        <f t="shared" si="6"/>
        <v>87.650002000000001</v>
      </c>
    </row>
    <row r="213" spans="1:10" x14ac:dyDescent="0.25">
      <c r="A213" s="20">
        <v>40485</v>
      </c>
      <c r="B213">
        <v>52.213261000000003</v>
      </c>
      <c r="C213">
        <v>52.526882000000001</v>
      </c>
      <c r="D213">
        <v>51.881720999999999</v>
      </c>
      <c r="E213">
        <v>52.526882000000001</v>
      </c>
      <c r="F213">
        <v>36.593685000000001</v>
      </c>
      <c r="G213">
        <v>4413668</v>
      </c>
      <c r="H213" s="22">
        <v>211</v>
      </c>
      <c r="I213" s="23">
        <f t="shared" si="7"/>
        <v>43893</v>
      </c>
      <c r="J213" s="22">
        <f t="shared" si="6"/>
        <v>83.620002999999997</v>
      </c>
    </row>
    <row r="214" spans="1:10" x14ac:dyDescent="0.25">
      <c r="A214" s="20">
        <v>40486</v>
      </c>
      <c r="B214">
        <v>52.921146</v>
      </c>
      <c r="C214">
        <v>53.100357000000002</v>
      </c>
      <c r="D214">
        <v>52.661288999999996</v>
      </c>
      <c r="E214">
        <v>52.912185999999998</v>
      </c>
      <c r="F214">
        <v>36.862113999999998</v>
      </c>
      <c r="G214">
        <v>8407721</v>
      </c>
      <c r="H214" s="22">
        <v>212</v>
      </c>
      <c r="I214" s="23">
        <f t="shared" si="7"/>
        <v>43892</v>
      </c>
      <c r="J214" s="22">
        <f t="shared" si="6"/>
        <v>86.870002999999997</v>
      </c>
    </row>
    <row r="215" spans="1:10" x14ac:dyDescent="0.25">
      <c r="A215" s="20">
        <v>40487</v>
      </c>
      <c r="B215">
        <v>52.607529</v>
      </c>
      <c r="C215">
        <v>52.732975000000003</v>
      </c>
      <c r="D215">
        <v>52.356631999999998</v>
      </c>
      <c r="E215">
        <v>52.535843</v>
      </c>
      <c r="F215">
        <v>36.599926000000004</v>
      </c>
      <c r="G215">
        <v>6743318</v>
      </c>
      <c r="H215" s="22">
        <v>213</v>
      </c>
      <c r="I215" s="23">
        <f t="shared" si="7"/>
        <v>43889</v>
      </c>
      <c r="J215" s="22">
        <f t="shared" si="6"/>
        <v>83.959998999999996</v>
      </c>
    </row>
    <row r="216" spans="1:10" x14ac:dyDescent="0.25">
      <c r="A216" s="20">
        <v>40490</v>
      </c>
      <c r="B216">
        <v>52.204300000000003</v>
      </c>
      <c r="C216">
        <v>52.338711000000004</v>
      </c>
      <c r="D216">
        <v>51.810035999999997</v>
      </c>
      <c r="E216">
        <v>51.953403000000002</v>
      </c>
      <c r="F216">
        <v>36.194167999999998</v>
      </c>
      <c r="G216">
        <v>3529685</v>
      </c>
      <c r="H216" s="22">
        <v>214</v>
      </c>
      <c r="I216" s="23">
        <f t="shared" si="7"/>
        <v>43888</v>
      </c>
      <c r="J216" s="22">
        <f t="shared" si="6"/>
        <v>86.019997000000004</v>
      </c>
    </row>
    <row r="217" spans="1:10" x14ac:dyDescent="0.25">
      <c r="A217" s="20">
        <v>40491</v>
      </c>
      <c r="B217">
        <v>51.845878999999996</v>
      </c>
      <c r="C217">
        <v>51.917563999999999</v>
      </c>
      <c r="D217">
        <v>50.913978999999998</v>
      </c>
      <c r="E217">
        <v>51.003585999999999</v>
      </c>
      <c r="F217">
        <v>35.532459000000003</v>
      </c>
      <c r="G217">
        <v>5976292</v>
      </c>
      <c r="H217" s="22">
        <v>215</v>
      </c>
      <c r="I217" s="23">
        <f t="shared" si="7"/>
        <v>43887</v>
      </c>
      <c r="J217" s="22">
        <f t="shared" si="6"/>
        <v>87.110000999999997</v>
      </c>
    </row>
    <row r="218" spans="1:10" x14ac:dyDescent="0.25">
      <c r="A218" s="20">
        <v>40492</v>
      </c>
      <c r="B218">
        <v>51.236561000000002</v>
      </c>
      <c r="C218">
        <v>51.245522000000001</v>
      </c>
      <c r="D218">
        <v>50.358421</v>
      </c>
      <c r="E218">
        <v>50.896056999999999</v>
      </c>
      <c r="F218">
        <v>35.457546000000001</v>
      </c>
      <c r="G218">
        <v>9022302</v>
      </c>
      <c r="H218" s="22">
        <v>216</v>
      </c>
      <c r="I218" s="23">
        <f t="shared" si="7"/>
        <v>43886</v>
      </c>
      <c r="J218" s="22">
        <f t="shared" si="6"/>
        <v>87.949996999999996</v>
      </c>
    </row>
    <row r="219" spans="1:10" x14ac:dyDescent="0.25">
      <c r="A219" s="20">
        <v>40493</v>
      </c>
      <c r="B219">
        <v>50.734768000000003</v>
      </c>
      <c r="C219">
        <v>50.734768000000003</v>
      </c>
      <c r="D219">
        <v>50.188170999999997</v>
      </c>
      <c r="E219">
        <v>50.573478999999999</v>
      </c>
      <c r="F219">
        <v>35.232815000000002</v>
      </c>
      <c r="G219">
        <v>5791147</v>
      </c>
      <c r="H219" s="22">
        <v>217</v>
      </c>
      <c r="I219" s="23">
        <f t="shared" si="7"/>
        <v>43885</v>
      </c>
      <c r="J219" s="22">
        <f t="shared" si="6"/>
        <v>90.080001999999993</v>
      </c>
    </row>
    <row r="220" spans="1:10" x14ac:dyDescent="0.25">
      <c r="A220" s="20">
        <v>40494</v>
      </c>
      <c r="B220">
        <v>50.268818000000003</v>
      </c>
      <c r="C220">
        <v>50.483871000000001</v>
      </c>
      <c r="D220">
        <v>49.838711000000004</v>
      </c>
      <c r="E220">
        <v>49.856631999999998</v>
      </c>
      <c r="F220">
        <v>34.733414000000003</v>
      </c>
      <c r="G220">
        <v>6188220</v>
      </c>
      <c r="H220" s="22">
        <v>218</v>
      </c>
      <c r="I220" s="23">
        <f t="shared" si="7"/>
        <v>43882</v>
      </c>
      <c r="J220" s="22">
        <f t="shared" si="6"/>
        <v>96.760002</v>
      </c>
    </row>
    <row r="221" spans="1:10" x14ac:dyDescent="0.25">
      <c r="A221" s="20">
        <v>40497</v>
      </c>
      <c r="B221">
        <v>50.448028999999998</v>
      </c>
      <c r="C221">
        <v>50.645161000000002</v>
      </c>
      <c r="D221">
        <v>50.179211000000002</v>
      </c>
      <c r="E221">
        <v>50.492832</v>
      </c>
      <c r="F221">
        <v>35.176628000000001</v>
      </c>
      <c r="G221">
        <v>6004638</v>
      </c>
      <c r="H221" s="22">
        <v>219</v>
      </c>
      <c r="I221" s="23">
        <f t="shared" si="7"/>
        <v>43881</v>
      </c>
      <c r="J221" s="22">
        <f t="shared" si="6"/>
        <v>96.290001000000004</v>
      </c>
    </row>
    <row r="222" spans="1:10" x14ac:dyDescent="0.25">
      <c r="A222" s="20">
        <v>40498</v>
      </c>
      <c r="B222">
        <v>50.689964000000003</v>
      </c>
      <c r="C222">
        <v>50.716845999999997</v>
      </c>
      <c r="D222">
        <v>49.784945999999998</v>
      </c>
      <c r="E222">
        <v>49.946235999999999</v>
      </c>
      <c r="F222">
        <v>34.795841000000003</v>
      </c>
      <c r="G222">
        <v>5215514</v>
      </c>
      <c r="H222" s="22">
        <v>220</v>
      </c>
      <c r="I222" s="23">
        <f t="shared" si="7"/>
        <v>43880</v>
      </c>
      <c r="J222" s="22">
        <f t="shared" si="6"/>
        <v>97.220000999999996</v>
      </c>
    </row>
    <row r="223" spans="1:10" x14ac:dyDescent="0.25">
      <c r="A223" s="20">
        <v>40499</v>
      </c>
      <c r="B223">
        <v>49.946235999999999</v>
      </c>
      <c r="C223">
        <v>50.188170999999997</v>
      </c>
      <c r="D223">
        <v>49.874554000000003</v>
      </c>
      <c r="E223">
        <v>49.901435999999997</v>
      </c>
      <c r="F223">
        <v>34.764626</v>
      </c>
      <c r="G223">
        <v>3784244</v>
      </c>
      <c r="H223" s="22">
        <v>221</v>
      </c>
      <c r="I223" s="23">
        <f t="shared" si="7"/>
        <v>43879</v>
      </c>
      <c r="J223" s="22">
        <f t="shared" si="6"/>
        <v>97.199996999999996</v>
      </c>
    </row>
    <row r="224" spans="1:10" x14ac:dyDescent="0.25">
      <c r="A224" s="20">
        <v>40500</v>
      </c>
      <c r="B224">
        <v>50.922939</v>
      </c>
      <c r="C224">
        <v>51.075268000000001</v>
      </c>
      <c r="D224">
        <v>50.645161000000002</v>
      </c>
      <c r="E224">
        <v>50.887096</v>
      </c>
      <c r="F224">
        <v>35.451301999999998</v>
      </c>
      <c r="G224">
        <v>3949524</v>
      </c>
      <c r="H224" s="22">
        <v>222</v>
      </c>
      <c r="I224" s="23">
        <f t="shared" si="7"/>
        <v>43875</v>
      </c>
      <c r="J224" s="22">
        <f t="shared" si="6"/>
        <v>97.629997000000003</v>
      </c>
    </row>
    <row r="225" spans="1:10" x14ac:dyDescent="0.25">
      <c r="A225" s="20">
        <v>40501</v>
      </c>
      <c r="B225">
        <v>50.788527999999999</v>
      </c>
      <c r="C225">
        <v>50.788527999999999</v>
      </c>
      <c r="D225">
        <v>50.394264</v>
      </c>
      <c r="E225">
        <v>50.752688999999997</v>
      </c>
      <c r="F225">
        <v>35.357669999999999</v>
      </c>
      <c r="G225">
        <v>2991103</v>
      </c>
      <c r="H225" s="22">
        <v>223</v>
      </c>
      <c r="I225" s="23">
        <f t="shared" si="7"/>
        <v>43874</v>
      </c>
      <c r="J225" s="22">
        <f t="shared" si="6"/>
        <v>97.769997000000004</v>
      </c>
    </row>
    <row r="226" spans="1:10" x14ac:dyDescent="0.25">
      <c r="A226" s="20">
        <v>40504</v>
      </c>
      <c r="B226">
        <v>50.905017999999998</v>
      </c>
      <c r="C226">
        <v>50.994624999999999</v>
      </c>
      <c r="D226">
        <v>50.286738999999997</v>
      </c>
      <c r="E226">
        <v>50.707886000000002</v>
      </c>
      <c r="F226">
        <v>35.326453999999998</v>
      </c>
      <c r="G226">
        <v>3931110</v>
      </c>
      <c r="H226" s="22">
        <v>224</v>
      </c>
      <c r="I226" s="23">
        <f t="shared" si="7"/>
        <v>43873</v>
      </c>
      <c r="J226" s="22">
        <f t="shared" si="6"/>
        <v>99.010002</v>
      </c>
    </row>
    <row r="227" spans="1:10" x14ac:dyDescent="0.25">
      <c r="A227" s="20">
        <v>40505</v>
      </c>
      <c r="B227">
        <v>49.901435999999997</v>
      </c>
      <c r="C227">
        <v>49.946235999999999</v>
      </c>
      <c r="D227">
        <v>49.184589000000003</v>
      </c>
      <c r="E227">
        <v>49.310035999999997</v>
      </c>
      <c r="F227">
        <v>34.352618999999997</v>
      </c>
      <c r="G227">
        <v>5863910</v>
      </c>
      <c r="H227" s="22">
        <v>225</v>
      </c>
      <c r="I227" s="23">
        <f t="shared" si="7"/>
        <v>43872</v>
      </c>
      <c r="J227" s="22">
        <f t="shared" si="6"/>
        <v>98.230002999999996</v>
      </c>
    </row>
    <row r="228" spans="1:10" x14ac:dyDescent="0.25">
      <c r="A228" s="20">
        <v>40506</v>
      </c>
      <c r="B228">
        <v>49.265231999999997</v>
      </c>
      <c r="C228">
        <v>49.489246000000001</v>
      </c>
      <c r="D228">
        <v>49.229388999999998</v>
      </c>
      <c r="E228">
        <v>49.354838999999998</v>
      </c>
      <c r="F228">
        <v>34.383831000000001</v>
      </c>
      <c r="G228">
        <v>3120336</v>
      </c>
      <c r="H228" s="22">
        <v>226</v>
      </c>
      <c r="I228" s="23">
        <f t="shared" si="7"/>
        <v>43871</v>
      </c>
      <c r="J228" s="22">
        <f t="shared" si="6"/>
        <v>97.419998000000007</v>
      </c>
    </row>
    <row r="229" spans="1:10" x14ac:dyDescent="0.25">
      <c r="A229" s="20">
        <v>40508</v>
      </c>
      <c r="B229">
        <v>49.103943000000001</v>
      </c>
      <c r="C229">
        <v>49.238349999999997</v>
      </c>
      <c r="D229">
        <v>48.978496999999997</v>
      </c>
      <c r="E229">
        <v>49.166668000000001</v>
      </c>
      <c r="F229">
        <v>34.252738999999998</v>
      </c>
      <c r="G229">
        <v>2077657</v>
      </c>
      <c r="H229" s="22">
        <v>227</v>
      </c>
      <c r="I229" s="23">
        <f t="shared" si="7"/>
        <v>43868</v>
      </c>
      <c r="J229" s="22">
        <f t="shared" si="6"/>
        <v>95.830001999999993</v>
      </c>
    </row>
    <row r="230" spans="1:10" x14ac:dyDescent="0.25">
      <c r="A230" s="20">
        <v>40511</v>
      </c>
      <c r="B230">
        <v>48.548386000000001</v>
      </c>
      <c r="C230">
        <v>49.014336</v>
      </c>
      <c r="D230">
        <v>48.360213999999999</v>
      </c>
      <c r="E230">
        <v>48.906810999999998</v>
      </c>
      <c r="F230">
        <v>34.071708999999998</v>
      </c>
      <c r="G230">
        <v>6968192</v>
      </c>
      <c r="H230" s="22">
        <v>228</v>
      </c>
      <c r="I230" s="23">
        <f t="shared" si="7"/>
        <v>43867</v>
      </c>
      <c r="J230" s="22">
        <f t="shared" si="6"/>
        <v>96.959998999999996</v>
      </c>
    </row>
    <row r="231" spans="1:10" x14ac:dyDescent="0.25">
      <c r="A231" s="20">
        <v>40512</v>
      </c>
      <c r="B231">
        <v>47.885303</v>
      </c>
      <c r="C231">
        <v>48.288527999999999</v>
      </c>
      <c r="D231">
        <v>47.768818000000003</v>
      </c>
      <c r="E231">
        <v>47.858421</v>
      </c>
      <c r="F231">
        <v>33.341324</v>
      </c>
      <c r="G231">
        <v>8429483</v>
      </c>
      <c r="H231" s="22">
        <v>229</v>
      </c>
      <c r="I231" s="23">
        <f t="shared" si="7"/>
        <v>43866</v>
      </c>
      <c r="J231" s="22">
        <f t="shared" si="6"/>
        <v>96.370002999999997</v>
      </c>
    </row>
    <row r="232" spans="1:10" x14ac:dyDescent="0.25">
      <c r="A232" s="20">
        <v>40513</v>
      </c>
      <c r="B232">
        <v>48.216845999999997</v>
      </c>
      <c r="C232">
        <v>48.664875000000002</v>
      </c>
      <c r="D232">
        <v>48.181004000000001</v>
      </c>
      <c r="E232">
        <v>48.485664</v>
      </c>
      <c r="F232">
        <v>33.778305000000003</v>
      </c>
      <c r="G232">
        <v>5545181</v>
      </c>
      <c r="H232" s="22">
        <v>230</v>
      </c>
      <c r="I232" s="23">
        <f t="shared" si="7"/>
        <v>43865</v>
      </c>
      <c r="J232" s="22">
        <f t="shared" si="6"/>
        <v>95.099997999999999</v>
      </c>
    </row>
    <row r="233" spans="1:10" x14ac:dyDescent="0.25">
      <c r="A233" s="20">
        <v>40514</v>
      </c>
      <c r="B233">
        <v>48.575268000000001</v>
      </c>
      <c r="C233">
        <v>49.256270999999998</v>
      </c>
      <c r="D233">
        <v>48.557346000000003</v>
      </c>
      <c r="E233">
        <v>48.933692999999998</v>
      </c>
      <c r="F233">
        <v>34.090439000000003</v>
      </c>
      <c r="G233">
        <v>3568075</v>
      </c>
      <c r="H233" s="22">
        <v>231</v>
      </c>
      <c r="I233" s="23">
        <f t="shared" si="7"/>
        <v>43864</v>
      </c>
      <c r="J233" s="22">
        <f t="shared" si="6"/>
        <v>94.25</v>
      </c>
    </row>
    <row r="234" spans="1:10" x14ac:dyDescent="0.25">
      <c r="A234" s="20">
        <v>40515</v>
      </c>
      <c r="B234">
        <v>49.005375000000001</v>
      </c>
      <c r="C234">
        <v>49.175629000000001</v>
      </c>
      <c r="D234">
        <v>48.754477999999999</v>
      </c>
      <c r="E234">
        <v>49.059139000000002</v>
      </c>
      <c r="F234">
        <v>34.17783</v>
      </c>
      <c r="G234">
        <v>2789554</v>
      </c>
      <c r="H234" s="22">
        <v>232</v>
      </c>
      <c r="I234" s="23">
        <f t="shared" si="7"/>
        <v>43861</v>
      </c>
      <c r="J234" s="22">
        <f t="shared" si="6"/>
        <v>94.510002</v>
      </c>
    </row>
    <row r="235" spans="1:10" x14ac:dyDescent="0.25">
      <c r="A235" s="20">
        <v>40518</v>
      </c>
      <c r="B235">
        <v>48.664875000000002</v>
      </c>
      <c r="C235">
        <v>48.915770999999999</v>
      </c>
      <c r="D235">
        <v>48.611111000000001</v>
      </c>
      <c r="E235">
        <v>48.835124999999998</v>
      </c>
      <c r="F235">
        <v>34.021763</v>
      </c>
      <c r="G235">
        <v>2047748</v>
      </c>
      <c r="H235" s="22">
        <v>233</v>
      </c>
      <c r="I235" s="23">
        <f t="shared" si="7"/>
        <v>43860</v>
      </c>
      <c r="J235" s="22">
        <f t="shared" si="6"/>
        <v>95.919998000000007</v>
      </c>
    </row>
    <row r="236" spans="1:10" x14ac:dyDescent="0.25">
      <c r="A236" s="20">
        <v>40519</v>
      </c>
      <c r="B236">
        <v>49.507168</v>
      </c>
      <c r="C236">
        <v>49.516128999999999</v>
      </c>
      <c r="D236">
        <v>48.870967999999998</v>
      </c>
      <c r="E236">
        <v>48.897849999999998</v>
      </c>
      <c r="F236">
        <v>34.065460000000002</v>
      </c>
      <c r="G236">
        <v>4419360</v>
      </c>
      <c r="H236" s="22">
        <v>234</v>
      </c>
      <c r="I236" s="23">
        <f t="shared" si="7"/>
        <v>43859</v>
      </c>
      <c r="J236" s="22">
        <f t="shared" si="6"/>
        <v>95.739998</v>
      </c>
    </row>
    <row r="237" spans="1:10" x14ac:dyDescent="0.25">
      <c r="A237" s="20">
        <v>40520</v>
      </c>
      <c r="B237">
        <v>48.718639000000003</v>
      </c>
      <c r="C237">
        <v>49.005375000000001</v>
      </c>
      <c r="D237">
        <v>48.637993000000002</v>
      </c>
      <c r="E237">
        <v>48.960571000000002</v>
      </c>
      <c r="F237">
        <v>34.109161</v>
      </c>
      <c r="G237">
        <v>2307442</v>
      </c>
      <c r="H237" s="22">
        <v>235</v>
      </c>
      <c r="I237" s="23">
        <f t="shared" si="7"/>
        <v>43858</v>
      </c>
      <c r="J237" s="22">
        <f t="shared" si="6"/>
        <v>95.540001000000004</v>
      </c>
    </row>
    <row r="238" spans="1:10" x14ac:dyDescent="0.25">
      <c r="A238" s="20">
        <v>40521</v>
      </c>
      <c r="B238">
        <v>49.283154000000003</v>
      </c>
      <c r="C238">
        <v>49.345878999999996</v>
      </c>
      <c r="D238">
        <v>48.897849999999998</v>
      </c>
      <c r="E238">
        <v>49.130825000000002</v>
      </c>
      <c r="F238">
        <v>34.227775999999999</v>
      </c>
      <c r="G238">
        <v>2841559</v>
      </c>
      <c r="H238" s="22">
        <v>236</v>
      </c>
      <c r="I238" s="23">
        <f t="shared" si="7"/>
        <v>43857</v>
      </c>
      <c r="J238" s="22">
        <f t="shared" si="6"/>
        <v>93.699996999999996</v>
      </c>
    </row>
    <row r="239" spans="1:10" x14ac:dyDescent="0.25">
      <c r="A239" s="20">
        <v>40522</v>
      </c>
      <c r="B239">
        <v>48.951613999999999</v>
      </c>
      <c r="C239">
        <v>49.094982000000002</v>
      </c>
      <c r="D239">
        <v>48.646954000000001</v>
      </c>
      <c r="E239">
        <v>49.041218000000001</v>
      </c>
      <c r="F239">
        <v>34.165343999999997</v>
      </c>
      <c r="G239">
        <v>2768796</v>
      </c>
      <c r="H239" s="22">
        <v>237</v>
      </c>
      <c r="I239" s="23">
        <f t="shared" si="7"/>
        <v>43854</v>
      </c>
      <c r="J239" s="22">
        <f t="shared" si="6"/>
        <v>93.870002999999997</v>
      </c>
    </row>
    <row r="240" spans="1:10" x14ac:dyDescent="0.25">
      <c r="A240" s="20">
        <v>40525</v>
      </c>
      <c r="B240">
        <v>49.077061</v>
      </c>
      <c r="C240">
        <v>49.534050000000001</v>
      </c>
      <c r="D240">
        <v>49.014336</v>
      </c>
      <c r="E240">
        <v>49.390681999999998</v>
      </c>
      <c r="F240">
        <v>34.408797999999997</v>
      </c>
      <c r="G240">
        <v>3534260</v>
      </c>
      <c r="H240" s="22">
        <v>238</v>
      </c>
      <c r="I240" s="23">
        <f t="shared" si="7"/>
        <v>43853</v>
      </c>
      <c r="J240" s="22">
        <f t="shared" si="6"/>
        <v>94.919998000000007</v>
      </c>
    </row>
    <row r="241" spans="1:10" x14ac:dyDescent="0.25">
      <c r="A241" s="20">
        <v>40526</v>
      </c>
      <c r="B241">
        <v>49.641579</v>
      </c>
      <c r="C241">
        <v>50.215054000000002</v>
      </c>
      <c r="D241">
        <v>49.623657000000001</v>
      </c>
      <c r="E241">
        <v>50.026882000000001</v>
      </c>
      <c r="F241">
        <v>34.852024</v>
      </c>
      <c r="G241">
        <v>3215419</v>
      </c>
      <c r="H241" s="22">
        <v>239</v>
      </c>
      <c r="I241" s="23">
        <f t="shared" si="7"/>
        <v>43852</v>
      </c>
      <c r="J241" s="22">
        <f t="shared" si="6"/>
        <v>95.209998999999996</v>
      </c>
    </row>
    <row r="242" spans="1:10" x14ac:dyDescent="0.25">
      <c r="A242" s="20">
        <v>40527</v>
      </c>
      <c r="B242">
        <v>53.342292999999998</v>
      </c>
      <c r="C242">
        <v>53.718639000000003</v>
      </c>
      <c r="D242">
        <v>52.437275</v>
      </c>
      <c r="E242">
        <v>52.858421</v>
      </c>
      <c r="F242">
        <v>36.824654000000002</v>
      </c>
      <c r="G242">
        <v>39478054</v>
      </c>
      <c r="H242" s="22">
        <v>240</v>
      </c>
      <c r="I242" s="23">
        <f t="shared" si="7"/>
        <v>43851</v>
      </c>
      <c r="J242" s="22">
        <f t="shared" si="6"/>
        <v>95.190002000000007</v>
      </c>
    </row>
    <row r="243" spans="1:10" x14ac:dyDescent="0.25">
      <c r="A243" s="20">
        <v>40528</v>
      </c>
      <c r="B243">
        <v>52.347672000000003</v>
      </c>
      <c r="C243">
        <v>52.894264</v>
      </c>
      <c r="D243">
        <v>52.123657000000001</v>
      </c>
      <c r="E243">
        <v>52.741936000000003</v>
      </c>
      <c r="F243">
        <v>36.743504000000001</v>
      </c>
      <c r="G243">
        <v>19267963</v>
      </c>
      <c r="H243" s="22">
        <v>241</v>
      </c>
      <c r="I243" s="23">
        <f t="shared" si="7"/>
        <v>43847</v>
      </c>
      <c r="J243" s="22">
        <f t="shared" si="6"/>
        <v>95.93</v>
      </c>
    </row>
    <row r="244" spans="1:10" x14ac:dyDescent="0.25">
      <c r="A244" s="20">
        <v>40529</v>
      </c>
      <c r="B244">
        <v>52.777779000000002</v>
      </c>
      <c r="C244">
        <v>52.840504000000003</v>
      </c>
      <c r="D244">
        <v>52.222220999999998</v>
      </c>
      <c r="E244">
        <v>52.634411</v>
      </c>
      <c r="F244">
        <v>36.668593999999999</v>
      </c>
      <c r="G244">
        <v>5505340</v>
      </c>
      <c r="H244" s="22">
        <v>242</v>
      </c>
      <c r="I244" s="23">
        <f t="shared" si="7"/>
        <v>43846</v>
      </c>
      <c r="J244" s="22">
        <f t="shared" si="6"/>
        <v>95.099997999999999</v>
      </c>
    </row>
    <row r="245" spans="1:10" x14ac:dyDescent="0.25">
      <c r="A245" s="20">
        <v>40532</v>
      </c>
      <c r="B245">
        <v>52.464157</v>
      </c>
      <c r="C245">
        <v>52.759856999999997</v>
      </c>
      <c r="D245">
        <v>52.419353000000001</v>
      </c>
      <c r="E245">
        <v>52.661288999999996</v>
      </c>
      <c r="F245">
        <v>36.687325000000001</v>
      </c>
      <c r="G245">
        <v>3598096</v>
      </c>
      <c r="H245" s="22">
        <v>243</v>
      </c>
      <c r="I245" s="23">
        <f t="shared" si="7"/>
        <v>43845</v>
      </c>
      <c r="J245" s="22">
        <f t="shared" si="6"/>
        <v>94.599997999999999</v>
      </c>
    </row>
    <row r="246" spans="1:10" x14ac:dyDescent="0.25">
      <c r="A246" s="20">
        <v>40533</v>
      </c>
      <c r="B246">
        <v>52.571686</v>
      </c>
      <c r="C246">
        <v>52.858421</v>
      </c>
      <c r="D246">
        <v>52.544803999999999</v>
      </c>
      <c r="E246">
        <v>52.777779000000002</v>
      </c>
      <c r="F246">
        <v>36.768478000000002</v>
      </c>
      <c r="G246">
        <v>4083667</v>
      </c>
      <c r="H246" s="22">
        <v>244</v>
      </c>
      <c r="I246" s="23">
        <f t="shared" si="7"/>
        <v>43844</v>
      </c>
      <c r="J246" s="22">
        <f t="shared" si="6"/>
        <v>94.379997000000003</v>
      </c>
    </row>
    <row r="247" spans="1:10" x14ac:dyDescent="0.25">
      <c r="A247" s="20">
        <v>40534</v>
      </c>
      <c r="B247">
        <v>52.598564000000003</v>
      </c>
      <c r="C247">
        <v>53.019714</v>
      </c>
      <c r="D247">
        <v>52.598564000000003</v>
      </c>
      <c r="E247">
        <v>53.019714</v>
      </c>
      <c r="F247">
        <v>36.937023000000003</v>
      </c>
      <c r="G247">
        <v>2921800</v>
      </c>
      <c r="H247" s="22">
        <v>245</v>
      </c>
      <c r="I247" s="23">
        <f t="shared" si="7"/>
        <v>43843</v>
      </c>
      <c r="J247" s="22">
        <f t="shared" si="6"/>
        <v>93.709998999999996</v>
      </c>
    </row>
    <row r="248" spans="1:10" x14ac:dyDescent="0.25">
      <c r="A248" s="20">
        <v>40535</v>
      </c>
      <c r="B248">
        <v>52.419353000000001</v>
      </c>
      <c r="C248">
        <v>52.822581999999997</v>
      </c>
      <c r="D248">
        <v>52.311829000000003</v>
      </c>
      <c r="E248">
        <v>52.706093000000003</v>
      </c>
      <c r="F248">
        <v>36.718539999999997</v>
      </c>
      <c r="G248">
        <v>3012084</v>
      </c>
      <c r="H248" s="22">
        <v>246</v>
      </c>
      <c r="I248" s="23">
        <f t="shared" si="7"/>
        <v>43840</v>
      </c>
      <c r="J248" s="22">
        <f t="shared" si="6"/>
        <v>93.860000999999997</v>
      </c>
    </row>
    <row r="249" spans="1:10" x14ac:dyDescent="0.25">
      <c r="A249" s="20">
        <v>40539</v>
      </c>
      <c r="B249">
        <v>52.446235999999999</v>
      </c>
      <c r="C249">
        <v>52.616486000000002</v>
      </c>
      <c r="D249">
        <v>52.338711000000004</v>
      </c>
      <c r="E249">
        <v>52.517921000000001</v>
      </c>
      <c r="F249">
        <v>36.587440000000001</v>
      </c>
      <c r="G249">
        <v>1252375</v>
      </c>
      <c r="H249" s="22">
        <v>247</v>
      </c>
      <c r="I249" s="23">
        <f t="shared" si="7"/>
        <v>43839</v>
      </c>
      <c r="J249" s="22">
        <f t="shared" si="6"/>
        <v>94.769997000000004</v>
      </c>
    </row>
    <row r="250" spans="1:10" x14ac:dyDescent="0.25">
      <c r="A250" s="20">
        <v>40540</v>
      </c>
      <c r="B250">
        <v>53.297488999999999</v>
      </c>
      <c r="C250">
        <v>53.297488999999999</v>
      </c>
      <c r="D250">
        <v>52.894264</v>
      </c>
      <c r="E250">
        <v>52.974910999999999</v>
      </c>
      <c r="F250">
        <v>36.905819000000001</v>
      </c>
      <c r="G250">
        <v>2376410</v>
      </c>
      <c r="H250" s="22">
        <v>248</v>
      </c>
      <c r="I250" s="23">
        <f t="shared" si="7"/>
        <v>43838</v>
      </c>
      <c r="J250" s="22">
        <f t="shared" si="6"/>
        <v>94.480002999999996</v>
      </c>
    </row>
    <row r="251" spans="1:10" x14ac:dyDescent="0.25">
      <c r="A251" s="20">
        <v>40541</v>
      </c>
      <c r="B251">
        <v>52.948028999999998</v>
      </c>
      <c r="C251">
        <v>53.261650000000003</v>
      </c>
      <c r="D251">
        <v>52.930107</v>
      </c>
      <c r="E251">
        <v>53.001792999999999</v>
      </c>
      <c r="F251">
        <v>36.924540999999998</v>
      </c>
      <c r="G251">
        <v>2374513</v>
      </c>
      <c r="H251" s="22">
        <v>249</v>
      </c>
      <c r="I251" s="23">
        <f t="shared" si="7"/>
        <v>43837</v>
      </c>
      <c r="J251" s="22">
        <f t="shared" si="6"/>
        <v>94.480002999999996</v>
      </c>
    </row>
    <row r="252" spans="1:10" x14ac:dyDescent="0.25">
      <c r="A252" s="20">
        <v>40542</v>
      </c>
      <c r="B252">
        <v>52.813622000000002</v>
      </c>
      <c r="C252">
        <v>53.046596999999998</v>
      </c>
      <c r="D252">
        <v>52.589607000000001</v>
      </c>
      <c r="E252">
        <v>52.813622000000002</v>
      </c>
      <c r="F252">
        <v>36.793453</v>
      </c>
      <c r="G252">
        <v>2046632</v>
      </c>
      <c r="H252" s="22">
        <v>250</v>
      </c>
      <c r="I252" s="23">
        <f t="shared" si="7"/>
        <v>43836</v>
      </c>
      <c r="J252" s="22">
        <f t="shared" si="6"/>
        <v>95.43</v>
      </c>
    </row>
    <row r="253" spans="1:10" x14ac:dyDescent="0.25">
      <c r="A253" s="20">
        <v>40543</v>
      </c>
      <c r="B253">
        <v>52.643368000000002</v>
      </c>
      <c r="C253">
        <v>53.100357000000002</v>
      </c>
      <c r="D253">
        <v>52.562725</v>
      </c>
      <c r="E253">
        <v>52.822581999999997</v>
      </c>
      <c r="F253">
        <v>36.799694000000002</v>
      </c>
      <c r="G253">
        <v>939449</v>
      </c>
      <c r="H253" s="22">
        <v>251</v>
      </c>
      <c r="I253" s="23">
        <f t="shared" si="7"/>
        <v>43833</v>
      </c>
      <c r="J253" s="22">
        <f t="shared" si="6"/>
        <v>94.790001000000004</v>
      </c>
    </row>
    <row r="254" spans="1:10" x14ac:dyDescent="0.25">
      <c r="A254" s="20">
        <v>40546</v>
      </c>
      <c r="B254">
        <v>52.894264</v>
      </c>
      <c r="C254">
        <v>53.360213999999999</v>
      </c>
      <c r="D254">
        <v>52.804661000000003</v>
      </c>
      <c r="E254">
        <v>53.082436000000001</v>
      </c>
      <c r="F254">
        <v>36.980721000000003</v>
      </c>
      <c r="G254">
        <v>2741454</v>
      </c>
      <c r="H254" s="22">
        <v>252</v>
      </c>
      <c r="I254" s="23">
        <f t="shared" si="7"/>
        <v>43832</v>
      </c>
      <c r="J254" s="22">
        <f t="shared" si="6"/>
        <v>94.949996999999996</v>
      </c>
    </row>
    <row r="255" spans="1:10" x14ac:dyDescent="0.25">
      <c r="A255" s="20">
        <v>40547</v>
      </c>
      <c r="B255">
        <v>52.679211000000002</v>
      </c>
      <c r="C255">
        <v>52.715054000000002</v>
      </c>
      <c r="D255">
        <v>52.186377999999998</v>
      </c>
      <c r="E255">
        <v>52.329749999999997</v>
      </c>
      <c r="F255">
        <v>36.456347999999998</v>
      </c>
      <c r="G255">
        <v>4968878</v>
      </c>
      <c r="H255" s="22">
        <v>253</v>
      </c>
      <c r="I255" s="23">
        <f t="shared" si="7"/>
        <v>43830</v>
      </c>
      <c r="J255" s="22">
        <f t="shared" si="6"/>
        <v>94.690002000000007</v>
      </c>
    </row>
    <row r="256" spans="1:10" x14ac:dyDescent="0.25">
      <c r="A256" s="20">
        <v>40548</v>
      </c>
      <c r="B256">
        <v>51.245522000000001</v>
      </c>
      <c r="C256">
        <v>51.962364000000001</v>
      </c>
      <c r="D256">
        <v>51.209679000000001</v>
      </c>
      <c r="E256">
        <v>51.729388999999998</v>
      </c>
      <c r="F256">
        <v>36.038100999999997</v>
      </c>
      <c r="G256">
        <v>5091973</v>
      </c>
      <c r="H256" s="22">
        <v>254</v>
      </c>
      <c r="I256" s="23">
        <f t="shared" si="7"/>
        <v>43829</v>
      </c>
      <c r="J256" s="22">
        <f t="shared" si="6"/>
        <v>94.550003000000004</v>
      </c>
    </row>
    <row r="257" spans="1:10" x14ac:dyDescent="0.25">
      <c r="A257" s="20">
        <v>40549</v>
      </c>
      <c r="B257">
        <v>51.980286</v>
      </c>
      <c r="C257">
        <v>52.016128999999999</v>
      </c>
      <c r="D257">
        <v>51.738349999999997</v>
      </c>
      <c r="E257">
        <v>52.007168</v>
      </c>
      <c r="F257">
        <v>36.231620999999997</v>
      </c>
      <c r="G257">
        <v>2821025</v>
      </c>
      <c r="H257" s="22">
        <v>255</v>
      </c>
      <c r="I257" s="23">
        <f t="shared" si="7"/>
        <v>43826</v>
      </c>
      <c r="J257" s="22">
        <f t="shared" si="6"/>
        <v>95.370002999999997</v>
      </c>
    </row>
    <row r="258" spans="1:10" x14ac:dyDescent="0.25">
      <c r="A258" s="20">
        <v>40550</v>
      </c>
      <c r="B258">
        <v>51.415770999999999</v>
      </c>
      <c r="C258">
        <v>51.612904</v>
      </c>
      <c r="D258">
        <v>51.075268000000001</v>
      </c>
      <c r="E258">
        <v>51.120071000000003</v>
      </c>
      <c r="F258">
        <v>35.613608999999997</v>
      </c>
      <c r="G258">
        <v>5253905</v>
      </c>
      <c r="H258" s="22">
        <v>256</v>
      </c>
      <c r="I258" s="23">
        <f t="shared" si="7"/>
        <v>43825</v>
      </c>
      <c r="J258" s="22">
        <f t="shared" si="6"/>
        <v>94.809997999999993</v>
      </c>
    </row>
    <row r="259" spans="1:10" x14ac:dyDescent="0.25">
      <c r="A259" s="20">
        <v>40553</v>
      </c>
      <c r="B259">
        <v>50.743729000000002</v>
      </c>
      <c r="C259">
        <v>50.896056999999999</v>
      </c>
      <c r="D259">
        <v>50.636200000000002</v>
      </c>
      <c r="E259">
        <v>50.896056999999999</v>
      </c>
      <c r="F259">
        <v>35.457546000000001</v>
      </c>
      <c r="G259">
        <v>2778952</v>
      </c>
      <c r="H259" s="22">
        <v>257</v>
      </c>
      <c r="I259" s="23">
        <f t="shared" si="7"/>
        <v>43823</v>
      </c>
      <c r="J259" s="22">
        <f t="shared" ref="J259:J322" si="8">INDEX(E:E,$O$2-H259)</f>
        <v>94.82</v>
      </c>
    </row>
    <row r="260" spans="1:10" x14ac:dyDescent="0.25">
      <c r="A260" s="20">
        <v>40554</v>
      </c>
      <c r="B260">
        <v>51.102150000000002</v>
      </c>
      <c r="C260">
        <v>51.102150000000002</v>
      </c>
      <c r="D260">
        <v>50.645161000000002</v>
      </c>
      <c r="E260">
        <v>51.075268000000001</v>
      </c>
      <c r="F260">
        <v>35.582397</v>
      </c>
      <c r="G260">
        <v>2661437</v>
      </c>
      <c r="H260" s="22">
        <v>258</v>
      </c>
      <c r="I260" s="23">
        <f t="shared" si="7"/>
        <v>43822</v>
      </c>
      <c r="J260" s="22">
        <f t="shared" si="8"/>
        <v>94.870002999999997</v>
      </c>
    </row>
    <row r="261" spans="1:10" x14ac:dyDescent="0.25">
      <c r="A261" s="20">
        <v>40555</v>
      </c>
      <c r="B261">
        <v>51.711472000000001</v>
      </c>
      <c r="C261">
        <v>51.774192999999997</v>
      </c>
      <c r="D261">
        <v>51.263438999999998</v>
      </c>
      <c r="E261">
        <v>51.693545999999998</v>
      </c>
      <c r="F261">
        <v>36.013129999999997</v>
      </c>
      <c r="G261">
        <v>3139754</v>
      </c>
      <c r="H261" s="22">
        <v>259</v>
      </c>
      <c r="I261" s="23">
        <f t="shared" ref="I261:I324" si="9">INDEX(A:A,$O$2-H261)</f>
        <v>43819</v>
      </c>
      <c r="J261" s="22">
        <f t="shared" si="8"/>
        <v>94.290001000000004</v>
      </c>
    </row>
    <row r="262" spans="1:10" x14ac:dyDescent="0.25">
      <c r="A262" s="20">
        <v>40556</v>
      </c>
      <c r="B262">
        <v>51.200718000000002</v>
      </c>
      <c r="C262">
        <v>51.442653999999997</v>
      </c>
      <c r="D262">
        <v>50.878135999999998</v>
      </c>
      <c r="E262">
        <v>51.102150000000002</v>
      </c>
      <c r="F262">
        <v>35.601128000000003</v>
      </c>
      <c r="G262">
        <v>3961242</v>
      </c>
      <c r="H262" s="22">
        <v>260</v>
      </c>
      <c r="I262" s="23">
        <f t="shared" si="9"/>
        <v>43818</v>
      </c>
      <c r="J262" s="22">
        <f t="shared" si="8"/>
        <v>94.269997000000004</v>
      </c>
    </row>
    <row r="263" spans="1:10" x14ac:dyDescent="0.25">
      <c r="A263" s="20">
        <v>40557</v>
      </c>
      <c r="B263">
        <v>50.779572000000002</v>
      </c>
      <c r="C263">
        <v>51.102150000000002</v>
      </c>
      <c r="D263">
        <v>50.600357000000002</v>
      </c>
      <c r="E263">
        <v>50.913978999999998</v>
      </c>
      <c r="F263">
        <v>35.470027999999999</v>
      </c>
      <c r="G263">
        <v>3107390</v>
      </c>
      <c r="H263" s="22">
        <v>261</v>
      </c>
      <c r="I263" s="23">
        <f t="shared" si="9"/>
        <v>43817</v>
      </c>
      <c r="J263" s="22">
        <f t="shared" si="8"/>
        <v>93.25</v>
      </c>
    </row>
    <row r="264" spans="1:10" x14ac:dyDescent="0.25">
      <c r="A264" s="20">
        <v>40561</v>
      </c>
      <c r="B264">
        <v>51.559139000000002</v>
      </c>
      <c r="C264">
        <v>51.774192999999997</v>
      </c>
      <c r="D264">
        <v>51.406810999999998</v>
      </c>
      <c r="E264">
        <v>51.496414000000001</v>
      </c>
      <c r="F264">
        <v>35.875793000000002</v>
      </c>
      <c r="G264">
        <v>3150914</v>
      </c>
      <c r="H264" s="22">
        <v>262</v>
      </c>
      <c r="I264" s="23">
        <f t="shared" si="9"/>
        <v>43816</v>
      </c>
      <c r="J264" s="22">
        <f t="shared" si="8"/>
        <v>93.610000999999997</v>
      </c>
    </row>
    <row r="265" spans="1:10" x14ac:dyDescent="0.25">
      <c r="A265" s="20">
        <v>40562</v>
      </c>
      <c r="B265">
        <v>51.290320999999999</v>
      </c>
      <c r="C265">
        <v>51.415770999999999</v>
      </c>
      <c r="D265">
        <v>51.084229000000001</v>
      </c>
      <c r="E265">
        <v>51.137993000000002</v>
      </c>
      <c r="F265">
        <v>35.626094999999999</v>
      </c>
      <c r="G265">
        <v>2837207</v>
      </c>
      <c r="H265" s="22">
        <v>263</v>
      </c>
      <c r="I265" s="23">
        <f t="shared" si="9"/>
        <v>43815</v>
      </c>
      <c r="J265" s="22">
        <f t="shared" si="8"/>
        <v>93.07</v>
      </c>
    </row>
    <row r="266" spans="1:10" x14ac:dyDescent="0.25">
      <c r="A266" s="20">
        <v>40563</v>
      </c>
      <c r="B266">
        <v>50.403224999999999</v>
      </c>
      <c r="C266">
        <v>50.636200000000002</v>
      </c>
      <c r="D266">
        <v>50.044803999999999</v>
      </c>
      <c r="E266">
        <v>50.403224999999999</v>
      </c>
      <c r="F266">
        <v>35.114207999999998</v>
      </c>
      <c r="G266">
        <v>4723358</v>
      </c>
      <c r="H266" s="22">
        <v>264</v>
      </c>
      <c r="I266" s="23">
        <f t="shared" si="9"/>
        <v>43812</v>
      </c>
      <c r="J266" s="22">
        <f t="shared" si="8"/>
        <v>92.989998</v>
      </c>
    </row>
    <row r="267" spans="1:10" x14ac:dyDescent="0.25">
      <c r="A267" s="20">
        <v>40564</v>
      </c>
      <c r="B267">
        <v>50.752688999999997</v>
      </c>
      <c r="C267">
        <v>50.806454000000002</v>
      </c>
      <c r="D267">
        <v>50.439067999999999</v>
      </c>
      <c r="E267">
        <v>50.555557</v>
      </c>
      <c r="F267">
        <v>35.220329</v>
      </c>
      <c r="G267">
        <v>4252406</v>
      </c>
      <c r="H267" s="22">
        <v>265</v>
      </c>
      <c r="I267" s="23">
        <f t="shared" si="9"/>
        <v>43811</v>
      </c>
      <c r="J267" s="22">
        <f t="shared" si="8"/>
        <v>93.059997999999993</v>
      </c>
    </row>
    <row r="268" spans="1:10" x14ac:dyDescent="0.25">
      <c r="A268" s="20">
        <v>40567</v>
      </c>
      <c r="B268">
        <v>50.824370999999999</v>
      </c>
      <c r="C268">
        <v>51.523296000000002</v>
      </c>
      <c r="D268">
        <v>50.797488999999999</v>
      </c>
      <c r="E268">
        <v>51.523296000000002</v>
      </c>
      <c r="F268">
        <v>35.894523999999997</v>
      </c>
      <c r="G268">
        <v>3817278</v>
      </c>
      <c r="H268" s="22">
        <v>266</v>
      </c>
      <c r="I268" s="23">
        <f t="shared" si="9"/>
        <v>43810</v>
      </c>
      <c r="J268" s="22">
        <f t="shared" si="8"/>
        <v>93.040001000000004</v>
      </c>
    </row>
    <row r="269" spans="1:10" x14ac:dyDescent="0.25">
      <c r="A269" s="20">
        <v>40568</v>
      </c>
      <c r="B269">
        <v>51.926521000000001</v>
      </c>
      <c r="C269">
        <v>51.944443</v>
      </c>
      <c r="D269">
        <v>51.344085999999997</v>
      </c>
      <c r="E269">
        <v>51.792113999999998</v>
      </c>
      <c r="F269">
        <v>36.081798999999997</v>
      </c>
      <c r="G269">
        <v>3797971</v>
      </c>
      <c r="H269" s="22">
        <v>267</v>
      </c>
      <c r="I269" s="23">
        <f t="shared" si="9"/>
        <v>43809</v>
      </c>
      <c r="J269" s="22">
        <f t="shared" si="8"/>
        <v>92.800003000000004</v>
      </c>
    </row>
    <row r="270" spans="1:10" x14ac:dyDescent="0.25">
      <c r="A270" s="20">
        <v>40569</v>
      </c>
      <c r="B270">
        <v>51.765231999999997</v>
      </c>
      <c r="C270">
        <v>51.944443</v>
      </c>
      <c r="D270">
        <v>51.666668000000001</v>
      </c>
      <c r="E270">
        <v>51.917563999999999</v>
      </c>
      <c r="F270">
        <v>36.169201000000001</v>
      </c>
      <c r="G270">
        <v>2534213</v>
      </c>
      <c r="H270" s="22">
        <v>268</v>
      </c>
      <c r="I270" s="23">
        <f t="shared" si="9"/>
        <v>43808</v>
      </c>
      <c r="J270" s="22">
        <f t="shared" si="8"/>
        <v>92.529999000000004</v>
      </c>
    </row>
    <row r="271" spans="1:10" x14ac:dyDescent="0.25">
      <c r="A271" s="20">
        <v>40570</v>
      </c>
      <c r="B271">
        <v>50.492832</v>
      </c>
      <c r="C271">
        <v>50.779572000000002</v>
      </c>
      <c r="D271">
        <v>50.313622000000002</v>
      </c>
      <c r="E271">
        <v>50.430107</v>
      </c>
      <c r="F271">
        <v>35.132935000000003</v>
      </c>
      <c r="G271">
        <v>5339614</v>
      </c>
      <c r="H271" s="22">
        <v>269</v>
      </c>
      <c r="I271" s="23">
        <f t="shared" si="9"/>
        <v>43805</v>
      </c>
      <c r="J271" s="22">
        <f t="shared" si="8"/>
        <v>92.07</v>
      </c>
    </row>
    <row r="272" spans="1:10" x14ac:dyDescent="0.25">
      <c r="A272" s="20">
        <v>40571</v>
      </c>
      <c r="B272">
        <v>50.170250000000003</v>
      </c>
      <c r="C272">
        <v>50.474910999999999</v>
      </c>
      <c r="D272">
        <v>49.847672000000003</v>
      </c>
      <c r="E272">
        <v>50.107529</v>
      </c>
      <c r="F272">
        <v>34.908206999999997</v>
      </c>
      <c r="G272">
        <v>3319319</v>
      </c>
      <c r="H272" s="22">
        <v>270</v>
      </c>
      <c r="I272" s="23">
        <f t="shared" si="9"/>
        <v>43804</v>
      </c>
      <c r="J272" s="22">
        <f t="shared" si="8"/>
        <v>91.639999000000003</v>
      </c>
    </row>
    <row r="273" spans="1:10" x14ac:dyDescent="0.25">
      <c r="A273" s="20">
        <v>40574</v>
      </c>
      <c r="B273">
        <v>50.152327999999997</v>
      </c>
      <c r="C273">
        <v>50.412185999999998</v>
      </c>
      <c r="D273">
        <v>49.856631999999998</v>
      </c>
      <c r="E273">
        <v>50.053764000000001</v>
      </c>
      <c r="F273">
        <v>34.870750000000001</v>
      </c>
      <c r="G273">
        <v>3111520</v>
      </c>
      <c r="H273" s="22">
        <v>271</v>
      </c>
      <c r="I273" s="23">
        <f t="shared" si="9"/>
        <v>43803</v>
      </c>
      <c r="J273" s="22">
        <f t="shared" si="8"/>
        <v>91.559997999999993</v>
      </c>
    </row>
    <row r="274" spans="1:10" x14ac:dyDescent="0.25">
      <c r="A274" s="20">
        <v>40575</v>
      </c>
      <c r="B274">
        <v>50.268818000000003</v>
      </c>
      <c r="C274">
        <v>50.967742999999999</v>
      </c>
      <c r="D274">
        <v>50.268818000000003</v>
      </c>
      <c r="E274">
        <v>50.743729000000002</v>
      </c>
      <c r="F274">
        <v>35.351421000000002</v>
      </c>
      <c r="G274">
        <v>4796791</v>
      </c>
      <c r="H274" s="22">
        <v>272</v>
      </c>
      <c r="I274" s="23">
        <f t="shared" si="9"/>
        <v>43802</v>
      </c>
      <c r="J274" s="22">
        <f t="shared" si="8"/>
        <v>91.019997000000004</v>
      </c>
    </row>
    <row r="275" spans="1:10" x14ac:dyDescent="0.25">
      <c r="A275" s="20">
        <v>40576</v>
      </c>
      <c r="B275">
        <v>50.672043000000002</v>
      </c>
      <c r="C275">
        <v>50.797488999999999</v>
      </c>
      <c r="D275">
        <v>50.474910999999999</v>
      </c>
      <c r="E275">
        <v>50.716845999999997</v>
      </c>
      <c r="F275">
        <v>35.332698999999998</v>
      </c>
      <c r="G275">
        <v>3723980</v>
      </c>
      <c r="H275" s="22">
        <v>273</v>
      </c>
      <c r="I275" s="23">
        <f t="shared" si="9"/>
        <v>43801</v>
      </c>
      <c r="J275" s="22">
        <f t="shared" si="8"/>
        <v>91.43</v>
      </c>
    </row>
    <row r="276" spans="1:10" x14ac:dyDescent="0.25">
      <c r="A276" s="20">
        <v>40577</v>
      </c>
      <c r="B276">
        <v>50.492832</v>
      </c>
      <c r="C276">
        <v>50.905017999999998</v>
      </c>
      <c r="D276">
        <v>50.340504000000003</v>
      </c>
      <c r="E276">
        <v>50.869174999999998</v>
      </c>
      <c r="F276">
        <v>35.43882</v>
      </c>
      <c r="G276">
        <v>3512052</v>
      </c>
      <c r="H276" s="22">
        <v>274</v>
      </c>
      <c r="I276" s="23">
        <f t="shared" si="9"/>
        <v>43798</v>
      </c>
      <c r="J276" s="22">
        <f t="shared" si="8"/>
        <v>92.300003000000004</v>
      </c>
    </row>
    <row r="277" spans="1:10" x14ac:dyDescent="0.25">
      <c r="A277" s="20">
        <v>40578</v>
      </c>
      <c r="B277">
        <v>50.456989</v>
      </c>
      <c r="C277">
        <v>50.564514000000003</v>
      </c>
      <c r="D277">
        <v>50.215054000000002</v>
      </c>
      <c r="E277">
        <v>50.555557</v>
      </c>
      <c r="F277">
        <v>35.220329</v>
      </c>
      <c r="G277">
        <v>2165486</v>
      </c>
      <c r="H277" s="22">
        <v>275</v>
      </c>
      <c r="I277" s="23">
        <f t="shared" si="9"/>
        <v>43796</v>
      </c>
      <c r="J277" s="22">
        <f t="shared" si="8"/>
        <v>92.190002000000007</v>
      </c>
    </row>
    <row r="278" spans="1:10" x14ac:dyDescent="0.25">
      <c r="A278" s="20">
        <v>40581</v>
      </c>
      <c r="B278">
        <v>50.465949999999999</v>
      </c>
      <c r="C278">
        <v>50.878135999999998</v>
      </c>
      <c r="D278">
        <v>50.448028999999998</v>
      </c>
      <c r="E278">
        <v>50.725807000000003</v>
      </c>
      <c r="F278">
        <v>35.338940000000001</v>
      </c>
      <c r="G278">
        <v>2568586</v>
      </c>
      <c r="H278" s="22">
        <v>276</v>
      </c>
      <c r="I278" s="23">
        <f t="shared" si="9"/>
        <v>43795</v>
      </c>
      <c r="J278" s="22">
        <f t="shared" si="8"/>
        <v>92.120002999999997</v>
      </c>
    </row>
    <row r="279" spans="1:10" x14ac:dyDescent="0.25">
      <c r="A279" s="20">
        <v>40582</v>
      </c>
      <c r="B279">
        <v>50.663082000000003</v>
      </c>
      <c r="C279">
        <v>50.716845999999997</v>
      </c>
      <c r="D279">
        <v>50.152327999999997</v>
      </c>
      <c r="E279">
        <v>50.232975000000003</v>
      </c>
      <c r="F279">
        <v>34.995598000000001</v>
      </c>
      <c r="G279">
        <v>3258943</v>
      </c>
      <c r="H279" s="22">
        <v>277</v>
      </c>
      <c r="I279" s="23">
        <f t="shared" si="9"/>
        <v>43794</v>
      </c>
      <c r="J279" s="22">
        <f t="shared" si="8"/>
        <v>91.300003000000004</v>
      </c>
    </row>
    <row r="280" spans="1:10" x14ac:dyDescent="0.25">
      <c r="A280" s="20">
        <v>40583</v>
      </c>
      <c r="B280">
        <v>50.179211000000002</v>
      </c>
      <c r="C280">
        <v>50.421146</v>
      </c>
      <c r="D280">
        <v>50.107529</v>
      </c>
      <c r="E280">
        <v>50.358421</v>
      </c>
      <c r="F280">
        <v>35.082993000000002</v>
      </c>
      <c r="G280">
        <v>2234678</v>
      </c>
      <c r="H280" s="22">
        <v>278</v>
      </c>
      <c r="I280" s="23">
        <f t="shared" si="9"/>
        <v>43791</v>
      </c>
      <c r="J280" s="22">
        <f t="shared" si="8"/>
        <v>90.480002999999996</v>
      </c>
    </row>
    <row r="281" spans="1:10" x14ac:dyDescent="0.25">
      <c r="A281" s="20">
        <v>40584</v>
      </c>
      <c r="B281">
        <v>49.802867999999997</v>
      </c>
      <c r="C281">
        <v>50.071686</v>
      </c>
      <c r="D281">
        <v>49.686377999999998</v>
      </c>
      <c r="E281">
        <v>49.955196000000001</v>
      </c>
      <c r="F281">
        <v>34.802081999999999</v>
      </c>
      <c r="G281">
        <v>4172501</v>
      </c>
      <c r="H281" s="22">
        <v>279</v>
      </c>
      <c r="I281" s="23">
        <f t="shared" si="9"/>
        <v>43790</v>
      </c>
      <c r="J281" s="22">
        <f t="shared" si="8"/>
        <v>90.529999000000004</v>
      </c>
    </row>
    <row r="282" spans="1:10" x14ac:dyDescent="0.25">
      <c r="A282" s="20">
        <v>40585</v>
      </c>
      <c r="B282">
        <v>49.874554000000003</v>
      </c>
      <c r="C282">
        <v>50.215054000000002</v>
      </c>
      <c r="D282">
        <v>49.811829000000003</v>
      </c>
      <c r="E282">
        <v>50.125445999999997</v>
      </c>
      <c r="F282">
        <v>34.920689000000003</v>
      </c>
      <c r="G282">
        <v>2702617</v>
      </c>
      <c r="H282" s="22">
        <v>280</v>
      </c>
      <c r="I282" s="23">
        <f t="shared" si="9"/>
        <v>43789</v>
      </c>
      <c r="J282" s="22">
        <f t="shared" si="8"/>
        <v>90.529999000000004</v>
      </c>
    </row>
    <row r="283" spans="1:10" x14ac:dyDescent="0.25">
      <c r="A283" s="20">
        <v>40588</v>
      </c>
      <c r="B283">
        <v>49.892471</v>
      </c>
      <c r="C283">
        <v>50.134411</v>
      </c>
      <c r="D283">
        <v>49.811829000000003</v>
      </c>
      <c r="E283">
        <v>50.071686</v>
      </c>
      <c r="F283">
        <v>34.883235999999997</v>
      </c>
      <c r="G283">
        <v>4672692</v>
      </c>
      <c r="H283" s="22">
        <v>281</v>
      </c>
      <c r="I283" s="23">
        <f t="shared" si="9"/>
        <v>43788</v>
      </c>
      <c r="J283" s="22">
        <f t="shared" si="8"/>
        <v>90.400002000000001</v>
      </c>
    </row>
    <row r="284" spans="1:10" x14ac:dyDescent="0.25">
      <c r="A284" s="20">
        <v>40589</v>
      </c>
      <c r="B284">
        <v>49.847672000000003</v>
      </c>
      <c r="C284">
        <v>50.215054000000002</v>
      </c>
      <c r="D284">
        <v>49.820788999999998</v>
      </c>
      <c r="E284">
        <v>50.053764000000001</v>
      </c>
      <c r="F284">
        <v>34.870750000000001</v>
      </c>
      <c r="G284">
        <v>2093951</v>
      </c>
      <c r="H284" s="22">
        <v>282</v>
      </c>
      <c r="I284" s="23">
        <f t="shared" si="9"/>
        <v>43787</v>
      </c>
      <c r="J284" s="22">
        <f t="shared" si="8"/>
        <v>90.330001999999993</v>
      </c>
    </row>
    <row r="285" spans="1:10" x14ac:dyDescent="0.25">
      <c r="A285" s="20">
        <v>40590</v>
      </c>
      <c r="B285">
        <v>49.820788999999998</v>
      </c>
      <c r="C285">
        <v>50.663082000000003</v>
      </c>
      <c r="D285">
        <v>49.740143000000003</v>
      </c>
      <c r="E285">
        <v>50.394264</v>
      </c>
      <c r="F285">
        <v>35.107964000000003</v>
      </c>
      <c r="G285">
        <v>5554890</v>
      </c>
      <c r="H285" s="22">
        <v>283</v>
      </c>
      <c r="I285" s="23">
        <f t="shared" si="9"/>
        <v>43784</v>
      </c>
      <c r="J285" s="22">
        <f t="shared" si="8"/>
        <v>90.040001000000004</v>
      </c>
    </row>
    <row r="286" spans="1:10" x14ac:dyDescent="0.25">
      <c r="A286" s="20">
        <v>40591</v>
      </c>
      <c r="B286">
        <v>50.752688999999997</v>
      </c>
      <c r="C286">
        <v>51.254477999999999</v>
      </c>
      <c r="D286">
        <v>50.672043000000002</v>
      </c>
      <c r="E286">
        <v>51.155914000000003</v>
      </c>
      <c r="F286">
        <v>35.638576999999998</v>
      </c>
      <c r="G286">
        <v>4779158</v>
      </c>
      <c r="H286" s="22">
        <v>284</v>
      </c>
      <c r="I286" s="23">
        <f t="shared" si="9"/>
        <v>43783</v>
      </c>
      <c r="J286" s="22">
        <f t="shared" si="8"/>
        <v>89.510002</v>
      </c>
    </row>
    <row r="287" spans="1:10" x14ac:dyDescent="0.25">
      <c r="A287" s="20">
        <v>40592</v>
      </c>
      <c r="B287">
        <v>51.057346000000003</v>
      </c>
      <c r="C287">
        <v>51.442653999999997</v>
      </c>
      <c r="D287">
        <v>50.985664</v>
      </c>
      <c r="E287">
        <v>51.353045999999999</v>
      </c>
      <c r="F287">
        <v>35.775917</v>
      </c>
      <c r="G287">
        <v>2639898</v>
      </c>
      <c r="H287" s="22">
        <v>285</v>
      </c>
      <c r="I287" s="23">
        <f t="shared" si="9"/>
        <v>43782</v>
      </c>
      <c r="J287" s="22">
        <f t="shared" si="8"/>
        <v>89.860000999999997</v>
      </c>
    </row>
    <row r="288" spans="1:10" x14ac:dyDescent="0.25">
      <c r="A288" s="20">
        <v>40596</v>
      </c>
      <c r="B288">
        <v>51.084229000000001</v>
      </c>
      <c r="C288">
        <v>51.227600000000002</v>
      </c>
      <c r="D288">
        <v>50.851253999999997</v>
      </c>
      <c r="E288">
        <v>51.021503000000003</v>
      </c>
      <c r="F288">
        <v>35.544944999999998</v>
      </c>
      <c r="G288">
        <v>3246221</v>
      </c>
      <c r="H288" s="22">
        <v>286</v>
      </c>
      <c r="I288" s="23">
        <f t="shared" si="9"/>
        <v>43781</v>
      </c>
      <c r="J288" s="22">
        <f t="shared" si="8"/>
        <v>89.290001000000004</v>
      </c>
    </row>
    <row r="289" spans="1:10" x14ac:dyDescent="0.25">
      <c r="A289" s="20">
        <v>40597</v>
      </c>
      <c r="B289">
        <v>51.057346000000003</v>
      </c>
      <c r="C289">
        <v>51.836917999999997</v>
      </c>
      <c r="D289">
        <v>51.048386000000001</v>
      </c>
      <c r="E289">
        <v>51.308242999999997</v>
      </c>
      <c r="F289">
        <v>35.744700999999999</v>
      </c>
      <c r="G289">
        <v>3975862</v>
      </c>
      <c r="H289" s="22">
        <v>287</v>
      </c>
      <c r="I289" s="23">
        <f t="shared" si="9"/>
        <v>43780</v>
      </c>
      <c r="J289" s="22">
        <f t="shared" si="8"/>
        <v>88.629997000000003</v>
      </c>
    </row>
    <row r="290" spans="1:10" x14ac:dyDescent="0.25">
      <c r="A290" s="20">
        <v>40598</v>
      </c>
      <c r="B290">
        <v>49.847672000000003</v>
      </c>
      <c r="C290">
        <v>49.856631999999998</v>
      </c>
      <c r="D290">
        <v>49.050179</v>
      </c>
      <c r="E290">
        <v>49.148746000000003</v>
      </c>
      <c r="F290">
        <v>35.707591999999998</v>
      </c>
      <c r="G290">
        <v>4727711</v>
      </c>
      <c r="H290" s="22">
        <v>288</v>
      </c>
      <c r="I290" s="23">
        <f t="shared" si="9"/>
        <v>43777</v>
      </c>
      <c r="J290" s="22">
        <f t="shared" si="8"/>
        <v>88.370002999999997</v>
      </c>
    </row>
    <row r="291" spans="1:10" x14ac:dyDescent="0.25">
      <c r="A291" s="20">
        <v>40599</v>
      </c>
      <c r="B291">
        <v>49.336917999999997</v>
      </c>
      <c r="C291">
        <v>49.543011</v>
      </c>
      <c r="D291">
        <v>49.220427999999998</v>
      </c>
      <c r="E291">
        <v>49.507168</v>
      </c>
      <c r="F291">
        <v>35.967995000000002</v>
      </c>
      <c r="G291">
        <v>2836872</v>
      </c>
      <c r="H291" s="22">
        <v>289</v>
      </c>
      <c r="I291" s="23">
        <f t="shared" si="9"/>
        <v>43776</v>
      </c>
      <c r="J291" s="22">
        <f t="shared" si="8"/>
        <v>86.989998</v>
      </c>
    </row>
    <row r="292" spans="1:10" x14ac:dyDescent="0.25">
      <c r="A292" s="20">
        <v>40602</v>
      </c>
      <c r="B292">
        <v>50.349460999999998</v>
      </c>
      <c r="C292">
        <v>50.474910999999999</v>
      </c>
      <c r="D292">
        <v>50.134411</v>
      </c>
      <c r="E292">
        <v>50.421146</v>
      </c>
      <c r="F292">
        <v>36.632022999999997</v>
      </c>
      <c r="G292">
        <v>3652891</v>
      </c>
      <c r="H292" s="22">
        <v>290</v>
      </c>
      <c r="I292" s="23">
        <f t="shared" si="9"/>
        <v>43775</v>
      </c>
      <c r="J292" s="22">
        <f t="shared" si="8"/>
        <v>87.459998999999996</v>
      </c>
    </row>
    <row r="293" spans="1:10" x14ac:dyDescent="0.25">
      <c r="A293" s="20">
        <v>40603</v>
      </c>
      <c r="B293">
        <v>51.120071000000003</v>
      </c>
      <c r="C293">
        <v>51.254477999999999</v>
      </c>
      <c r="D293">
        <v>50.958781999999999</v>
      </c>
      <c r="E293">
        <v>51.120071000000003</v>
      </c>
      <c r="F293">
        <v>37.139805000000003</v>
      </c>
      <c r="G293">
        <v>3828884</v>
      </c>
      <c r="H293" s="22">
        <v>291</v>
      </c>
      <c r="I293" s="23">
        <f t="shared" si="9"/>
        <v>43774</v>
      </c>
      <c r="J293" s="22">
        <f t="shared" si="8"/>
        <v>86.889999000000003</v>
      </c>
    </row>
    <row r="294" spans="1:10" x14ac:dyDescent="0.25">
      <c r="A294" s="20">
        <v>40604</v>
      </c>
      <c r="B294">
        <v>51.344085999999997</v>
      </c>
      <c r="C294">
        <v>51.550179</v>
      </c>
      <c r="D294">
        <v>51.227600000000002</v>
      </c>
      <c r="E294">
        <v>51.478496999999997</v>
      </c>
      <c r="F294">
        <v>37.400210999999999</v>
      </c>
      <c r="G294">
        <v>3095114</v>
      </c>
      <c r="H294" s="22">
        <v>292</v>
      </c>
      <c r="I294" s="23">
        <f t="shared" si="9"/>
        <v>43773</v>
      </c>
      <c r="J294" s="22">
        <f t="shared" si="8"/>
        <v>87.93</v>
      </c>
    </row>
    <row r="295" spans="1:10" x14ac:dyDescent="0.25">
      <c r="A295" s="20">
        <v>40605</v>
      </c>
      <c r="B295">
        <v>51.299281999999998</v>
      </c>
      <c r="C295">
        <v>51.505375000000001</v>
      </c>
      <c r="D295">
        <v>51.155914000000003</v>
      </c>
      <c r="E295">
        <v>51.227600000000002</v>
      </c>
      <c r="F295">
        <v>37.217917999999997</v>
      </c>
      <c r="G295">
        <v>3346549</v>
      </c>
      <c r="H295" s="22">
        <v>293</v>
      </c>
      <c r="I295" s="23">
        <f t="shared" si="9"/>
        <v>43770</v>
      </c>
      <c r="J295" s="22">
        <f t="shared" si="8"/>
        <v>87.629997000000003</v>
      </c>
    </row>
    <row r="296" spans="1:10" x14ac:dyDescent="0.25">
      <c r="A296" s="20">
        <v>40606</v>
      </c>
      <c r="B296">
        <v>51.577061</v>
      </c>
      <c r="C296">
        <v>51.594982000000002</v>
      </c>
      <c r="D296">
        <v>50.824370999999999</v>
      </c>
      <c r="E296">
        <v>51.129032000000002</v>
      </c>
      <c r="F296">
        <v>37.146312999999999</v>
      </c>
      <c r="G296">
        <v>2606641</v>
      </c>
      <c r="H296" s="22">
        <v>294</v>
      </c>
      <c r="I296" s="23">
        <f t="shared" si="9"/>
        <v>43769</v>
      </c>
      <c r="J296" s="22">
        <f t="shared" si="8"/>
        <v>87.440002000000007</v>
      </c>
    </row>
    <row r="297" spans="1:10" x14ac:dyDescent="0.25">
      <c r="A297" s="20">
        <v>40609</v>
      </c>
      <c r="B297">
        <v>50.591396000000003</v>
      </c>
      <c r="C297">
        <v>50.815410999999997</v>
      </c>
      <c r="D297">
        <v>50.277779000000002</v>
      </c>
      <c r="E297">
        <v>50.349460999999998</v>
      </c>
      <c r="F297">
        <v>36.579937000000001</v>
      </c>
      <c r="G297">
        <v>2767903</v>
      </c>
      <c r="H297" s="22">
        <v>295</v>
      </c>
      <c r="I297" s="23">
        <f t="shared" si="9"/>
        <v>43768</v>
      </c>
      <c r="J297" s="22">
        <f t="shared" si="8"/>
        <v>87.610000999999997</v>
      </c>
    </row>
    <row r="298" spans="1:10" x14ac:dyDescent="0.25">
      <c r="A298" s="20">
        <v>40610</v>
      </c>
      <c r="B298">
        <v>49.740143000000003</v>
      </c>
      <c r="C298">
        <v>49.856631999999998</v>
      </c>
      <c r="D298">
        <v>49.543011</v>
      </c>
      <c r="E298">
        <v>49.713261000000003</v>
      </c>
      <c r="F298">
        <v>36.117725</v>
      </c>
      <c r="G298">
        <v>3605350</v>
      </c>
      <c r="H298" s="22">
        <v>296</v>
      </c>
      <c r="I298" s="23">
        <f t="shared" si="9"/>
        <v>43767</v>
      </c>
      <c r="J298" s="22">
        <f t="shared" si="8"/>
        <v>88.389999000000003</v>
      </c>
    </row>
    <row r="299" spans="1:10" x14ac:dyDescent="0.25">
      <c r="A299" s="20">
        <v>40611</v>
      </c>
      <c r="B299">
        <v>49.543011</v>
      </c>
      <c r="C299">
        <v>49.659495999999997</v>
      </c>
      <c r="D299">
        <v>49.068100000000001</v>
      </c>
      <c r="E299">
        <v>49.381720999999999</v>
      </c>
      <c r="F299">
        <v>35.876849999999997</v>
      </c>
      <c r="G299">
        <v>7179563</v>
      </c>
      <c r="H299" s="22">
        <v>297</v>
      </c>
      <c r="I299" s="23">
        <f t="shared" si="9"/>
        <v>43766</v>
      </c>
      <c r="J299" s="22">
        <f t="shared" si="8"/>
        <v>86.919998000000007</v>
      </c>
    </row>
    <row r="300" spans="1:10" x14ac:dyDescent="0.25">
      <c r="A300" s="20">
        <v>40612</v>
      </c>
      <c r="B300">
        <v>49.157707000000002</v>
      </c>
      <c r="C300">
        <v>49.327956999999998</v>
      </c>
      <c r="D300">
        <v>48.942653999999997</v>
      </c>
      <c r="E300">
        <v>48.978496999999997</v>
      </c>
      <c r="F300">
        <v>35.583908000000001</v>
      </c>
      <c r="G300">
        <v>3873190</v>
      </c>
      <c r="H300" s="22">
        <v>298</v>
      </c>
      <c r="I300" s="23">
        <f t="shared" si="9"/>
        <v>43763</v>
      </c>
      <c r="J300" s="22">
        <f t="shared" si="8"/>
        <v>87.309997999999993</v>
      </c>
    </row>
    <row r="301" spans="1:10" x14ac:dyDescent="0.25">
      <c r="A301" s="20">
        <v>40613</v>
      </c>
      <c r="B301">
        <v>48.844085999999997</v>
      </c>
      <c r="C301">
        <v>49.265231999999997</v>
      </c>
      <c r="D301">
        <v>48.790320999999999</v>
      </c>
      <c r="E301">
        <v>49.130825000000002</v>
      </c>
      <c r="F301">
        <v>35.694580000000002</v>
      </c>
      <c r="G301">
        <v>2991326</v>
      </c>
      <c r="H301" s="22">
        <v>299</v>
      </c>
      <c r="I301" s="23">
        <f t="shared" si="9"/>
        <v>43762</v>
      </c>
      <c r="J301" s="22">
        <f t="shared" si="8"/>
        <v>87.239998</v>
      </c>
    </row>
    <row r="302" spans="1:10" x14ac:dyDescent="0.25">
      <c r="A302" s="20">
        <v>40616</v>
      </c>
      <c r="B302">
        <v>48.718639000000003</v>
      </c>
      <c r="C302">
        <v>48.853045999999999</v>
      </c>
      <c r="D302">
        <v>48.387096</v>
      </c>
      <c r="E302">
        <v>48.566307000000002</v>
      </c>
      <c r="F302">
        <v>35.284438999999999</v>
      </c>
      <c r="G302">
        <v>3444869</v>
      </c>
      <c r="H302" s="22">
        <v>300</v>
      </c>
      <c r="I302" s="23">
        <f t="shared" si="9"/>
        <v>43761</v>
      </c>
      <c r="J302" s="22">
        <f t="shared" si="8"/>
        <v>86.629997000000003</v>
      </c>
    </row>
    <row r="303" spans="1:10" x14ac:dyDescent="0.25">
      <c r="A303" s="20">
        <v>40617</v>
      </c>
      <c r="B303">
        <v>47.195338999999997</v>
      </c>
      <c r="C303">
        <v>48.387096</v>
      </c>
      <c r="D303">
        <v>47.186377999999998</v>
      </c>
      <c r="E303">
        <v>48.091396000000003</v>
      </c>
      <c r="F303">
        <v>34.939404000000003</v>
      </c>
      <c r="G303">
        <v>4551718</v>
      </c>
      <c r="H303" s="22">
        <v>301</v>
      </c>
      <c r="I303" s="23">
        <f t="shared" si="9"/>
        <v>43760</v>
      </c>
      <c r="J303" s="22">
        <f t="shared" si="8"/>
        <v>86.970000999999996</v>
      </c>
    </row>
    <row r="304" spans="1:10" x14ac:dyDescent="0.25">
      <c r="A304" s="20">
        <v>40618</v>
      </c>
      <c r="B304">
        <v>47.652327999999997</v>
      </c>
      <c r="C304">
        <v>47.930107</v>
      </c>
      <c r="D304">
        <v>46.998207000000001</v>
      </c>
      <c r="E304">
        <v>47.267024999999997</v>
      </c>
      <c r="F304">
        <v>34.340485000000001</v>
      </c>
      <c r="G304">
        <v>5752199</v>
      </c>
      <c r="H304" s="22">
        <v>302</v>
      </c>
      <c r="I304" s="23">
        <f t="shared" si="9"/>
        <v>43759</v>
      </c>
      <c r="J304" s="22">
        <f t="shared" si="8"/>
        <v>86.559997999999993</v>
      </c>
    </row>
    <row r="305" spans="1:10" x14ac:dyDescent="0.25">
      <c r="A305" s="20">
        <v>40619</v>
      </c>
      <c r="B305">
        <v>48.360213999999999</v>
      </c>
      <c r="C305">
        <v>48.449821</v>
      </c>
      <c r="D305">
        <v>48.037635999999999</v>
      </c>
      <c r="E305">
        <v>48.198925000000003</v>
      </c>
      <c r="F305">
        <v>35.017532000000003</v>
      </c>
      <c r="G305">
        <v>3346438</v>
      </c>
      <c r="H305" s="22">
        <v>303</v>
      </c>
      <c r="I305" s="23">
        <f t="shared" si="9"/>
        <v>43756</v>
      </c>
      <c r="J305" s="22">
        <f t="shared" si="8"/>
        <v>86.879997000000003</v>
      </c>
    </row>
    <row r="306" spans="1:10" x14ac:dyDescent="0.25">
      <c r="A306" s="20">
        <v>40620</v>
      </c>
      <c r="B306">
        <v>48.602150000000002</v>
      </c>
      <c r="C306">
        <v>48.611111000000001</v>
      </c>
      <c r="D306">
        <v>47.939067999999999</v>
      </c>
      <c r="E306">
        <v>48.109318000000002</v>
      </c>
      <c r="F306">
        <v>34.952427</v>
      </c>
      <c r="G306">
        <v>4568458</v>
      </c>
      <c r="H306" s="22">
        <v>304</v>
      </c>
      <c r="I306" s="23">
        <f t="shared" si="9"/>
        <v>43755</v>
      </c>
      <c r="J306" s="22">
        <f t="shared" si="8"/>
        <v>87.230002999999996</v>
      </c>
    </row>
    <row r="307" spans="1:10" x14ac:dyDescent="0.25">
      <c r="A307" s="20">
        <v>40623</v>
      </c>
      <c r="B307">
        <v>48.620071000000003</v>
      </c>
      <c r="C307">
        <v>48.754477999999999</v>
      </c>
      <c r="D307">
        <v>48.360213999999999</v>
      </c>
      <c r="E307">
        <v>48.736561000000002</v>
      </c>
      <c r="F307">
        <v>35.408130999999997</v>
      </c>
      <c r="G307">
        <v>3608586</v>
      </c>
      <c r="H307" s="22">
        <v>305</v>
      </c>
      <c r="I307" s="23">
        <f t="shared" si="9"/>
        <v>43754</v>
      </c>
      <c r="J307" s="22">
        <f t="shared" si="8"/>
        <v>87</v>
      </c>
    </row>
    <row r="308" spans="1:10" x14ac:dyDescent="0.25">
      <c r="A308" s="20">
        <v>40624</v>
      </c>
      <c r="B308">
        <v>49.408603999999997</v>
      </c>
      <c r="C308">
        <v>49.435485999999997</v>
      </c>
      <c r="D308">
        <v>49.014336</v>
      </c>
      <c r="E308">
        <v>49.041218000000001</v>
      </c>
      <c r="F308">
        <v>35.629474999999999</v>
      </c>
      <c r="G308">
        <v>4910623</v>
      </c>
      <c r="H308" s="22">
        <v>306</v>
      </c>
      <c r="I308" s="23">
        <f t="shared" si="9"/>
        <v>43753</v>
      </c>
      <c r="J308" s="22">
        <f t="shared" si="8"/>
        <v>86.699996999999996</v>
      </c>
    </row>
    <row r="309" spans="1:10" x14ac:dyDescent="0.25">
      <c r="A309" s="20">
        <v>40625</v>
      </c>
      <c r="B309">
        <v>48.960571000000002</v>
      </c>
      <c r="C309">
        <v>48.960571000000002</v>
      </c>
      <c r="D309">
        <v>48.405017999999998</v>
      </c>
      <c r="E309">
        <v>48.700718000000002</v>
      </c>
      <c r="F309">
        <v>35.382092</v>
      </c>
      <c r="G309">
        <v>4351396</v>
      </c>
      <c r="H309" s="22">
        <v>307</v>
      </c>
      <c r="I309" s="23">
        <f t="shared" si="9"/>
        <v>43752</v>
      </c>
      <c r="J309" s="22">
        <f t="shared" si="8"/>
        <v>85.93</v>
      </c>
    </row>
    <row r="310" spans="1:10" x14ac:dyDescent="0.25">
      <c r="A310" s="20">
        <v>40626</v>
      </c>
      <c r="B310">
        <v>48.727600000000002</v>
      </c>
      <c r="C310">
        <v>49.668461000000001</v>
      </c>
      <c r="D310">
        <v>48.691757000000003</v>
      </c>
      <c r="E310">
        <v>49.596775000000001</v>
      </c>
      <c r="F310">
        <v>36.033096</v>
      </c>
      <c r="G310">
        <v>6889180</v>
      </c>
      <c r="H310" s="22">
        <v>308</v>
      </c>
      <c r="I310" s="23">
        <f t="shared" si="9"/>
        <v>43749</v>
      </c>
      <c r="J310" s="22">
        <f t="shared" si="8"/>
        <v>86.599997999999999</v>
      </c>
    </row>
    <row r="311" spans="1:10" x14ac:dyDescent="0.25">
      <c r="A311" s="20">
        <v>40627</v>
      </c>
      <c r="B311">
        <v>49.892471</v>
      </c>
      <c r="C311">
        <v>50.098564000000003</v>
      </c>
      <c r="D311">
        <v>49.614697</v>
      </c>
      <c r="E311">
        <v>49.668461000000001</v>
      </c>
      <c r="F311">
        <v>36.085182000000003</v>
      </c>
      <c r="G311">
        <v>7620048</v>
      </c>
      <c r="H311" s="22">
        <v>309</v>
      </c>
      <c r="I311" s="23">
        <f t="shared" si="9"/>
        <v>43748</v>
      </c>
      <c r="J311" s="22">
        <f t="shared" si="8"/>
        <v>85.93</v>
      </c>
    </row>
    <row r="312" spans="1:10" x14ac:dyDescent="0.25">
      <c r="A312" s="20">
        <v>40630</v>
      </c>
      <c r="B312">
        <v>49.596775000000001</v>
      </c>
      <c r="C312">
        <v>49.695338999999997</v>
      </c>
      <c r="D312">
        <v>49.327956999999998</v>
      </c>
      <c r="E312">
        <v>49.345878999999996</v>
      </c>
      <c r="F312">
        <v>35.850814999999997</v>
      </c>
      <c r="G312">
        <v>5590490</v>
      </c>
      <c r="H312" s="22">
        <v>310</v>
      </c>
      <c r="I312" s="23">
        <f t="shared" si="9"/>
        <v>43747</v>
      </c>
      <c r="J312" s="22">
        <f t="shared" si="8"/>
        <v>85.690002000000007</v>
      </c>
    </row>
    <row r="313" spans="1:10" x14ac:dyDescent="0.25">
      <c r="A313" s="20">
        <v>40631</v>
      </c>
      <c r="B313">
        <v>48.879928999999997</v>
      </c>
      <c r="C313">
        <v>48.969535999999998</v>
      </c>
      <c r="D313">
        <v>48.727600000000002</v>
      </c>
      <c r="E313">
        <v>48.781360999999997</v>
      </c>
      <c r="F313">
        <v>35.440680999999998</v>
      </c>
      <c r="G313">
        <v>5517504</v>
      </c>
      <c r="H313" s="22">
        <v>311</v>
      </c>
      <c r="I313" s="23">
        <f t="shared" si="9"/>
        <v>43746</v>
      </c>
      <c r="J313" s="22">
        <f t="shared" si="8"/>
        <v>85.32</v>
      </c>
    </row>
    <row r="314" spans="1:10" x14ac:dyDescent="0.25">
      <c r="A314" s="20">
        <v>40632</v>
      </c>
      <c r="B314">
        <v>48.745522000000001</v>
      </c>
      <c r="C314">
        <v>48.951613999999999</v>
      </c>
      <c r="D314">
        <v>48.575268000000001</v>
      </c>
      <c r="E314">
        <v>48.799281999999998</v>
      </c>
      <c r="F314">
        <v>35.453701000000002</v>
      </c>
      <c r="G314">
        <v>7502198</v>
      </c>
      <c r="H314" s="22">
        <v>312</v>
      </c>
      <c r="I314" s="23">
        <f t="shared" si="9"/>
        <v>43745</v>
      </c>
      <c r="J314" s="22">
        <f t="shared" si="8"/>
        <v>86.220000999999996</v>
      </c>
    </row>
    <row r="315" spans="1:10" x14ac:dyDescent="0.25">
      <c r="A315" s="20">
        <v>40633</v>
      </c>
      <c r="B315">
        <v>48.888888999999999</v>
      </c>
      <c r="C315">
        <v>49.014336</v>
      </c>
      <c r="D315">
        <v>48.629032000000002</v>
      </c>
      <c r="E315">
        <v>48.700718000000002</v>
      </c>
      <c r="F315">
        <v>35.382092</v>
      </c>
      <c r="G315">
        <v>7250652</v>
      </c>
      <c r="H315" s="22">
        <v>313</v>
      </c>
      <c r="I315" s="23">
        <f t="shared" si="9"/>
        <v>43742</v>
      </c>
      <c r="J315" s="22">
        <f t="shared" si="8"/>
        <v>85.940002000000007</v>
      </c>
    </row>
    <row r="316" spans="1:10" x14ac:dyDescent="0.25">
      <c r="A316" s="20">
        <v>40634</v>
      </c>
      <c r="B316">
        <v>48.154121000000004</v>
      </c>
      <c r="C316">
        <v>48.611111000000001</v>
      </c>
      <c r="D316">
        <v>48.073478999999999</v>
      </c>
      <c r="E316">
        <v>48.602150000000002</v>
      </c>
      <c r="F316">
        <v>35.310478000000003</v>
      </c>
      <c r="G316">
        <v>11526606</v>
      </c>
      <c r="H316" s="22">
        <v>314</v>
      </c>
      <c r="I316" s="23">
        <f t="shared" si="9"/>
        <v>43741</v>
      </c>
      <c r="J316" s="22">
        <f t="shared" si="8"/>
        <v>85.190002000000007</v>
      </c>
    </row>
    <row r="317" spans="1:10" x14ac:dyDescent="0.25">
      <c r="A317" s="20">
        <v>40637</v>
      </c>
      <c r="B317">
        <v>48.637993000000002</v>
      </c>
      <c r="C317">
        <v>48.978496999999997</v>
      </c>
      <c r="D317">
        <v>48.611111000000001</v>
      </c>
      <c r="E317">
        <v>48.897849999999998</v>
      </c>
      <c r="F317">
        <v>35.525311000000002</v>
      </c>
      <c r="G317">
        <v>12987562</v>
      </c>
      <c r="H317" s="22">
        <v>315</v>
      </c>
      <c r="I317" s="23">
        <f t="shared" si="9"/>
        <v>43740</v>
      </c>
      <c r="J317" s="22">
        <f t="shared" si="8"/>
        <v>84.349997999999999</v>
      </c>
    </row>
    <row r="318" spans="1:10" x14ac:dyDescent="0.25">
      <c r="A318" s="20">
        <v>40638</v>
      </c>
      <c r="B318">
        <v>49.193545999999998</v>
      </c>
      <c r="C318">
        <v>49.408603999999997</v>
      </c>
      <c r="D318">
        <v>49.103943000000001</v>
      </c>
      <c r="E318">
        <v>49.175629000000001</v>
      </c>
      <c r="F318">
        <v>35.727127000000003</v>
      </c>
      <c r="G318">
        <v>11878927</v>
      </c>
      <c r="H318" s="22">
        <v>316</v>
      </c>
      <c r="I318" s="23">
        <f t="shared" si="9"/>
        <v>43739</v>
      </c>
      <c r="J318" s="22">
        <f t="shared" si="8"/>
        <v>86.040001000000004</v>
      </c>
    </row>
    <row r="319" spans="1:10" x14ac:dyDescent="0.25">
      <c r="A319" s="20">
        <v>40639</v>
      </c>
      <c r="B319">
        <v>49.525089000000001</v>
      </c>
      <c r="C319">
        <v>49.560932000000001</v>
      </c>
      <c r="D319">
        <v>49.354838999999998</v>
      </c>
      <c r="E319">
        <v>49.390681999999998</v>
      </c>
      <c r="F319">
        <v>35.883361999999998</v>
      </c>
      <c r="G319">
        <v>14629644</v>
      </c>
      <c r="H319" s="22">
        <v>317</v>
      </c>
      <c r="I319" s="23">
        <f t="shared" si="9"/>
        <v>43738</v>
      </c>
      <c r="J319" s="22">
        <f t="shared" si="8"/>
        <v>86.900002000000001</v>
      </c>
    </row>
    <row r="320" spans="1:10" x14ac:dyDescent="0.25">
      <c r="A320" s="20">
        <v>40640</v>
      </c>
      <c r="B320">
        <v>50.062725</v>
      </c>
      <c r="C320">
        <v>50.134411</v>
      </c>
      <c r="D320">
        <v>49.641579</v>
      </c>
      <c r="E320">
        <v>49.820788999999998</v>
      </c>
      <c r="F320">
        <v>36.195847000000001</v>
      </c>
      <c r="G320">
        <v>18138683</v>
      </c>
      <c r="H320" s="22">
        <v>318</v>
      </c>
      <c r="I320" s="23">
        <f t="shared" si="9"/>
        <v>43735</v>
      </c>
      <c r="J320" s="22">
        <f t="shared" si="8"/>
        <v>87.400002000000001</v>
      </c>
    </row>
    <row r="321" spans="1:10" x14ac:dyDescent="0.25">
      <c r="A321" s="20">
        <v>40641</v>
      </c>
      <c r="B321">
        <v>50.331538999999999</v>
      </c>
      <c r="C321">
        <v>50.367386000000003</v>
      </c>
      <c r="D321">
        <v>49.336917999999997</v>
      </c>
      <c r="E321">
        <v>49.551971000000002</v>
      </c>
      <c r="F321">
        <v>36.000546</v>
      </c>
      <c r="G321">
        <v>35136144</v>
      </c>
      <c r="H321" s="22">
        <v>319</v>
      </c>
      <c r="I321" s="23">
        <f t="shared" si="9"/>
        <v>43734</v>
      </c>
      <c r="J321" s="22">
        <f t="shared" si="8"/>
        <v>86.879997000000003</v>
      </c>
    </row>
    <row r="322" spans="1:10" x14ac:dyDescent="0.25">
      <c r="A322" s="20">
        <v>40644</v>
      </c>
      <c r="B322">
        <v>49.677418000000003</v>
      </c>
      <c r="C322">
        <v>49.722220999999998</v>
      </c>
      <c r="D322">
        <v>49.184589000000003</v>
      </c>
      <c r="E322">
        <v>49.453403000000002</v>
      </c>
      <c r="F322">
        <v>35.928936</v>
      </c>
      <c r="G322">
        <v>9833857</v>
      </c>
      <c r="H322" s="22">
        <v>320</v>
      </c>
      <c r="I322" s="23">
        <f t="shared" si="9"/>
        <v>43733</v>
      </c>
      <c r="J322" s="22">
        <f t="shared" si="8"/>
        <v>85.540001000000004</v>
      </c>
    </row>
    <row r="323" spans="1:10" x14ac:dyDescent="0.25">
      <c r="A323" s="20">
        <v>40645</v>
      </c>
      <c r="B323">
        <v>49.775986000000003</v>
      </c>
      <c r="C323">
        <v>49.865589</v>
      </c>
      <c r="D323">
        <v>49.372760999999997</v>
      </c>
      <c r="E323">
        <v>49.516128999999999</v>
      </c>
      <c r="F323">
        <v>35.974505999999998</v>
      </c>
      <c r="G323">
        <v>11190578</v>
      </c>
      <c r="H323" s="22">
        <v>321</v>
      </c>
      <c r="I323" s="23">
        <f t="shared" si="9"/>
        <v>43732</v>
      </c>
      <c r="J323" s="22">
        <f t="shared" ref="J323:J386" si="10">INDEX(E:E,$O$2-H323)</f>
        <v>86.449996999999996</v>
      </c>
    </row>
    <row r="324" spans="1:10" x14ac:dyDescent="0.25">
      <c r="A324" s="20">
        <v>40646</v>
      </c>
      <c r="B324">
        <v>49.704300000000003</v>
      </c>
      <c r="C324">
        <v>49.784945999999998</v>
      </c>
      <c r="D324">
        <v>49.435485999999997</v>
      </c>
      <c r="E324">
        <v>49.525089000000001</v>
      </c>
      <c r="F324">
        <v>35.981014000000002</v>
      </c>
      <c r="G324">
        <v>8425242</v>
      </c>
      <c r="H324" s="22">
        <v>322</v>
      </c>
      <c r="I324" s="23">
        <f t="shared" si="9"/>
        <v>43731</v>
      </c>
      <c r="J324" s="22">
        <f t="shared" si="10"/>
        <v>86.610000999999997</v>
      </c>
    </row>
    <row r="325" spans="1:10" x14ac:dyDescent="0.25">
      <c r="A325" s="20">
        <v>40647</v>
      </c>
      <c r="B325">
        <v>49.668461000000001</v>
      </c>
      <c r="C325">
        <v>50.017921000000001</v>
      </c>
      <c r="D325">
        <v>49.587814000000002</v>
      </c>
      <c r="E325">
        <v>49.919353000000001</v>
      </c>
      <c r="F325">
        <v>36.267463999999997</v>
      </c>
      <c r="G325">
        <v>7495391</v>
      </c>
      <c r="H325" s="22">
        <v>323</v>
      </c>
      <c r="I325" s="23">
        <f t="shared" ref="I325:I388" si="11">INDEX(A:A,$O$2-H325)</f>
        <v>43728</v>
      </c>
      <c r="J325" s="22">
        <f t="shared" si="10"/>
        <v>87.07</v>
      </c>
    </row>
    <row r="326" spans="1:10" x14ac:dyDescent="0.25">
      <c r="A326" s="20">
        <v>40648</v>
      </c>
      <c r="B326">
        <v>50.179211000000002</v>
      </c>
      <c r="C326">
        <v>50.179211000000002</v>
      </c>
      <c r="D326">
        <v>49.847672000000003</v>
      </c>
      <c r="E326">
        <v>50.143368000000002</v>
      </c>
      <c r="F326">
        <v>36.430202000000001</v>
      </c>
      <c r="G326">
        <v>8075153</v>
      </c>
      <c r="H326" s="22">
        <v>324</v>
      </c>
      <c r="I326" s="23">
        <f t="shared" si="11"/>
        <v>43727</v>
      </c>
      <c r="J326" s="22">
        <f t="shared" si="10"/>
        <v>86.349997999999999</v>
      </c>
    </row>
    <row r="327" spans="1:10" x14ac:dyDescent="0.25">
      <c r="A327" s="20">
        <v>40651</v>
      </c>
      <c r="B327">
        <v>48.924731999999999</v>
      </c>
      <c r="C327">
        <v>49.068100000000001</v>
      </c>
      <c r="D327">
        <v>48.422939</v>
      </c>
      <c r="E327">
        <v>48.593189000000002</v>
      </c>
      <c r="F327">
        <v>35.30397</v>
      </c>
      <c r="G327">
        <v>8003729</v>
      </c>
      <c r="H327" s="22">
        <v>325</v>
      </c>
      <c r="I327" s="23">
        <f t="shared" si="11"/>
        <v>43726</v>
      </c>
      <c r="J327" s="22">
        <f t="shared" si="10"/>
        <v>86.279999000000004</v>
      </c>
    </row>
    <row r="328" spans="1:10" x14ac:dyDescent="0.25">
      <c r="A328" s="20">
        <v>40652</v>
      </c>
      <c r="B328">
        <v>50.358421</v>
      </c>
      <c r="C328">
        <v>50.421146</v>
      </c>
      <c r="D328">
        <v>50.017921000000001</v>
      </c>
      <c r="E328">
        <v>50.394264</v>
      </c>
      <c r="F328">
        <v>36.612487999999999</v>
      </c>
      <c r="G328">
        <v>13033318</v>
      </c>
      <c r="H328" s="22">
        <v>326</v>
      </c>
      <c r="I328" s="23">
        <f t="shared" si="11"/>
        <v>43725</v>
      </c>
      <c r="J328" s="22">
        <f t="shared" si="10"/>
        <v>86.529999000000004</v>
      </c>
    </row>
    <row r="329" spans="1:10" x14ac:dyDescent="0.25">
      <c r="A329" s="20">
        <v>40653</v>
      </c>
      <c r="B329">
        <v>51.738349999999997</v>
      </c>
      <c r="C329">
        <v>51.908603999999997</v>
      </c>
      <c r="D329">
        <v>51.442653999999997</v>
      </c>
      <c r="E329">
        <v>51.899642999999998</v>
      </c>
      <c r="F329">
        <v>37.706176999999997</v>
      </c>
      <c r="G329">
        <v>11580620</v>
      </c>
      <c r="H329" s="22">
        <v>327</v>
      </c>
      <c r="I329" s="23">
        <f t="shared" si="11"/>
        <v>43724</v>
      </c>
      <c r="J329" s="22">
        <f t="shared" si="10"/>
        <v>86.139999000000003</v>
      </c>
    </row>
    <row r="330" spans="1:10" x14ac:dyDescent="0.25">
      <c r="A330" s="20">
        <v>40654</v>
      </c>
      <c r="B330">
        <v>51.962364000000001</v>
      </c>
      <c r="C330">
        <v>51.998207000000001</v>
      </c>
      <c r="D330">
        <v>50.815410999999997</v>
      </c>
      <c r="E330">
        <v>51.155914000000003</v>
      </c>
      <c r="F330">
        <v>37.165840000000003</v>
      </c>
      <c r="G330">
        <v>14470502</v>
      </c>
      <c r="H330" s="22">
        <v>328</v>
      </c>
      <c r="I330" s="23">
        <f t="shared" si="11"/>
        <v>43721</v>
      </c>
      <c r="J330" s="22">
        <f t="shared" si="10"/>
        <v>86.989998</v>
      </c>
    </row>
    <row r="331" spans="1:10" x14ac:dyDescent="0.25">
      <c r="A331" s="20">
        <v>40658</v>
      </c>
      <c r="B331">
        <v>51.102150000000002</v>
      </c>
      <c r="C331">
        <v>51.236561000000002</v>
      </c>
      <c r="D331">
        <v>50.663082000000003</v>
      </c>
      <c r="E331">
        <v>51.227600000000002</v>
      </c>
      <c r="F331">
        <v>37.217917999999997</v>
      </c>
      <c r="G331">
        <v>4312782</v>
      </c>
      <c r="H331" s="22">
        <v>329</v>
      </c>
      <c r="I331" s="23">
        <f t="shared" si="11"/>
        <v>43720</v>
      </c>
      <c r="J331" s="22">
        <f t="shared" si="10"/>
        <v>89.489998</v>
      </c>
    </row>
    <row r="332" spans="1:10" x14ac:dyDescent="0.25">
      <c r="A332" s="20">
        <v>40659</v>
      </c>
      <c r="B332">
        <v>51.801074999999997</v>
      </c>
      <c r="C332">
        <v>51.962364000000001</v>
      </c>
      <c r="D332">
        <v>51.487453000000002</v>
      </c>
      <c r="E332">
        <v>51.926521000000001</v>
      </c>
      <c r="F332">
        <v>37.725707999999997</v>
      </c>
      <c r="G332">
        <v>5237834</v>
      </c>
      <c r="H332" s="22">
        <v>330</v>
      </c>
      <c r="I332" s="23">
        <f t="shared" si="11"/>
        <v>43719</v>
      </c>
      <c r="J332" s="22">
        <f t="shared" si="10"/>
        <v>88.879997000000003</v>
      </c>
    </row>
    <row r="333" spans="1:10" x14ac:dyDescent="0.25">
      <c r="A333" s="20">
        <v>40660</v>
      </c>
      <c r="B333">
        <v>51.890681999999998</v>
      </c>
      <c r="C333">
        <v>52.329749999999997</v>
      </c>
      <c r="D333">
        <v>51.612904</v>
      </c>
      <c r="E333">
        <v>52.213261000000003</v>
      </c>
      <c r="F333">
        <v>37.934029000000002</v>
      </c>
      <c r="G333">
        <v>3643405</v>
      </c>
      <c r="H333" s="22">
        <v>331</v>
      </c>
      <c r="I333" s="23">
        <f t="shared" si="11"/>
        <v>43718</v>
      </c>
      <c r="J333" s="22">
        <f t="shared" si="10"/>
        <v>88.540001000000004</v>
      </c>
    </row>
    <row r="334" spans="1:10" x14ac:dyDescent="0.25">
      <c r="A334" s="20">
        <v>40661</v>
      </c>
      <c r="B334">
        <v>52.625445999999997</v>
      </c>
      <c r="C334">
        <v>52.822581999999997</v>
      </c>
      <c r="D334">
        <v>52.473117999999999</v>
      </c>
      <c r="E334">
        <v>52.741936000000003</v>
      </c>
      <c r="F334">
        <v>38.318119000000003</v>
      </c>
      <c r="G334">
        <v>4775699</v>
      </c>
      <c r="H334" s="22">
        <v>332</v>
      </c>
      <c r="I334" s="23">
        <f t="shared" si="11"/>
        <v>43717</v>
      </c>
      <c r="J334" s="22">
        <f t="shared" si="10"/>
        <v>89.620002999999997</v>
      </c>
    </row>
    <row r="335" spans="1:10" x14ac:dyDescent="0.25">
      <c r="A335" s="20">
        <v>40662</v>
      </c>
      <c r="B335">
        <v>53.207886000000002</v>
      </c>
      <c r="C335">
        <v>53.225807000000003</v>
      </c>
      <c r="D335">
        <v>52.867386000000003</v>
      </c>
      <c r="E335">
        <v>53.019714</v>
      </c>
      <c r="F335">
        <v>38.519931999999997</v>
      </c>
      <c r="G335">
        <v>5175785</v>
      </c>
      <c r="H335" s="22">
        <v>333</v>
      </c>
      <c r="I335" s="23">
        <f t="shared" si="11"/>
        <v>43714</v>
      </c>
      <c r="J335" s="22">
        <f t="shared" si="10"/>
        <v>89.709998999999996</v>
      </c>
    </row>
    <row r="336" spans="1:10" x14ac:dyDescent="0.25">
      <c r="A336" s="20">
        <v>40665</v>
      </c>
      <c r="B336">
        <v>53.172043000000002</v>
      </c>
      <c r="C336">
        <v>53.270611000000002</v>
      </c>
      <c r="D336">
        <v>53.028675</v>
      </c>
      <c r="E336">
        <v>53.189964000000003</v>
      </c>
      <c r="F336">
        <v>38.643622999999998</v>
      </c>
      <c r="G336">
        <v>3767058</v>
      </c>
      <c r="H336" s="22">
        <v>334</v>
      </c>
      <c r="I336" s="23">
        <f t="shared" si="11"/>
        <v>43713</v>
      </c>
      <c r="J336" s="22">
        <f t="shared" si="10"/>
        <v>89.529999000000004</v>
      </c>
    </row>
    <row r="337" spans="1:10" x14ac:dyDescent="0.25">
      <c r="A337" s="20">
        <v>40666</v>
      </c>
      <c r="B337">
        <v>53.342292999999998</v>
      </c>
      <c r="C337">
        <v>53.575268000000001</v>
      </c>
      <c r="D337">
        <v>53.100357000000002</v>
      </c>
      <c r="E337">
        <v>53.378135999999998</v>
      </c>
      <c r="F337">
        <v>38.780330999999997</v>
      </c>
      <c r="G337">
        <v>5032714</v>
      </c>
      <c r="H337" s="22">
        <v>335</v>
      </c>
      <c r="I337" s="23">
        <f t="shared" si="11"/>
        <v>43712</v>
      </c>
      <c r="J337" s="22">
        <f t="shared" si="10"/>
        <v>89.199996999999996</v>
      </c>
    </row>
    <row r="338" spans="1:10" x14ac:dyDescent="0.25">
      <c r="A338" s="20">
        <v>40667</v>
      </c>
      <c r="B338">
        <v>54.292113999999998</v>
      </c>
      <c r="C338">
        <v>54.301074999999997</v>
      </c>
      <c r="D338">
        <v>53.879928999999997</v>
      </c>
      <c r="E338">
        <v>54.077061</v>
      </c>
      <c r="F338">
        <v>39.288119999999999</v>
      </c>
      <c r="G338">
        <v>7300202</v>
      </c>
      <c r="H338" s="22">
        <v>336</v>
      </c>
      <c r="I338" s="23">
        <f t="shared" si="11"/>
        <v>43711</v>
      </c>
      <c r="J338" s="22">
        <f t="shared" si="10"/>
        <v>89.879997000000003</v>
      </c>
    </row>
    <row r="339" spans="1:10" x14ac:dyDescent="0.25">
      <c r="A339" s="20">
        <v>40668</v>
      </c>
      <c r="B339">
        <v>53.342292999999998</v>
      </c>
      <c r="C339">
        <v>53.745522000000001</v>
      </c>
      <c r="D339">
        <v>53.207886000000002</v>
      </c>
      <c r="E339">
        <v>53.369174999999998</v>
      </c>
      <c r="F339">
        <v>38.773826999999997</v>
      </c>
      <c r="G339">
        <v>3710700</v>
      </c>
      <c r="H339" s="22">
        <v>337</v>
      </c>
      <c r="I339" s="23">
        <f t="shared" si="11"/>
        <v>43707</v>
      </c>
      <c r="J339" s="22">
        <f t="shared" si="10"/>
        <v>90.110000999999997</v>
      </c>
    </row>
    <row r="340" spans="1:10" x14ac:dyDescent="0.25">
      <c r="A340" s="20">
        <v>40669</v>
      </c>
      <c r="B340">
        <v>53.978496999999997</v>
      </c>
      <c r="C340">
        <v>54.184589000000003</v>
      </c>
      <c r="D340">
        <v>53.333331999999999</v>
      </c>
      <c r="E340">
        <v>53.664875000000002</v>
      </c>
      <c r="F340">
        <v>38.988655000000001</v>
      </c>
      <c r="G340">
        <v>3791945</v>
      </c>
      <c r="H340" s="22">
        <v>338</v>
      </c>
      <c r="I340" s="23">
        <f t="shared" si="11"/>
        <v>43706</v>
      </c>
      <c r="J340" s="22">
        <f t="shared" si="10"/>
        <v>89.010002</v>
      </c>
    </row>
    <row r="341" spans="1:10" x14ac:dyDescent="0.25">
      <c r="A341" s="20">
        <v>40672</v>
      </c>
      <c r="B341">
        <v>53.763438999999998</v>
      </c>
      <c r="C341">
        <v>54.094982000000002</v>
      </c>
      <c r="D341">
        <v>53.700718000000002</v>
      </c>
      <c r="E341">
        <v>54.041218000000001</v>
      </c>
      <c r="F341">
        <v>39.262081000000002</v>
      </c>
      <c r="G341">
        <v>2901600</v>
      </c>
      <c r="H341" s="22">
        <v>339</v>
      </c>
      <c r="I341" s="23">
        <f t="shared" si="11"/>
        <v>43705</v>
      </c>
      <c r="J341" s="22">
        <f t="shared" si="10"/>
        <v>88.980002999999996</v>
      </c>
    </row>
    <row r="342" spans="1:10" x14ac:dyDescent="0.25">
      <c r="A342" s="20">
        <v>40673</v>
      </c>
      <c r="B342">
        <v>53.673836000000001</v>
      </c>
      <c r="C342">
        <v>54.041218000000001</v>
      </c>
      <c r="D342">
        <v>53.637993000000002</v>
      </c>
      <c r="E342">
        <v>54.041218000000001</v>
      </c>
      <c r="F342">
        <v>39.262081000000002</v>
      </c>
      <c r="G342">
        <v>2901488</v>
      </c>
      <c r="H342" s="22">
        <v>340</v>
      </c>
      <c r="I342" s="23">
        <f t="shared" si="11"/>
        <v>43704</v>
      </c>
      <c r="J342" s="22">
        <f t="shared" si="10"/>
        <v>89.370002999999997</v>
      </c>
    </row>
    <row r="343" spans="1:10" x14ac:dyDescent="0.25">
      <c r="A343" s="20">
        <v>40674</v>
      </c>
      <c r="B343">
        <v>54.121864000000002</v>
      </c>
      <c r="C343">
        <v>54.345878999999996</v>
      </c>
      <c r="D343">
        <v>53.772399999999998</v>
      </c>
      <c r="E343">
        <v>53.870967999999998</v>
      </c>
      <c r="F343">
        <v>39.138390000000001</v>
      </c>
      <c r="G343">
        <v>3670859</v>
      </c>
      <c r="H343" s="22">
        <v>341</v>
      </c>
      <c r="I343" s="23">
        <f t="shared" si="11"/>
        <v>43703</v>
      </c>
      <c r="J343" s="22">
        <f t="shared" si="10"/>
        <v>88.519997000000004</v>
      </c>
    </row>
    <row r="344" spans="1:10" x14ac:dyDescent="0.25">
      <c r="A344" s="20">
        <v>40675</v>
      </c>
      <c r="B344">
        <v>54.345878999999996</v>
      </c>
      <c r="C344">
        <v>54.910392999999999</v>
      </c>
      <c r="D344">
        <v>54.166668000000001</v>
      </c>
      <c r="E344">
        <v>54.856631999999998</v>
      </c>
      <c r="F344">
        <v>39.854500000000002</v>
      </c>
      <c r="G344">
        <v>4148284</v>
      </c>
      <c r="H344" s="22">
        <v>342</v>
      </c>
      <c r="I344" s="23">
        <f t="shared" si="11"/>
        <v>43700</v>
      </c>
      <c r="J344" s="22">
        <f t="shared" si="10"/>
        <v>88.440002000000007</v>
      </c>
    </row>
    <row r="345" spans="1:10" x14ac:dyDescent="0.25">
      <c r="A345" s="20">
        <v>40676</v>
      </c>
      <c r="B345">
        <v>54.946235999999999</v>
      </c>
      <c r="C345">
        <v>55.143368000000002</v>
      </c>
      <c r="D345">
        <v>54.220427999999998</v>
      </c>
      <c r="E345">
        <v>54.560932000000001</v>
      </c>
      <c r="F345">
        <v>39.639659999999999</v>
      </c>
      <c r="G345">
        <v>2648268</v>
      </c>
      <c r="H345" s="22">
        <v>343</v>
      </c>
      <c r="I345" s="23">
        <f t="shared" si="11"/>
        <v>43699</v>
      </c>
      <c r="J345" s="22">
        <f t="shared" si="10"/>
        <v>89</v>
      </c>
    </row>
    <row r="346" spans="1:10" x14ac:dyDescent="0.25">
      <c r="A346" s="20">
        <v>40679</v>
      </c>
      <c r="B346">
        <v>54.704300000000003</v>
      </c>
      <c r="C346">
        <v>55.179211000000002</v>
      </c>
      <c r="D346">
        <v>54.605736</v>
      </c>
      <c r="E346">
        <v>54.829749999999997</v>
      </c>
      <c r="F346">
        <v>39.834961</v>
      </c>
      <c r="G346">
        <v>2627064</v>
      </c>
      <c r="H346" s="22">
        <v>344</v>
      </c>
      <c r="I346" s="23">
        <f t="shared" si="11"/>
        <v>43698</v>
      </c>
      <c r="J346" s="22">
        <f t="shared" si="10"/>
        <v>90.120002999999997</v>
      </c>
    </row>
    <row r="347" spans="1:10" x14ac:dyDescent="0.25">
      <c r="A347" s="20">
        <v>40680</v>
      </c>
      <c r="B347">
        <v>54.229388999999998</v>
      </c>
      <c r="C347">
        <v>54.525089000000001</v>
      </c>
      <c r="D347">
        <v>54.068100000000001</v>
      </c>
      <c r="E347">
        <v>54.480286</v>
      </c>
      <c r="F347">
        <v>39.581074000000001</v>
      </c>
      <c r="G347">
        <v>2823034</v>
      </c>
      <c r="H347" s="22">
        <v>345</v>
      </c>
      <c r="I347" s="23">
        <f t="shared" si="11"/>
        <v>43697</v>
      </c>
      <c r="J347" s="22">
        <f t="shared" si="10"/>
        <v>89.080001999999993</v>
      </c>
    </row>
    <row r="348" spans="1:10" x14ac:dyDescent="0.25">
      <c r="A348" s="20">
        <v>40681</v>
      </c>
      <c r="B348">
        <v>54.820788999999998</v>
      </c>
      <c r="C348">
        <v>55.098564000000003</v>
      </c>
      <c r="D348">
        <v>54.632613999999997</v>
      </c>
      <c r="E348">
        <v>55.071686</v>
      </c>
      <c r="F348">
        <v>40.010734999999997</v>
      </c>
      <c r="G348">
        <v>2678288</v>
      </c>
      <c r="H348" s="22">
        <v>346</v>
      </c>
      <c r="I348" s="23">
        <f t="shared" si="11"/>
        <v>43696</v>
      </c>
      <c r="J348" s="22">
        <f t="shared" si="10"/>
        <v>89.480002999999996</v>
      </c>
    </row>
    <row r="349" spans="1:10" x14ac:dyDescent="0.25">
      <c r="A349" s="20">
        <v>40682</v>
      </c>
      <c r="B349">
        <v>54.919353000000001</v>
      </c>
      <c r="C349">
        <v>55.421146</v>
      </c>
      <c r="D349">
        <v>54.901435999999997</v>
      </c>
      <c r="E349">
        <v>55.412185999999998</v>
      </c>
      <c r="F349">
        <v>40.258113999999999</v>
      </c>
      <c r="G349">
        <v>2813324</v>
      </c>
      <c r="H349" s="22">
        <v>347</v>
      </c>
      <c r="I349" s="23">
        <f t="shared" si="11"/>
        <v>43693</v>
      </c>
      <c r="J349" s="22">
        <f t="shared" si="10"/>
        <v>89.470000999999996</v>
      </c>
    </row>
    <row r="350" spans="1:10" x14ac:dyDescent="0.25">
      <c r="A350" s="20">
        <v>40683</v>
      </c>
      <c r="B350">
        <v>55.331538999999999</v>
      </c>
      <c r="C350">
        <v>55.349460999999998</v>
      </c>
      <c r="D350">
        <v>54.919353000000001</v>
      </c>
      <c r="E350">
        <v>55.008960999999999</v>
      </c>
      <c r="F350">
        <v>39.965164000000001</v>
      </c>
      <c r="G350">
        <v>1992283</v>
      </c>
      <c r="H350" s="22">
        <v>348</v>
      </c>
      <c r="I350" s="23">
        <f t="shared" si="11"/>
        <v>43692</v>
      </c>
      <c r="J350" s="22">
        <f t="shared" si="10"/>
        <v>88.580001999999993</v>
      </c>
    </row>
    <row r="351" spans="1:10" x14ac:dyDescent="0.25">
      <c r="A351" s="20">
        <v>40686</v>
      </c>
      <c r="B351">
        <v>54.211472000000001</v>
      </c>
      <c r="C351">
        <v>54.551971000000002</v>
      </c>
      <c r="D351">
        <v>54.032257000000001</v>
      </c>
      <c r="E351">
        <v>54.130825000000002</v>
      </c>
      <c r="F351">
        <v>39.327174999999997</v>
      </c>
      <c r="G351">
        <v>2434777</v>
      </c>
      <c r="H351" s="22">
        <v>349</v>
      </c>
      <c r="I351" s="23">
        <f t="shared" si="11"/>
        <v>43691</v>
      </c>
      <c r="J351" s="22">
        <f t="shared" si="10"/>
        <v>89.010002</v>
      </c>
    </row>
    <row r="352" spans="1:10" x14ac:dyDescent="0.25">
      <c r="A352" s="20">
        <v>40687</v>
      </c>
      <c r="B352">
        <v>54.543011</v>
      </c>
      <c r="C352">
        <v>54.865589</v>
      </c>
      <c r="D352">
        <v>54.426521000000001</v>
      </c>
      <c r="E352">
        <v>54.713261000000003</v>
      </c>
      <c r="F352">
        <v>39.750332</v>
      </c>
      <c r="G352">
        <v>2643246</v>
      </c>
      <c r="H352" s="22">
        <v>350</v>
      </c>
      <c r="I352" s="23">
        <f t="shared" si="11"/>
        <v>43690</v>
      </c>
      <c r="J352" s="22">
        <f t="shared" si="10"/>
        <v>91.120002999999997</v>
      </c>
    </row>
    <row r="353" spans="1:10" x14ac:dyDescent="0.25">
      <c r="A353" s="20">
        <v>40688</v>
      </c>
      <c r="B353">
        <v>54.973117999999999</v>
      </c>
      <c r="C353">
        <v>55.421146</v>
      </c>
      <c r="D353">
        <v>54.964157</v>
      </c>
      <c r="E353">
        <v>55.259856999999997</v>
      </c>
      <c r="F353">
        <v>40.147446000000002</v>
      </c>
      <c r="G353">
        <v>3037640</v>
      </c>
      <c r="H353" s="22">
        <v>351</v>
      </c>
      <c r="I353" s="23">
        <f t="shared" si="11"/>
        <v>43689</v>
      </c>
      <c r="J353" s="22">
        <f t="shared" si="10"/>
        <v>91.099997999999999</v>
      </c>
    </row>
    <row r="354" spans="1:10" x14ac:dyDescent="0.25">
      <c r="A354" s="20">
        <v>40689</v>
      </c>
      <c r="B354">
        <v>55.573478999999999</v>
      </c>
      <c r="C354">
        <v>55.896056999999999</v>
      </c>
      <c r="D354">
        <v>55.250895999999997</v>
      </c>
      <c r="E354">
        <v>55.770611000000002</v>
      </c>
      <c r="F354">
        <v>40.518517000000003</v>
      </c>
      <c r="G354">
        <v>3640392</v>
      </c>
      <c r="H354" s="22">
        <v>352</v>
      </c>
      <c r="I354" s="23">
        <f t="shared" si="11"/>
        <v>43686</v>
      </c>
      <c r="J354" s="22">
        <f t="shared" si="10"/>
        <v>90.82</v>
      </c>
    </row>
    <row r="355" spans="1:10" x14ac:dyDescent="0.25">
      <c r="A355" s="20">
        <v>40690</v>
      </c>
      <c r="B355">
        <v>56.353045999999999</v>
      </c>
      <c r="C355">
        <v>56.765231999999997</v>
      </c>
      <c r="D355">
        <v>56.272399999999998</v>
      </c>
      <c r="E355">
        <v>56.532257000000001</v>
      </c>
      <c r="F355">
        <v>41.071865000000003</v>
      </c>
      <c r="G355">
        <v>3812926</v>
      </c>
      <c r="H355" s="22">
        <v>353</v>
      </c>
      <c r="I355" s="23">
        <f t="shared" si="11"/>
        <v>43685</v>
      </c>
      <c r="J355" s="22">
        <f t="shared" si="10"/>
        <v>91.230002999999996</v>
      </c>
    </row>
    <row r="356" spans="1:10" x14ac:dyDescent="0.25">
      <c r="A356" s="20">
        <v>40694</v>
      </c>
      <c r="B356">
        <v>57.392471</v>
      </c>
      <c r="C356">
        <v>57.930107</v>
      </c>
      <c r="D356">
        <v>57.087814000000002</v>
      </c>
      <c r="E356">
        <v>57.813622000000002</v>
      </c>
      <c r="F356">
        <v>42.002811000000001</v>
      </c>
      <c r="G356">
        <v>7069972</v>
      </c>
      <c r="H356" s="22">
        <v>354</v>
      </c>
      <c r="I356" s="23">
        <f t="shared" si="11"/>
        <v>43684</v>
      </c>
      <c r="J356" s="22">
        <f t="shared" si="10"/>
        <v>88.800003000000004</v>
      </c>
    </row>
    <row r="357" spans="1:10" x14ac:dyDescent="0.25">
      <c r="A357" s="20">
        <v>40695</v>
      </c>
      <c r="B357">
        <v>57.956989</v>
      </c>
      <c r="C357">
        <v>58.082436000000001</v>
      </c>
      <c r="D357">
        <v>56.765231999999997</v>
      </c>
      <c r="E357">
        <v>56.881720999999999</v>
      </c>
      <c r="F357">
        <v>41.325763999999999</v>
      </c>
      <c r="G357">
        <v>5468735</v>
      </c>
      <c r="H357" s="22">
        <v>355</v>
      </c>
      <c r="I357" s="23">
        <f t="shared" si="11"/>
        <v>43683</v>
      </c>
      <c r="J357" s="22">
        <f t="shared" si="10"/>
        <v>88.220000999999996</v>
      </c>
    </row>
    <row r="358" spans="1:10" x14ac:dyDescent="0.25">
      <c r="A358" s="20">
        <v>40696</v>
      </c>
      <c r="B358">
        <v>57.051971000000002</v>
      </c>
      <c r="C358">
        <v>57.051971000000002</v>
      </c>
      <c r="D358">
        <v>56.424731999999999</v>
      </c>
      <c r="E358">
        <v>56.872760999999997</v>
      </c>
      <c r="F358">
        <v>41.319251999999999</v>
      </c>
      <c r="G358">
        <v>3493861</v>
      </c>
      <c r="H358" s="22">
        <v>356</v>
      </c>
      <c r="I358" s="23">
        <f t="shared" si="11"/>
        <v>43682</v>
      </c>
      <c r="J358" s="22">
        <f t="shared" si="10"/>
        <v>90.720000999999996</v>
      </c>
    </row>
    <row r="359" spans="1:10" x14ac:dyDescent="0.25">
      <c r="A359" s="20">
        <v>40697</v>
      </c>
      <c r="B359">
        <v>57.132613999999997</v>
      </c>
      <c r="C359">
        <v>57.195338999999997</v>
      </c>
      <c r="D359">
        <v>56.836917999999997</v>
      </c>
      <c r="E359">
        <v>57.007168</v>
      </c>
      <c r="F359">
        <v>41.416904000000002</v>
      </c>
      <c r="G359">
        <v>3424558</v>
      </c>
      <c r="H359" s="22">
        <v>357</v>
      </c>
      <c r="I359" s="23">
        <f t="shared" si="11"/>
        <v>43679</v>
      </c>
      <c r="J359" s="22">
        <f t="shared" si="10"/>
        <v>92.18</v>
      </c>
    </row>
    <row r="360" spans="1:10" x14ac:dyDescent="0.25">
      <c r="A360" s="20">
        <v>40700</v>
      </c>
      <c r="B360">
        <v>56.872760999999997</v>
      </c>
      <c r="C360">
        <v>56.926521000000001</v>
      </c>
      <c r="D360">
        <v>56.353045999999999</v>
      </c>
      <c r="E360">
        <v>56.460571000000002</v>
      </c>
      <c r="F360">
        <v>41.019790999999998</v>
      </c>
      <c r="G360">
        <v>3207830</v>
      </c>
      <c r="H360" s="22">
        <v>358</v>
      </c>
      <c r="I360" s="23">
        <f t="shared" si="11"/>
        <v>43678</v>
      </c>
      <c r="J360" s="22">
        <f t="shared" si="10"/>
        <v>92.309997999999993</v>
      </c>
    </row>
    <row r="361" spans="1:10" x14ac:dyDescent="0.25">
      <c r="A361" s="20">
        <v>40701</v>
      </c>
      <c r="B361">
        <v>56.729388999999998</v>
      </c>
      <c r="C361">
        <v>56.783154000000003</v>
      </c>
      <c r="D361">
        <v>56.406810999999998</v>
      </c>
      <c r="E361">
        <v>56.469535999999998</v>
      </c>
      <c r="F361">
        <v>41.026299000000002</v>
      </c>
      <c r="G361">
        <v>2748262</v>
      </c>
      <c r="H361" s="22">
        <v>359</v>
      </c>
      <c r="I361" s="23">
        <f t="shared" si="11"/>
        <v>43677</v>
      </c>
      <c r="J361" s="22">
        <f t="shared" si="10"/>
        <v>91.580001999999993</v>
      </c>
    </row>
    <row r="362" spans="1:10" x14ac:dyDescent="0.25">
      <c r="A362" s="20">
        <v>40702</v>
      </c>
      <c r="B362">
        <v>56.209679000000001</v>
      </c>
      <c r="C362">
        <v>56.317203999999997</v>
      </c>
      <c r="D362">
        <v>55.824370999999999</v>
      </c>
      <c r="E362">
        <v>56.021503000000003</v>
      </c>
      <c r="F362">
        <v>40.700797999999999</v>
      </c>
      <c r="G362">
        <v>2767345</v>
      </c>
      <c r="H362" s="22">
        <v>360</v>
      </c>
      <c r="I362" s="23">
        <f t="shared" si="11"/>
        <v>43676</v>
      </c>
      <c r="J362" s="22">
        <f t="shared" si="10"/>
        <v>91.639999000000003</v>
      </c>
    </row>
    <row r="363" spans="1:10" x14ac:dyDescent="0.25">
      <c r="A363" s="20">
        <v>40703</v>
      </c>
      <c r="B363">
        <v>55.627239000000003</v>
      </c>
      <c r="C363">
        <v>55.815410999999997</v>
      </c>
      <c r="D363">
        <v>55.089607000000001</v>
      </c>
      <c r="E363">
        <v>55.250895999999997</v>
      </c>
      <c r="F363">
        <v>40.140934000000001</v>
      </c>
      <c r="G363">
        <v>5661022</v>
      </c>
      <c r="H363" s="22">
        <v>361</v>
      </c>
      <c r="I363" s="23">
        <f t="shared" si="11"/>
        <v>43675</v>
      </c>
      <c r="J363" s="22">
        <f t="shared" si="10"/>
        <v>92.129997000000003</v>
      </c>
    </row>
    <row r="364" spans="1:10" x14ac:dyDescent="0.25">
      <c r="A364" s="20">
        <v>40704</v>
      </c>
      <c r="B364">
        <v>54.784945999999998</v>
      </c>
      <c r="C364">
        <v>54.829749999999997</v>
      </c>
      <c r="D364">
        <v>54.166668000000001</v>
      </c>
      <c r="E364">
        <v>54.327956999999998</v>
      </c>
      <c r="F364">
        <v>39.470398000000003</v>
      </c>
      <c r="G364">
        <v>5563818</v>
      </c>
      <c r="H364" s="22">
        <v>362</v>
      </c>
      <c r="I364" s="23">
        <f t="shared" si="11"/>
        <v>43672</v>
      </c>
      <c r="J364" s="22">
        <f t="shared" si="10"/>
        <v>93.190002000000007</v>
      </c>
    </row>
    <row r="365" spans="1:10" x14ac:dyDescent="0.25">
      <c r="A365" s="20">
        <v>40707</v>
      </c>
      <c r="B365">
        <v>54.525089000000001</v>
      </c>
      <c r="C365">
        <v>55.116486000000002</v>
      </c>
      <c r="D365">
        <v>54.525089000000001</v>
      </c>
      <c r="E365">
        <v>54.758063999999997</v>
      </c>
      <c r="F365">
        <v>39.782879000000001</v>
      </c>
      <c r="G365">
        <v>2630858</v>
      </c>
      <c r="H365" s="22">
        <v>363</v>
      </c>
      <c r="I365" s="23">
        <f t="shared" si="11"/>
        <v>43671</v>
      </c>
      <c r="J365" s="22">
        <f t="shared" si="10"/>
        <v>91.989998</v>
      </c>
    </row>
    <row r="366" spans="1:10" x14ac:dyDescent="0.25">
      <c r="A366" s="20">
        <v>40708</v>
      </c>
      <c r="B366">
        <v>54.838711000000004</v>
      </c>
      <c r="C366">
        <v>55.439067999999999</v>
      </c>
      <c r="D366">
        <v>54.802867999999997</v>
      </c>
      <c r="E366">
        <v>55.224013999999997</v>
      </c>
      <c r="F366">
        <v>40.121406999999998</v>
      </c>
      <c r="G366">
        <v>2808302</v>
      </c>
      <c r="H366" s="22">
        <v>364</v>
      </c>
      <c r="I366" s="23">
        <f t="shared" si="11"/>
        <v>43670</v>
      </c>
      <c r="J366" s="22">
        <f t="shared" si="10"/>
        <v>93.32</v>
      </c>
    </row>
    <row r="367" spans="1:10" x14ac:dyDescent="0.25">
      <c r="A367" s="20">
        <v>40709</v>
      </c>
      <c r="B367">
        <v>54.856631999999998</v>
      </c>
      <c r="C367">
        <v>55.062725</v>
      </c>
      <c r="D367">
        <v>54.094982000000002</v>
      </c>
      <c r="E367">
        <v>54.283154000000003</v>
      </c>
      <c r="F367">
        <v>39.437846999999998</v>
      </c>
      <c r="G367">
        <v>3476228</v>
      </c>
      <c r="H367" s="22">
        <v>365</v>
      </c>
      <c r="I367" s="23">
        <f t="shared" si="11"/>
        <v>43669</v>
      </c>
      <c r="J367" s="22">
        <f t="shared" si="10"/>
        <v>93.68</v>
      </c>
    </row>
    <row r="368" spans="1:10" x14ac:dyDescent="0.25">
      <c r="A368" s="20">
        <v>40710</v>
      </c>
      <c r="B368">
        <v>54.587814000000002</v>
      </c>
      <c r="C368">
        <v>54.767024999999997</v>
      </c>
      <c r="D368">
        <v>53.924731999999999</v>
      </c>
      <c r="E368">
        <v>54.256270999999998</v>
      </c>
      <c r="F368">
        <v>39.418315999999997</v>
      </c>
      <c r="G368">
        <v>3795404</v>
      </c>
      <c r="H368" s="22">
        <v>366</v>
      </c>
      <c r="I368" s="23">
        <f t="shared" si="11"/>
        <v>43668</v>
      </c>
      <c r="J368" s="22">
        <f t="shared" si="10"/>
        <v>94.040001000000004</v>
      </c>
    </row>
    <row r="369" spans="1:10" x14ac:dyDescent="0.25">
      <c r="A369" s="20">
        <v>40711</v>
      </c>
      <c r="B369">
        <v>54.551971000000002</v>
      </c>
      <c r="C369">
        <v>54.623657000000001</v>
      </c>
      <c r="D369">
        <v>53.951613999999999</v>
      </c>
      <c r="E369">
        <v>53.978496999999997</v>
      </c>
      <c r="F369">
        <v>39.216507</v>
      </c>
      <c r="G369">
        <v>3143660</v>
      </c>
      <c r="H369" s="22">
        <v>367</v>
      </c>
      <c r="I369" s="23">
        <f t="shared" si="11"/>
        <v>43665</v>
      </c>
      <c r="J369" s="22">
        <f t="shared" si="10"/>
        <v>93.559997999999993</v>
      </c>
    </row>
    <row r="370" spans="1:10" x14ac:dyDescent="0.25">
      <c r="A370" s="20">
        <v>40714</v>
      </c>
      <c r="B370">
        <v>54.094982000000002</v>
      </c>
      <c r="C370">
        <v>54.381720999999999</v>
      </c>
      <c r="D370">
        <v>54.032257000000001</v>
      </c>
      <c r="E370">
        <v>54.139786000000001</v>
      </c>
      <c r="F370">
        <v>39.333691000000002</v>
      </c>
      <c r="G370">
        <v>2142050</v>
      </c>
      <c r="H370" s="22">
        <v>368</v>
      </c>
      <c r="I370" s="23">
        <f t="shared" si="11"/>
        <v>43664</v>
      </c>
      <c r="J370" s="22">
        <f t="shared" si="10"/>
        <v>94.260002</v>
      </c>
    </row>
    <row r="371" spans="1:10" x14ac:dyDescent="0.25">
      <c r="A371" s="20">
        <v>40715</v>
      </c>
      <c r="B371">
        <v>54.354838999999998</v>
      </c>
      <c r="C371">
        <v>54.695338999999997</v>
      </c>
      <c r="D371">
        <v>54.301074999999997</v>
      </c>
      <c r="E371">
        <v>54.372760999999997</v>
      </c>
      <c r="F371">
        <v>39.502949000000001</v>
      </c>
      <c r="G371">
        <v>3489174</v>
      </c>
      <c r="H371" s="22">
        <v>369</v>
      </c>
      <c r="I371" s="23">
        <f t="shared" si="11"/>
        <v>43663</v>
      </c>
      <c r="J371" s="22">
        <f t="shared" si="10"/>
        <v>90.230002999999996</v>
      </c>
    </row>
    <row r="372" spans="1:10" x14ac:dyDescent="0.25">
      <c r="A372" s="20">
        <v>40716</v>
      </c>
      <c r="B372">
        <v>54.148746000000003</v>
      </c>
      <c r="C372">
        <v>54.560932000000001</v>
      </c>
      <c r="D372">
        <v>54.130825000000002</v>
      </c>
      <c r="E372">
        <v>54.130825000000002</v>
      </c>
      <c r="F372">
        <v>39.327174999999997</v>
      </c>
      <c r="G372">
        <v>1867180</v>
      </c>
      <c r="H372" s="22">
        <v>370</v>
      </c>
      <c r="I372" s="23">
        <f t="shared" si="11"/>
        <v>43662</v>
      </c>
      <c r="J372" s="22">
        <f t="shared" si="10"/>
        <v>89.160004000000001</v>
      </c>
    </row>
    <row r="373" spans="1:10" x14ac:dyDescent="0.25">
      <c r="A373" s="20">
        <v>40717</v>
      </c>
      <c r="B373">
        <v>53.512546999999998</v>
      </c>
      <c r="C373">
        <v>53.611111000000001</v>
      </c>
      <c r="D373">
        <v>52.939067999999999</v>
      </c>
      <c r="E373">
        <v>53.602150000000002</v>
      </c>
      <c r="F373">
        <v>38.943089000000001</v>
      </c>
      <c r="G373">
        <v>4218592</v>
      </c>
      <c r="H373" s="22">
        <v>371</v>
      </c>
      <c r="I373" s="23">
        <f t="shared" si="11"/>
        <v>43661</v>
      </c>
      <c r="J373" s="22">
        <f t="shared" si="10"/>
        <v>89.269997000000004</v>
      </c>
    </row>
    <row r="374" spans="1:10" x14ac:dyDescent="0.25">
      <c r="A374" s="20">
        <v>40718</v>
      </c>
      <c r="B374">
        <v>53.431899999999999</v>
      </c>
      <c r="C374">
        <v>53.449821</v>
      </c>
      <c r="D374">
        <v>53.082436000000001</v>
      </c>
      <c r="E374">
        <v>53.145161000000002</v>
      </c>
      <c r="F374">
        <v>38.611072999999998</v>
      </c>
      <c r="G374">
        <v>2641460</v>
      </c>
      <c r="H374" s="22">
        <v>372</v>
      </c>
      <c r="I374" s="23">
        <f t="shared" si="11"/>
        <v>43658</v>
      </c>
      <c r="J374" s="22">
        <f t="shared" si="10"/>
        <v>88.190002000000007</v>
      </c>
    </row>
    <row r="375" spans="1:10" x14ac:dyDescent="0.25">
      <c r="A375" s="20">
        <v>40721</v>
      </c>
      <c r="B375">
        <v>53.198925000000003</v>
      </c>
      <c r="C375">
        <v>53.620071000000003</v>
      </c>
      <c r="D375">
        <v>53.100357000000002</v>
      </c>
      <c r="E375">
        <v>53.431899999999999</v>
      </c>
      <c r="F375">
        <v>38.819392999999998</v>
      </c>
      <c r="G375">
        <v>1682035</v>
      </c>
      <c r="H375" s="22">
        <v>373</v>
      </c>
      <c r="I375" s="23">
        <f t="shared" si="11"/>
        <v>43657</v>
      </c>
      <c r="J375" s="22">
        <f t="shared" si="10"/>
        <v>90.339995999999999</v>
      </c>
    </row>
    <row r="376" spans="1:10" x14ac:dyDescent="0.25">
      <c r="A376" s="20">
        <v>40722</v>
      </c>
      <c r="B376">
        <v>53.772399999999998</v>
      </c>
      <c r="C376">
        <v>53.969535999999998</v>
      </c>
      <c r="D376">
        <v>53.637993000000002</v>
      </c>
      <c r="E376">
        <v>53.745522000000001</v>
      </c>
      <c r="F376">
        <v>39.047252999999998</v>
      </c>
      <c r="G376">
        <v>2095625</v>
      </c>
      <c r="H376" s="22">
        <v>374</v>
      </c>
      <c r="I376" s="23">
        <f t="shared" si="11"/>
        <v>43656</v>
      </c>
      <c r="J376" s="22">
        <f t="shared" si="10"/>
        <v>91.389999000000003</v>
      </c>
    </row>
    <row r="377" spans="1:10" x14ac:dyDescent="0.25">
      <c r="A377" s="20">
        <v>40723</v>
      </c>
      <c r="B377">
        <v>53.978496999999997</v>
      </c>
      <c r="C377">
        <v>54.327956999999998</v>
      </c>
      <c r="D377">
        <v>53.817203999999997</v>
      </c>
      <c r="E377">
        <v>54.166668000000001</v>
      </c>
      <c r="F377">
        <v>39.353217999999998</v>
      </c>
      <c r="G377">
        <v>1601125</v>
      </c>
      <c r="H377" s="22">
        <v>375</v>
      </c>
      <c r="I377" s="23">
        <f t="shared" si="11"/>
        <v>43655</v>
      </c>
      <c r="J377" s="22">
        <f t="shared" si="10"/>
        <v>91.059997999999993</v>
      </c>
    </row>
    <row r="378" spans="1:10" x14ac:dyDescent="0.25">
      <c r="A378" s="20">
        <v>40724</v>
      </c>
      <c r="B378">
        <v>53.870967999999998</v>
      </c>
      <c r="C378">
        <v>54.793906999999997</v>
      </c>
      <c r="D378">
        <v>53.870967999999998</v>
      </c>
      <c r="E378">
        <v>54.758063999999997</v>
      </c>
      <c r="F378">
        <v>39.782879000000001</v>
      </c>
      <c r="G378">
        <v>2352751</v>
      </c>
      <c r="H378" s="22">
        <v>376</v>
      </c>
      <c r="I378" s="23">
        <f t="shared" si="11"/>
        <v>43654</v>
      </c>
      <c r="J378" s="22">
        <f t="shared" si="10"/>
        <v>90.739998</v>
      </c>
    </row>
    <row r="379" spans="1:10" x14ac:dyDescent="0.25">
      <c r="A379" s="20">
        <v>40725</v>
      </c>
      <c r="B379">
        <v>54.318995999999999</v>
      </c>
      <c r="C379">
        <v>54.829749999999997</v>
      </c>
      <c r="D379">
        <v>54.310035999999997</v>
      </c>
      <c r="E379">
        <v>54.793906999999997</v>
      </c>
      <c r="F379">
        <v>39.808926</v>
      </c>
      <c r="G379">
        <v>1927220</v>
      </c>
      <c r="H379" s="22">
        <v>377</v>
      </c>
      <c r="I379" s="23">
        <f t="shared" si="11"/>
        <v>43651</v>
      </c>
      <c r="J379" s="22">
        <f t="shared" si="10"/>
        <v>90.440002000000007</v>
      </c>
    </row>
    <row r="380" spans="1:10" x14ac:dyDescent="0.25">
      <c r="A380" s="20">
        <v>40729</v>
      </c>
      <c r="B380">
        <v>54.775986000000003</v>
      </c>
      <c r="C380">
        <v>55.286738999999997</v>
      </c>
      <c r="D380">
        <v>54.740143000000003</v>
      </c>
      <c r="E380">
        <v>55.116486000000002</v>
      </c>
      <c r="F380">
        <v>40.043278000000001</v>
      </c>
      <c r="G380">
        <v>2935192</v>
      </c>
      <c r="H380" s="22">
        <v>378</v>
      </c>
      <c r="I380" s="23">
        <f t="shared" si="11"/>
        <v>43649</v>
      </c>
      <c r="J380" s="22">
        <f t="shared" si="10"/>
        <v>92.5</v>
      </c>
    </row>
    <row r="381" spans="1:10" x14ac:dyDescent="0.25">
      <c r="A381" s="20">
        <v>40730</v>
      </c>
      <c r="B381">
        <v>55.071686</v>
      </c>
      <c r="C381">
        <v>55.367386000000003</v>
      </c>
      <c r="D381">
        <v>55.026882000000001</v>
      </c>
      <c r="E381">
        <v>55.179211000000002</v>
      </c>
      <c r="F381">
        <v>40.088852000000003</v>
      </c>
      <c r="G381">
        <v>2873365</v>
      </c>
      <c r="H381" s="22">
        <v>379</v>
      </c>
      <c r="I381" s="23">
        <f t="shared" si="11"/>
        <v>43648</v>
      </c>
      <c r="J381" s="22">
        <f t="shared" si="10"/>
        <v>92.099997999999999</v>
      </c>
    </row>
    <row r="382" spans="1:10" x14ac:dyDescent="0.25">
      <c r="A382" s="20">
        <v>40731</v>
      </c>
      <c r="B382">
        <v>55.528675</v>
      </c>
      <c r="C382">
        <v>55.591396000000003</v>
      </c>
      <c r="D382">
        <v>55.215054000000002</v>
      </c>
      <c r="E382">
        <v>55.376342999999999</v>
      </c>
      <c r="F382">
        <v>40.232075000000002</v>
      </c>
      <c r="G382">
        <v>2020295</v>
      </c>
      <c r="H382" s="22">
        <v>380</v>
      </c>
      <c r="I382" s="23">
        <f t="shared" si="11"/>
        <v>43647</v>
      </c>
      <c r="J382" s="22">
        <f t="shared" si="10"/>
        <v>91.860000999999997</v>
      </c>
    </row>
    <row r="383" spans="1:10" x14ac:dyDescent="0.25">
      <c r="A383" s="20">
        <v>40732</v>
      </c>
      <c r="B383">
        <v>55.770611000000002</v>
      </c>
      <c r="C383">
        <v>55.994624999999999</v>
      </c>
      <c r="D383">
        <v>55.465949999999999</v>
      </c>
      <c r="E383">
        <v>55.689964000000003</v>
      </c>
      <c r="F383">
        <v>40.459927</v>
      </c>
      <c r="G383">
        <v>2098415</v>
      </c>
      <c r="H383" s="22">
        <v>381</v>
      </c>
      <c r="I383" s="23">
        <f t="shared" si="11"/>
        <v>43644</v>
      </c>
      <c r="J383" s="22">
        <f t="shared" si="10"/>
        <v>91.309997999999993</v>
      </c>
    </row>
    <row r="384" spans="1:10" x14ac:dyDescent="0.25">
      <c r="A384" s="20">
        <v>40735</v>
      </c>
      <c r="B384">
        <v>55.456989</v>
      </c>
      <c r="C384">
        <v>55.609318000000002</v>
      </c>
      <c r="D384">
        <v>54.883513999999998</v>
      </c>
      <c r="E384">
        <v>55.080646999999999</v>
      </c>
      <c r="F384">
        <v>40.017242000000003</v>
      </c>
      <c r="G384">
        <v>2095848</v>
      </c>
      <c r="H384" s="22">
        <v>382</v>
      </c>
      <c r="I384" s="23">
        <f t="shared" si="11"/>
        <v>43643</v>
      </c>
      <c r="J384" s="22">
        <f t="shared" si="10"/>
        <v>90.940002000000007</v>
      </c>
    </row>
    <row r="385" spans="1:10" x14ac:dyDescent="0.25">
      <c r="A385" s="20">
        <v>40736</v>
      </c>
      <c r="B385">
        <v>54.713261000000003</v>
      </c>
      <c r="C385">
        <v>55.322581999999997</v>
      </c>
      <c r="D385">
        <v>54.686377999999998</v>
      </c>
      <c r="E385">
        <v>54.937275</v>
      </c>
      <c r="F385">
        <v>39.913089999999997</v>
      </c>
      <c r="G385">
        <v>2916554</v>
      </c>
      <c r="H385" s="22">
        <v>383</v>
      </c>
      <c r="I385" s="23">
        <f t="shared" si="11"/>
        <v>43642</v>
      </c>
      <c r="J385" s="22">
        <f t="shared" si="10"/>
        <v>91.199996999999996</v>
      </c>
    </row>
    <row r="386" spans="1:10" x14ac:dyDescent="0.25">
      <c r="A386" s="20">
        <v>40737</v>
      </c>
      <c r="B386">
        <v>54.919353000000001</v>
      </c>
      <c r="C386">
        <v>55.564514000000003</v>
      </c>
      <c r="D386">
        <v>54.829749999999997</v>
      </c>
      <c r="E386">
        <v>55.241936000000003</v>
      </c>
      <c r="F386">
        <v>40.134425999999998</v>
      </c>
      <c r="G386">
        <v>2412122</v>
      </c>
      <c r="H386" s="22">
        <v>384</v>
      </c>
      <c r="I386" s="23">
        <f t="shared" si="11"/>
        <v>43641</v>
      </c>
      <c r="J386" s="22">
        <f t="shared" si="10"/>
        <v>92.370002999999997</v>
      </c>
    </row>
    <row r="387" spans="1:10" x14ac:dyDescent="0.25">
      <c r="A387" s="20">
        <v>40738</v>
      </c>
      <c r="B387">
        <v>55.098564000000003</v>
      </c>
      <c r="C387">
        <v>55.259856999999997</v>
      </c>
      <c r="D387">
        <v>54.865589</v>
      </c>
      <c r="E387">
        <v>54.973117999999999</v>
      </c>
      <c r="F387">
        <v>39.939129000000001</v>
      </c>
      <c r="G387">
        <v>2042615</v>
      </c>
      <c r="H387" s="22">
        <v>385</v>
      </c>
      <c r="I387" s="23">
        <f t="shared" si="11"/>
        <v>43640</v>
      </c>
      <c r="J387" s="22">
        <f t="shared" ref="J387:J450" si="12">INDEX(E:E,$O$2-H387)</f>
        <v>92.800003000000004</v>
      </c>
    </row>
    <row r="388" spans="1:10" x14ac:dyDescent="0.25">
      <c r="A388" s="20">
        <v>40739</v>
      </c>
      <c r="B388">
        <v>55.062725</v>
      </c>
      <c r="C388">
        <v>55.179211000000002</v>
      </c>
      <c r="D388">
        <v>54.749104000000003</v>
      </c>
      <c r="E388">
        <v>55.143368000000002</v>
      </c>
      <c r="F388">
        <v>40.062812999999998</v>
      </c>
      <c r="G388">
        <v>1788055</v>
      </c>
      <c r="H388" s="22">
        <v>386</v>
      </c>
      <c r="I388" s="23">
        <f t="shared" si="11"/>
        <v>43637</v>
      </c>
      <c r="J388" s="22">
        <f t="shared" si="12"/>
        <v>92.489998</v>
      </c>
    </row>
    <row r="389" spans="1:10" x14ac:dyDescent="0.25">
      <c r="A389" s="20">
        <v>40742</v>
      </c>
      <c r="B389">
        <v>54.605736</v>
      </c>
      <c r="C389">
        <v>54.623657000000001</v>
      </c>
      <c r="D389">
        <v>54.077061</v>
      </c>
      <c r="E389">
        <v>54.498207000000001</v>
      </c>
      <c r="F389">
        <v>39.594090000000001</v>
      </c>
      <c r="G389">
        <v>2421608</v>
      </c>
      <c r="H389" s="22">
        <v>387</v>
      </c>
      <c r="I389" s="23">
        <f t="shared" ref="I389:I452" si="13">INDEX(A:A,$O$2-H389)</f>
        <v>43636</v>
      </c>
      <c r="J389" s="22">
        <f t="shared" si="12"/>
        <v>92.370002999999997</v>
      </c>
    </row>
    <row r="390" spans="1:10" x14ac:dyDescent="0.25">
      <c r="A390" s="20">
        <v>40743</v>
      </c>
      <c r="B390">
        <v>55.905017999999998</v>
      </c>
      <c r="C390">
        <v>56.164875000000002</v>
      </c>
      <c r="D390">
        <v>55.501792999999999</v>
      </c>
      <c r="E390">
        <v>55.707886000000002</v>
      </c>
      <c r="F390">
        <v>40.472942000000003</v>
      </c>
      <c r="G390">
        <v>3208277</v>
      </c>
      <c r="H390" s="22">
        <v>388</v>
      </c>
      <c r="I390" s="23">
        <f t="shared" si="13"/>
        <v>43635</v>
      </c>
      <c r="J390" s="22">
        <f t="shared" si="12"/>
        <v>91.910004000000001</v>
      </c>
    </row>
    <row r="391" spans="1:10" x14ac:dyDescent="0.25">
      <c r="A391" s="20">
        <v>40744</v>
      </c>
      <c r="B391">
        <v>55.591396000000003</v>
      </c>
      <c r="C391">
        <v>56.236561000000002</v>
      </c>
      <c r="D391">
        <v>55.340504000000003</v>
      </c>
      <c r="E391">
        <v>55.976703999999998</v>
      </c>
      <c r="F391">
        <v>40.668247000000001</v>
      </c>
      <c r="G391">
        <v>2333221</v>
      </c>
      <c r="H391" s="22">
        <v>389</v>
      </c>
      <c r="I391" s="23">
        <f t="shared" si="13"/>
        <v>43634</v>
      </c>
      <c r="J391" s="22">
        <f t="shared" si="12"/>
        <v>91.300003000000004</v>
      </c>
    </row>
    <row r="392" spans="1:10" x14ac:dyDescent="0.25">
      <c r="A392" s="20">
        <v>40745</v>
      </c>
      <c r="B392">
        <v>55.761650000000003</v>
      </c>
      <c r="C392">
        <v>56.227600000000002</v>
      </c>
      <c r="D392">
        <v>55.707886000000002</v>
      </c>
      <c r="E392">
        <v>55.985664</v>
      </c>
      <c r="F392">
        <v>40.674762999999999</v>
      </c>
      <c r="G392">
        <v>2399623</v>
      </c>
      <c r="H392" s="22">
        <v>390</v>
      </c>
      <c r="I392" s="23">
        <f t="shared" si="13"/>
        <v>43633</v>
      </c>
      <c r="J392" s="22">
        <f t="shared" si="12"/>
        <v>89.760002</v>
      </c>
    </row>
    <row r="393" spans="1:10" x14ac:dyDescent="0.25">
      <c r="A393" s="20">
        <v>40746</v>
      </c>
      <c r="B393">
        <v>55.743729000000002</v>
      </c>
      <c r="C393">
        <v>55.788527999999999</v>
      </c>
      <c r="D393">
        <v>55.313622000000002</v>
      </c>
      <c r="E393">
        <v>55.394264</v>
      </c>
      <c r="F393">
        <v>40.245094000000002</v>
      </c>
      <c r="G393">
        <v>2144506</v>
      </c>
      <c r="H393" s="22">
        <v>391</v>
      </c>
      <c r="I393" s="23">
        <f t="shared" si="13"/>
        <v>43630</v>
      </c>
      <c r="J393" s="22">
        <f t="shared" si="12"/>
        <v>89.519997000000004</v>
      </c>
    </row>
    <row r="394" spans="1:10" x14ac:dyDescent="0.25">
      <c r="A394" s="20">
        <v>40749</v>
      </c>
      <c r="B394">
        <v>56.129032000000002</v>
      </c>
      <c r="C394">
        <v>56.317203999999997</v>
      </c>
      <c r="D394">
        <v>55.994624999999999</v>
      </c>
      <c r="E394">
        <v>56.155914000000003</v>
      </c>
      <c r="F394">
        <v>40.798454</v>
      </c>
      <c r="G394">
        <v>2154326</v>
      </c>
      <c r="H394" s="22">
        <v>392</v>
      </c>
      <c r="I394" s="23">
        <f t="shared" si="13"/>
        <v>43629</v>
      </c>
      <c r="J394" s="22">
        <f t="shared" si="12"/>
        <v>89.589995999999999</v>
      </c>
    </row>
    <row r="395" spans="1:10" x14ac:dyDescent="0.25">
      <c r="A395" s="20">
        <v>40750</v>
      </c>
      <c r="B395">
        <v>56.550179</v>
      </c>
      <c r="C395">
        <v>56.603943000000001</v>
      </c>
      <c r="D395">
        <v>56.102150000000002</v>
      </c>
      <c r="E395">
        <v>56.290320999999999</v>
      </c>
      <c r="F395">
        <v>40.896099</v>
      </c>
      <c r="G395">
        <v>1730693</v>
      </c>
      <c r="H395" s="22">
        <v>393</v>
      </c>
      <c r="I395" s="23">
        <f t="shared" si="13"/>
        <v>43628</v>
      </c>
      <c r="J395" s="22">
        <f t="shared" si="12"/>
        <v>88.980002999999996</v>
      </c>
    </row>
    <row r="396" spans="1:10" x14ac:dyDescent="0.25">
      <c r="A396" s="20">
        <v>40751</v>
      </c>
      <c r="B396">
        <v>56.335124999999998</v>
      </c>
      <c r="C396">
        <v>56.344085999999997</v>
      </c>
      <c r="D396">
        <v>55.394264</v>
      </c>
      <c r="E396">
        <v>55.501792999999999</v>
      </c>
      <c r="F396">
        <v>40.323219000000002</v>
      </c>
      <c r="G396">
        <v>1965164</v>
      </c>
      <c r="H396" s="22">
        <v>394</v>
      </c>
      <c r="I396" s="23">
        <f t="shared" si="13"/>
        <v>43627</v>
      </c>
      <c r="J396" s="22">
        <f t="shared" si="12"/>
        <v>88.099997999999999</v>
      </c>
    </row>
    <row r="397" spans="1:10" x14ac:dyDescent="0.25">
      <c r="A397" s="20">
        <v>40752</v>
      </c>
      <c r="B397">
        <v>54.901435999999997</v>
      </c>
      <c r="C397">
        <v>55.304661000000003</v>
      </c>
      <c r="D397">
        <v>54.856631999999998</v>
      </c>
      <c r="E397">
        <v>55.017921000000001</v>
      </c>
      <c r="F397">
        <v>39.971676000000002</v>
      </c>
      <c r="G397">
        <v>2729848</v>
      </c>
      <c r="H397" s="22">
        <v>395</v>
      </c>
      <c r="I397" s="23">
        <f t="shared" si="13"/>
        <v>43626</v>
      </c>
      <c r="J397" s="22">
        <f t="shared" si="12"/>
        <v>88.220000999999996</v>
      </c>
    </row>
    <row r="398" spans="1:10" x14ac:dyDescent="0.25">
      <c r="A398" s="20">
        <v>40753</v>
      </c>
      <c r="B398">
        <v>54.749104000000003</v>
      </c>
      <c r="C398">
        <v>55.555557</v>
      </c>
      <c r="D398">
        <v>54.507168</v>
      </c>
      <c r="E398">
        <v>54.838711000000004</v>
      </c>
      <c r="F398">
        <v>39.841464999999999</v>
      </c>
      <c r="G398">
        <v>2778282</v>
      </c>
      <c r="H398" s="22">
        <v>396</v>
      </c>
      <c r="I398" s="23">
        <f t="shared" si="13"/>
        <v>43623</v>
      </c>
      <c r="J398" s="22">
        <f t="shared" si="12"/>
        <v>88.059997999999993</v>
      </c>
    </row>
    <row r="399" spans="1:10" x14ac:dyDescent="0.25">
      <c r="A399" s="20">
        <v>40756</v>
      </c>
      <c r="B399">
        <v>55.448028999999998</v>
      </c>
      <c r="C399">
        <v>55.483871000000001</v>
      </c>
      <c r="D399">
        <v>54.283154000000003</v>
      </c>
      <c r="E399">
        <v>54.820788999999998</v>
      </c>
      <c r="F399">
        <v>39.828448999999999</v>
      </c>
      <c r="G399">
        <v>2393597</v>
      </c>
      <c r="H399" s="22">
        <v>397</v>
      </c>
      <c r="I399" s="23">
        <f t="shared" si="13"/>
        <v>43622</v>
      </c>
      <c r="J399" s="22">
        <f t="shared" si="12"/>
        <v>87.660004000000001</v>
      </c>
    </row>
    <row r="400" spans="1:10" x14ac:dyDescent="0.25">
      <c r="A400" s="20">
        <v>40757</v>
      </c>
      <c r="B400">
        <v>53.709679000000001</v>
      </c>
      <c r="C400">
        <v>54.256270999999998</v>
      </c>
      <c r="D400">
        <v>53.163082000000003</v>
      </c>
      <c r="E400">
        <v>53.189964000000003</v>
      </c>
      <c r="F400">
        <v>38.643622999999998</v>
      </c>
      <c r="G400">
        <v>5532682</v>
      </c>
      <c r="H400" s="22">
        <v>398</v>
      </c>
      <c r="I400" s="23">
        <f t="shared" si="13"/>
        <v>43621</v>
      </c>
      <c r="J400" s="22">
        <f t="shared" si="12"/>
        <v>87.540001000000004</v>
      </c>
    </row>
    <row r="401" spans="1:10" x14ac:dyDescent="0.25">
      <c r="A401" s="20">
        <v>40758</v>
      </c>
      <c r="B401">
        <v>53.808242999999997</v>
      </c>
      <c r="C401">
        <v>53.862006999999998</v>
      </c>
      <c r="D401">
        <v>53.118279000000001</v>
      </c>
      <c r="E401">
        <v>53.664875000000002</v>
      </c>
      <c r="F401">
        <v>38.988655000000001</v>
      </c>
      <c r="G401">
        <v>5209934</v>
      </c>
      <c r="H401" s="22">
        <v>399</v>
      </c>
      <c r="I401" s="23">
        <f t="shared" si="13"/>
        <v>43620</v>
      </c>
      <c r="J401" s="22">
        <f t="shared" si="12"/>
        <v>87.419998000000007</v>
      </c>
    </row>
    <row r="402" spans="1:10" x14ac:dyDescent="0.25">
      <c r="A402" s="20">
        <v>40759</v>
      </c>
      <c r="B402">
        <v>52.930107</v>
      </c>
      <c r="C402">
        <v>53.046596999999998</v>
      </c>
      <c r="D402">
        <v>51.433692999999998</v>
      </c>
      <c r="E402">
        <v>51.433692999999998</v>
      </c>
      <c r="F402">
        <v>37.367657000000001</v>
      </c>
      <c r="G402">
        <v>4351842</v>
      </c>
      <c r="H402" s="22">
        <v>400</v>
      </c>
      <c r="I402" s="23">
        <f t="shared" si="13"/>
        <v>43619</v>
      </c>
      <c r="J402" s="22">
        <f t="shared" si="12"/>
        <v>87.660004000000001</v>
      </c>
    </row>
    <row r="403" spans="1:10" x14ac:dyDescent="0.25">
      <c r="A403" s="20">
        <v>40760</v>
      </c>
      <c r="B403">
        <v>52.034050000000001</v>
      </c>
      <c r="C403">
        <v>52.078854</v>
      </c>
      <c r="D403">
        <v>50.286738999999997</v>
      </c>
      <c r="E403">
        <v>51.388888999999999</v>
      </c>
      <c r="F403">
        <v>37.335101999999999</v>
      </c>
      <c r="G403">
        <v>6877685</v>
      </c>
      <c r="H403" s="22">
        <v>401</v>
      </c>
      <c r="I403" s="23">
        <f t="shared" si="13"/>
        <v>43616</v>
      </c>
      <c r="J403" s="22">
        <f t="shared" si="12"/>
        <v>85.639999000000003</v>
      </c>
    </row>
    <row r="404" spans="1:10" x14ac:dyDescent="0.25">
      <c r="A404" s="20">
        <v>40763</v>
      </c>
      <c r="B404">
        <v>49.955196000000001</v>
      </c>
      <c r="C404">
        <v>50.573478999999999</v>
      </c>
      <c r="D404">
        <v>48.611111000000001</v>
      </c>
      <c r="E404">
        <v>48.691757000000003</v>
      </c>
      <c r="F404">
        <v>35.375584000000003</v>
      </c>
      <c r="G404">
        <v>5420189</v>
      </c>
      <c r="H404" s="22">
        <v>402</v>
      </c>
      <c r="I404" s="23">
        <f t="shared" si="13"/>
        <v>43615</v>
      </c>
      <c r="J404" s="22">
        <f t="shared" si="12"/>
        <v>85.800003000000004</v>
      </c>
    </row>
    <row r="405" spans="1:10" x14ac:dyDescent="0.25">
      <c r="A405" s="20">
        <v>40764</v>
      </c>
      <c r="B405">
        <v>49.856631999999998</v>
      </c>
      <c r="C405">
        <v>51.397849999999998</v>
      </c>
      <c r="D405">
        <v>49.130825000000002</v>
      </c>
      <c r="E405">
        <v>51.353045999999999</v>
      </c>
      <c r="F405">
        <v>37.309066999999999</v>
      </c>
      <c r="G405">
        <v>8146354</v>
      </c>
      <c r="H405" s="22">
        <v>403</v>
      </c>
      <c r="I405" s="23">
        <f t="shared" si="13"/>
        <v>43614</v>
      </c>
      <c r="J405" s="22">
        <f t="shared" si="12"/>
        <v>85.809997999999993</v>
      </c>
    </row>
    <row r="406" spans="1:10" x14ac:dyDescent="0.25">
      <c r="A406" s="20">
        <v>40765</v>
      </c>
      <c r="B406">
        <v>50.896056999999999</v>
      </c>
      <c r="C406">
        <v>50.958781999999999</v>
      </c>
      <c r="D406">
        <v>48.853045999999999</v>
      </c>
      <c r="E406">
        <v>48.862006999999998</v>
      </c>
      <c r="F406">
        <v>35.499271</v>
      </c>
      <c r="G406">
        <v>6122488</v>
      </c>
      <c r="H406" s="22">
        <v>404</v>
      </c>
      <c r="I406" s="23">
        <f t="shared" si="13"/>
        <v>43613</v>
      </c>
      <c r="J406" s="22">
        <f t="shared" si="12"/>
        <v>86.919998000000007</v>
      </c>
    </row>
    <row r="407" spans="1:10" x14ac:dyDescent="0.25">
      <c r="A407" s="20">
        <v>40766</v>
      </c>
      <c r="B407">
        <v>46.747311000000003</v>
      </c>
      <c r="C407">
        <v>49.327956999999998</v>
      </c>
      <c r="D407">
        <v>46.675629000000001</v>
      </c>
      <c r="E407">
        <v>48.942653999999997</v>
      </c>
      <c r="F407">
        <v>35.557861000000003</v>
      </c>
      <c r="G407">
        <v>7266276</v>
      </c>
      <c r="H407" s="22">
        <v>405</v>
      </c>
      <c r="I407" s="23">
        <f t="shared" si="13"/>
        <v>43609</v>
      </c>
      <c r="J407" s="22">
        <f t="shared" si="12"/>
        <v>87.519997000000004</v>
      </c>
    </row>
    <row r="408" spans="1:10" x14ac:dyDescent="0.25">
      <c r="A408" s="20">
        <v>40767</v>
      </c>
      <c r="B408">
        <v>49.758063999999997</v>
      </c>
      <c r="C408">
        <v>49.901435999999997</v>
      </c>
      <c r="D408">
        <v>48.709679000000001</v>
      </c>
      <c r="E408">
        <v>49.480286</v>
      </c>
      <c r="F408">
        <v>35.948467000000001</v>
      </c>
      <c r="G408">
        <v>4852033</v>
      </c>
      <c r="H408" s="22">
        <v>406</v>
      </c>
      <c r="I408" s="23">
        <f t="shared" si="13"/>
        <v>43608</v>
      </c>
      <c r="J408" s="22">
        <f t="shared" si="12"/>
        <v>84.440002000000007</v>
      </c>
    </row>
    <row r="409" spans="1:10" x14ac:dyDescent="0.25">
      <c r="A409" s="20">
        <v>40770</v>
      </c>
      <c r="B409">
        <v>49.731181999999997</v>
      </c>
      <c r="C409">
        <v>50.224013999999997</v>
      </c>
      <c r="D409">
        <v>49.677418000000003</v>
      </c>
      <c r="E409">
        <v>50.062725</v>
      </c>
      <c r="F409">
        <v>36.37162</v>
      </c>
      <c r="G409">
        <v>2020295</v>
      </c>
      <c r="H409" s="22">
        <v>407</v>
      </c>
      <c r="I409" s="23">
        <f t="shared" si="13"/>
        <v>43607</v>
      </c>
      <c r="J409" s="22">
        <f t="shared" si="12"/>
        <v>83.910004000000001</v>
      </c>
    </row>
    <row r="410" spans="1:10" x14ac:dyDescent="0.25">
      <c r="A410" s="20">
        <v>40771</v>
      </c>
      <c r="B410">
        <v>49.919353000000001</v>
      </c>
      <c r="C410">
        <v>50.537635999999999</v>
      </c>
      <c r="D410">
        <v>49.623657000000001</v>
      </c>
      <c r="E410">
        <v>50.008960999999999</v>
      </c>
      <c r="F410">
        <v>36.332557999999999</v>
      </c>
      <c r="G410">
        <v>2720920</v>
      </c>
      <c r="H410" s="22">
        <v>408</v>
      </c>
      <c r="I410" s="23">
        <f t="shared" si="13"/>
        <v>43606</v>
      </c>
      <c r="J410" s="22">
        <f t="shared" si="12"/>
        <v>82.389999000000003</v>
      </c>
    </row>
    <row r="411" spans="1:10" x14ac:dyDescent="0.25">
      <c r="A411" s="20">
        <v>40772</v>
      </c>
      <c r="B411">
        <v>51.191757000000003</v>
      </c>
      <c r="C411">
        <v>51.523296000000002</v>
      </c>
      <c r="D411">
        <v>50.734768000000003</v>
      </c>
      <c r="E411">
        <v>51.218639000000003</v>
      </c>
      <c r="F411">
        <v>37.211421999999999</v>
      </c>
      <c r="G411">
        <v>2846470</v>
      </c>
      <c r="H411" s="22">
        <v>409</v>
      </c>
      <c r="I411" s="23">
        <f t="shared" si="13"/>
        <v>43605</v>
      </c>
      <c r="J411" s="22">
        <f t="shared" si="12"/>
        <v>82.010002</v>
      </c>
    </row>
    <row r="412" spans="1:10" x14ac:dyDescent="0.25">
      <c r="A412" s="20">
        <v>40773</v>
      </c>
      <c r="B412">
        <v>49.686377999999998</v>
      </c>
      <c r="C412">
        <v>50.179211000000002</v>
      </c>
      <c r="D412">
        <v>49.453403000000002</v>
      </c>
      <c r="E412">
        <v>49.775986000000003</v>
      </c>
      <c r="F412">
        <v>36.163291999999998</v>
      </c>
      <c r="G412">
        <v>3396769</v>
      </c>
      <c r="H412" s="22">
        <v>410</v>
      </c>
      <c r="I412" s="23">
        <f t="shared" si="13"/>
        <v>43602</v>
      </c>
      <c r="J412" s="22">
        <f t="shared" si="12"/>
        <v>82.699996999999996</v>
      </c>
    </row>
    <row r="413" spans="1:10" x14ac:dyDescent="0.25">
      <c r="A413" s="20">
        <v>40774</v>
      </c>
      <c r="B413">
        <v>49.014336</v>
      </c>
      <c r="C413">
        <v>50.071686</v>
      </c>
      <c r="D413">
        <v>48.996414000000001</v>
      </c>
      <c r="E413">
        <v>49.050179</v>
      </c>
      <c r="F413">
        <v>35.635986000000003</v>
      </c>
      <c r="G413">
        <v>2751721</v>
      </c>
      <c r="H413" s="22">
        <v>411</v>
      </c>
      <c r="I413" s="23">
        <f t="shared" si="13"/>
        <v>43601</v>
      </c>
      <c r="J413" s="22">
        <f t="shared" si="12"/>
        <v>82.449996999999996</v>
      </c>
    </row>
    <row r="414" spans="1:10" x14ac:dyDescent="0.25">
      <c r="A414" s="20">
        <v>40777</v>
      </c>
      <c r="B414">
        <v>50.940860999999998</v>
      </c>
      <c r="C414">
        <v>50.940860999999998</v>
      </c>
      <c r="D414">
        <v>49.444443</v>
      </c>
      <c r="E414">
        <v>49.462364000000001</v>
      </c>
      <c r="F414">
        <v>35.935443999999997</v>
      </c>
      <c r="G414">
        <v>3486161</v>
      </c>
      <c r="H414" s="22">
        <v>412</v>
      </c>
      <c r="I414" s="23">
        <f t="shared" si="13"/>
        <v>43600</v>
      </c>
      <c r="J414" s="22">
        <f t="shared" si="12"/>
        <v>81.550003000000004</v>
      </c>
    </row>
    <row r="415" spans="1:10" x14ac:dyDescent="0.25">
      <c r="A415" s="20">
        <v>40778</v>
      </c>
      <c r="B415">
        <v>50.591396000000003</v>
      </c>
      <c r="C415">
        <v>51.344085999999997</v>
      </c>
      <c r="D415">
        <v>50.295699999999997</v>
      </c>
      <c r="E415">
        <v>51.308242999999997</v>
      </c>
      <c r="F415">
        <v>37.276511999999997</v>
      </c>
      <c r="G415">
        <v>4238345</v>
      </c>
      <c r="H415" s="22">
        <v>413</v>
      </c>
      <c r="I415" s="23">
        <f t="shared" si="13"/>
        <v>43599</v>
      </c>
      <c r="J415" s="22">
        <f t="shared" si="12"/>
        <v>80.730002999999996</v>
      </c>
    </row>
    <row r="416" spans="1:10" x14ac:dyDescent="0.25">
      <c r="A416" s="20">
        <v>40779</v>
      </c>
      <c r="B416">
        <v>51.514336</v>
      </c>
      <c r="C416">
        <v>51.962364000000001</v>
      </c>
      <c r="D416">
        <v>51.263438999999998</v>
      </c>
      <c r="E416">
        <v>51.738349999999997</v>
      </c>
      <c r="F416">
        <v>37.588993000000002</v>
      </c>
      <c r="G416">
        <v>2051431</v>
      </c>
      <c r="H416" s="22">
        <v>414</v>
      </c>
      <c r="I416" s="23">
        <f t="shared" si="13"/>
        <v>43598</v>
      </c>
      <c r="J416" s="22">
        <f t="shared" si="12"/>
        <v>80.510002</v>
      </c>
    </row>
    <row r="417" spans="1:10" x14ac:dyDescent="0.25">
      <c r="A417" s="20">
        <v>40780</v>
      </c>
      <c r="B417">
        <v>50.734768000000003</v>
      </c>
      <c r="C417">
        <v>51.039428999999998</v>
      </c>
      <c r="D417">
        <v>50.161288999999996</v>
      </c>
      <c r="E417">
        <v>50.394264</v>
      </c>
      <c r="F417">
        <v>36.612487999999999</v>
      </c>
      <c r="G417">
        <v>3203701</v>
      </c>
      <c r="H417" s="22">
        <v>415</v>
      </c>
      <c r="I417" s="23">
        <f t="shared" si="13"/>
        <v>43595</v>
      </c>
      <c r="J417" s="22">
        <f t="shared" si="12"/>
        <v>81.879997000000003</v>
      </c>
    </row>
    <row r="418" spans="1:10" x14ac:dyDescent="0.25">
      <c r="A418" s="20">
        <v>40781</v>
      </c>
      <c r="B418">
        <v>50.206093000000003</v>
      </c>
      <c r="C418">
        <v>50.976703999999998</v>
      </c>
      <c r="D418">
        <v>49.704300000000003</v>
      </c>
      <c r="E418">
        <v>50.707886000000002</v>
      </c>
      <c r="F418">
        <v>36.840342999999997</v>
      </c>
      <c r="G418">
        <v>4562208</v>
      </c>
      <c r="H418" s="22">
        <v>416</v>
      </c>
      <c r="I418" s="23">
        <f t="shared" si="13"/>
        <v>43594</v>
      </c>
      <c r="J418" s="22">
        <f t="shared" si="12"/>
        <v>80.980002999999996</v>
      </c>
    </row>
    <row r="419" spans="1:10" x14ac:dyDescent="0.25">
      <c r="A419" s="20">
        <v>40784</v>
      </c>
      <c r="B419">
        <v>50.689964000000003</v>
      </c>
      <c r="C419">
        <v>51.460571000000002</v>
      </c>
      <c r="D419">
        <v>50.672043000000002</v>
      </c>
      <c r="E419">
        <v>51.227600000000002</v>
      </c>
      <c r="F419">
        <v>37.217917999999997</v>
      </c>
      <c r="G419">
        <v>2958404</v>
      </c>
      <c r="H419" s="22">
        <v>417</v>
      </c>
      <c r="I419" s="23">
        <f t="shared" si="13"/>
        <v>43593</v>
      </c>
      <c r="J419" s="22">
        <f t="shared" si="12"/>
        <v>81.870002999999997</v>
      </c>
    </row>
    <row r="420" spans="1:10" x14ac:dyDescent="0.25">
      <c r="A420" s="20">
        <v>40785</v>
      </c>
      <c r="B420">
        <v>50.887096</v>
      </c>
      <c r="C420">
        <v>51.326163999999999</v>
      </c>
      <c r="D420">
        <v>50.600357000000002</v>
      </c>
      <c r="E420">
        <v>51.137993000000002</v>
      </c>
      <c r="F420">
        <v>37.152824000000003</v>
      </c>
      <c r="G420">
        <v>1582376</v>
      </c>
      <c r="H420" s="22">
        <v>418</v>
      </c>
      <c r="I420" s="23">
        <f t="shared" si="13"/>
        <v>43592</v>
      </c>
      <c r="J420" s="22">
        <f t="shared" si="12"/>
        <v>81.069999999999993</v>
      </c>
    </row>
    <row r="421" spans="1:10" x14ac:dyDescent="0.25">
      <c r="A421" s="20">
        <v>40786</v>
      </c>
      <c r="B421">
        <v>52.025089000000001</v>
      </c>
      <c r="C421">
        <v>52.643368000000002</v>
      </c>
      <c r="D421">
        <v>51.917563999999999</v>
      </c>
      <c r="E421">
        <v>52.383513999999998</v>
      </c>
      <c r="F421">
        <v>38.057727999999997</v>
      </c>
      <c r="G421">
        <v>2619252</v>
      </c>
      <c r="H421" s="22">
        <v>419</v>
      </c>
      <c r="I421" s="23">
        <f t="shared" si="13"/>
        <v>43591</v>
      </c>
      <c r="J421" s="22">
        <f t="shared" si="12"/>
        <v>82.769997000000004</v>
      </c>
    </row>
    <row r="422" spans="1:10" x14ac:dyDescent="0.25">
      <c r="A422" s="20">
        <v>40787</v>
      </c>
      <c r="B422">
        <v>52.813622000000002</v>
      </c>
      <c r="C422">
        <v>53.091396000000003</v>
      </c>
      <c r="D422">
        <v>52.356631999999998</v>
      </c>
      <c r="E422">
        <v>52.482078999999999</v>
      </c>
      <c r="F422">
        <v>38.129330000000003</v>
      </c>
      <c r="G422">
        <v>2718130</v>
      </c>
      <c r="H422" s="22">
        <v>420</v>
      </c>
      <c r="I422" s="23">
        <f t="shared" si="13"/>
        <v>43588</v>
      </c>
      <c r="J422" s="22">
        <f t="shared" si="12"/>
        <v>82.610000999999997</v>
      </c>
    </row>
    <row r="423" spans="1:10" x14ac:dyDescent="0.25">
      <c r="A423" s="20">
        <v>40788</v>
      </c>
      <c r="B423">
        <v>51.711472000000001</v>
      </c>
      <c r="C423">
        <v>51.953403000000002</v>
      </c>
      <c r="D423">
        <v>51.272399999999998</v>
      </c>
      <c r="E423">
        <v>51.344085999999997</v>
      </c>
      <c r="F423">
        <v>37.302551000000001</v>
      </c>
      <c r="G423">
        <v>1752678</v>
      </c>
      <c r="H423" s="22">
        <v>421</v>
      </c>
      <c r="I423" s="23">
        <f t="shared" si="13"/>
        <v>43587</v>
      </c>
      <c r="J423" s="22">
        <f t="shared" si="12"/>
        <v>81.93</v>
      </c>
    </row>
    <row r="424" spans="1:10" x14ac:dyDescent="0.25">
      <c r="A424" s="20">
        <v>40792</v>
      </c>
      <c r="B424">
        <v>48.897849999999998</v>
      </c>
      <c r="C424">
        <v>50.179211000000002</v>
      </c>
      <c r="D424">
        <v>48.897849999999998</v>
      </c>
      <c r="E424">
        <v>50.125445999999997</v>
      </c>
      <c r="F424">
        <v>36.417186999999998</v>
      </c>
      <c r="G424">
        <v>5574755</v>
      </c>
      <c r="H424" s="22">
        <v>422</v>
      </c>
      <c r="I424" s="23">
        <f t="shared" si="13"/>
        <v>43586</v>
      </c>
      <c r="J424" s="22">
        <f t="shared" si="12"/>
        <v>81.910004000000001</v>
      </c>
    </row>
    <row r="425" spans="1:10" x14ac:dyDescent="0.25">
      <c r="A425" s="20">
        <v>40793</v>
      </c>
      <c r="B425">
        <v>50.824370999999999</v>
      </c>
      <c r="C425">
        <v>51.137993000000002</v>
      </c>
      <c r="D425">
        <v>50.564514000000003</v>
      </c>
      <c r="E425">
        <v>51.111111000000001</v>
      </c>
      <c r="F425">
        <v>37.133293000000002</v>
      </c>
      <c r="G425">
        <v>2917670</v>
      </c>
      <c r="H425" s="22">
        <v>423</v>
      </c>
      <c r="I425" s="23">
        <f t="shared" si="13"/>
        <v>43585</v>
      </c>
      <c r="J425" s="22">
        <f t="shared" si="12"/>
        <v>82.230002999999996</v>
      </c>
    </row>
    <row r="426" spans="1:10" x14ac:dyDescent="0.25">
      <c r="A426" s="20">
        <v>40794</v>
      </c>
      <c r="B426">
        <v>50.206093000000003</v>
      </c>
      <c r="C426">
        <v>50.958781999999999</v>
      </c>
      <c r="D426">
        <v>50.125445999999997</v>
      </c>
      <c r="E426">
        <v>50.206093000000003</v>
      </c>
      <c r="F426">
        <v>36.475777000000001</v>
      </c>
      <c r="G426">
        <v>3244547</v>
      </c>
      <c r="H426" s="22">
        <v>424</v>
      </c>
      <c r="I426" s="23">
        <f t="shared" si="13"/>
        <v>43584</v>
      </c>
      <c r="J426" s="22">
        <f t="shared" si="12"/>
        <v>81.129997000000003</v>
      </c>
    </row>
    <row r="427" spans="1:10" x14ac:dyDescent="0.25">
      <c r="A427" s="20">
        <v>40795</v>
      </c>
      <c r="B427">
        <v>50.080646999999999</v>
      </c>
      <c r="C427">
        <v>50.313622000000002</v>
      </c>
      <c r="D427">
        <v>49.354838999999998</v>
      </c>
      <c r="E427">
        <v>49.659495999999997</v>
      </c>
      <c r="F427">
        <v>36.078662999999999</v>
      </c>
      <c r="G427">
        <v>3302579</v>
      </c>
      <c r="H427" s="22">
        <v>425</v>
      </c>
      <c r="I427" s="23">
        <f t="shared" si="13"/>
        <v>43581</v>
      </c>
      <c r="J427" s="22">
        <f t="shared" si="12"/>
        <v>81.290001000000004</v>
      </c>
    </row>
    <row r="428" spans="1:10" x14ac:dyDescent="0.25">
      <c r="A428" s="20">
        <v>40798</v>
      </c>
      <c r="B428">
        <v>48.207886000000002</v>
      </c>
      <c r="C428">
        <v>49.041218000000001</v>
      </c>
      <c r="D428">
        <v>48.073478999999999</v>
      </c>
      <c r="E428">
        <v>48.933692999999998</v>
      </c>
      <c r="F428">
        <v>35.551357000000003</v>
      </c>
      <c r="G428">
        <v>3497767</v>
      </c>
      <c r="H428" s="22">
        <v>426</v>
      </c>
      <c r="I428" s="23">
        <f t="shared" si="13"/>
        <v>43580</v>
      </c>
      <c r="J428" s="22">
        <f t="shared" si="12"/>
        <v>80.599997999999999</v>
      </c>
    </row>
    <row r="429" spans="1:10" x14ac:dyDescent="0.25">
      <c r="A429" s="20">
        <v>40799</v>
      </c>
      <c r="B429">
        <v>49.426521000000001</v>
      </c>
      <c r="C429">
        <v>49.713261000000003</v>
      </c>
      <c r="D429">
        <v>49.077061</v>
      </c>
      <c r="E429">
        <v>49.498207000000001</v>
      </c>
      <c r="F429">
        <v>35.961483000000001</v>
      </c>
      <c r="G429">
        <v>2941888</v>
      </c>
      <c r="H429" s="22">
        <v>427</v>
      </c>
      <c r="I429" s="23">
        <f t="shared" si="13"/>
        <v>43579</v>
      </c>
      <c r="J429" s="22">
        <f t="shared" si="12"/>
        <v>77.819999999999993</v>
      </c>
    </row>
    <row r="430" spans="1:10" x14ac:dyDescent="0.25">
      <c r="A430" s="20">
        <v>40800</v>
      </c>
      <c r="B430">
        <v>49.847672000000003</v>
      </c>
      <c r="C430">
        <v>50.519714</v>
      </c>
      <c r="D430">
        <v>49.301074999999997</v>
      </c>
      <c r="E430">
        <v>50.179211000000002</v>
      </c>
      <c r="F430">
        <v>36.456249</v>
      </c>
      <c r="G430">
        <v>2847920</v>
      </c>
      <c r="H430" s="22">
        <v>428</v>
      </c>
      <c r="I430" s="23">
        <f t="shared" si="13"/>
        <v>43578</v>
      </c>
      <c r="J430" s="22">
        <f t="shared" si="12"/>
        <v>75.900002000000001</v>
      </c>
    </row>
    <row r="431" spans="1:10" x14ac:dyDescent="0.25">
      <c r="A431" s="20">
        <v>40801</v>
      </c>
      <c r="B431">
        <v>50.878135999999998</v>
      </c>
      <c r="C431">
        <v>50.931899999999999</v>
      </c>
      <c r="D431">
        <v>50.259856999999997</v>
      </c>
      <c r="E431">
        <v>50.582436000000001</v>
      </c>
      <c r="F431">
        <v>36.749203000000001</v>
      </c>
      <c r="G431">
        <v>2350966</v>
      </c>
      <c r="H431" s="22">
        <v>429</v>
      </c>
      <c r="I431" s="23">
        <f t="shared" si="13"/>
        <v>43577</v>
      </c>
      <c r="J431" s="22">
        <f t="shared" si="12"/>
        <v>75.400002000000001</v>
      </c>
    </row>
    <row r="432" spans="1:10" x14ac:dyDescent="0.25">
      <c r="A432" s="20">
        <v>40802</v>
      </c>
      <c r="B432">
        <v>50.125445999999997</v>
      </c>
      <c r="C432">
        <v>50.439067999999999</v>
      </c>
      <c r="D432">
        <v>49.811829000000003</v>
      </c>
      <c r="E432">
        <v>50.224013999999997</v>
      </c>
      <c r="F432">
        <v>36.488799999999998</v>
      </c>
      <c r="G432">
        <v>4730836</v>
      </c>
      <c r="H432" s="22">
        <v>430</v>
      </c>
      <c r="I432" s="23">
        <f t="shared" si="13"/>
        <v>43573</v>
      </c>
      <c r="J432" s="22">
        <f t="shared" si="12"/>
        <v>76.410004000000001</v>
      </c>
    </row>
    <row r="433" spans="1:10" x14ac:dyDescent="0.25">
      <c r="A433" s="20">
        <v>40805</v>
      </c>
      <c r="B433">
        <v>49.148746000000003</v>
      </c>
      <c r="C433">
        <v>49.722220999999998</v>
      </c>
      <c r="D433">
        <v>49.023296000000002</v>
      </c>
      <c r="E433">
        <v>49.525089000000001</v>
      </c>
      <c r="F433">
        <v>35.981014000000002</v>
      </c>
      <c r="G433">
        <v>2506871</v>
      </c>
      <c r="H433" s="22">
        <v>431</v>
      </c>
      <c r="I433" s="23">
        <f t="shared" si="13"/>
        <v>43572</v>
      </c>
      <c r="J433" s="22">
        <f t="shared" si="12"/>
        <v>77.300003000000004</v>
      </c>
    </row>
    <row r="434" spans="1:10" x14ac:dyDescent="0.25">
      <c r="A434" s="20">
        <v>40806</v>
      </c>
      <c r="B434">
        <v>49.543011</v>
      </c>
      <c r="C434">
        <v>50.134411</v>
      </c>
      <c r="D434">
        <v>49.265231999999997</v>
      </c>
      <c r="E434">
        <v>49.623657000000001</v>
      </c>
      <c r="F434">
        <v>36.052624000000002</v>
      </c>
      <c r="G434">
        <v>4121276</v>
      </c>
      <c r="H434" s="22">
        <v>432</v>
      </c>
      <c r="I434" s="23">
        <f t="shared" si="13"/>
        <v>43571</v>
      </c>
      <c r="J434" s="22">
        <f t="shared" si="12"/>
        <v>79.339995999999999</v>
      </c>
    </row>
    <row r="435" spans="1:10" x14ac:dyDescent="0.25">
      <c r="A435" s="20">
        <v>40807</v>
      </c>
      <c r="B435">
        <v>49.722220999999998</v>
      </c>
      <c r="C435">
        <v>50.089607000000001</v>
      </c>
      <c r="D435">
        <v>49.220427999999998</v>
      </c>
      <c r="E435">
        <v>49.220427999999998</v>
      </c>
      <c r="F435">
        <v>35.759673999999997</v>
      </c>
      <c r="G435">
        <v>4043714</v>
      </c>
      <c r="H435" s="22">
        <v>433</v>
      </c>
      <c r="I435" s="23">
        <f t="shared" si="13"/>
        <v>43570</v>
      </c>
      <c r="J435" s="22">
        <f t="shared" si="12"/>
        <v>80.959998999999996</v>
      </c>
    </row>
    <row r="436" spans="1:10" x14ac:dyDescent="0.25">
      <c r="A436" s="20">
        <v>40808</v>
      </c>
      <c r="B436">
        <v>47.948028999999998</v>
      </c>
      <c r="C436">
        <v>48.637993000000002</v>
      </c>
      <c r="D436">
        <v>47.894264</v>
      </c>
      <c r="E436">
        <v>48.369174999999998</v>
      </c>
      <c r="F436">
        <v>35.141216</v>
      </c>
      <c r="G436">
        <v>3717619</v>
      </c>
      <c r="H436" s="22">
        <v>434</v>
      </c>
      <c r="I436" s="23">
        <f t="shared" si="13"/>
        <v>43567</v>
      </c>
      <c r="J436" s="22">
        <f t="shared" si="12"/>
        <v>80.239998</v>
      </c>
    </row>
    <row r="437" spans="1:10" x14ac:dyDescent="0.25">
      <c r="A437" s="20">
        <v>40809</v>
      </c>
      <c r="B437">
        <v>47.508960999999999</v>
      </c>
      <c r="C437">
        <v>48.306454000000002</v>
      </c>
      <c r="D437">
        <v>47.392471</v>
      </c>
      <c r="E437">
        <v>48.145161000000002</v>
      </c>
      <c r="F437">
        <v>34.978470000000002</v>
      </c>
      <c r="G437">
        <v>3179484</v>
      </c>
      <c r="H437" s="22">
        <v>435</v>
      </c>
      <c r="I437" s="23">
        <f t="shared" si="13"/>
        <v>43566</v>
      </c>
      <c r="J437" s="22">
        <f t="shared" si="12"/>
        <v>81.870002999999997</v>
      </c>
    </row>
    <row r="438" spans="1:10" x14ac:dyDescent="0.25">
      <c r="A438" s="20">
        <v>40812</v>
      </c>
      <c r="B438">
        <v>48.781360999999997</v>
      </c>
      <c r="C438">
        <v>49.193545999999998</v>
      </c>
      <c r="D438">
        <v>48.324370999999999</v>
      </c>
      <c r="E438">
        <v>49.121864000000002</v>
      </c>
      <c r="F438">
        <v>35.688065000000002</v>
      </c>
      <c r="G438">
        <v>3253252</v>
      </c>
      <c r="H438" s="22">
        <v>436</v>
      </c>
      <c r="I438" s="23">
        <f t="shared" si="13"/>
        <v>43565</v>
      </c>
      <c r="J438" s="22">
        <f t="shared" si="12"/>
        <v>81.93</v>
      </c>
    </row>
    <row r="439" spans="1:10" x14ac:dyDescent="0.25">
      <c r="A439" s="20">
        <v>40813</v>
      </c>
      <c r="B439">
        <v>50</v>
      </c>
      <c r="C439">
        <v>50.170250000000003</v>
      </c>
      <c r="D439">
        <v>49.516128999999999</v>
      </c>
      <c r="E439">
        <v>49.677418000000003</v>
      </c>
      <c r="F439">
        <v>36.091681999999999</v>
      </c>
      <c r="G439">
        <v>2107008</v>
      </c>
      <c r="H439" s="22">
        <v>437</v>
      </c>
      <c r="I439" s="23">
        <f t="shared" si="13"/>
        <v>43564</v>
      </c>
      <c r="J439" s="22">
        <f t="shared" si="12"/>
        <v>83.410004000000001</v>
      </c>
    </row>
    <row r="440" spans="1:10" x14ac:dyDescent="0.25">
      <c r="A440" s="20">
        <v>40814</v>
      </c>
      <c r="B440">
        <v>50.430107</v>
      </c>
      <c r="C440">
        <v>50.698925000000003</v>
      </c>
      <c r="D440">
        <v>49.964157</v>
      </c>
      <c r="E440">
        <v>50.044803999999999</v>
      </c>
      <c r="F440">
        <v>36.358601</v>
      </c>
      <c r="G440">
        <v>2992108</v>
      </c>
      <c r="H440" s="22">
        <v>438</v>
      </c>
      <c r="I440" s="23">
        <f t="shared" si="13"/>
        <v>43563</v>
      </c>
      <c r="J440" s="22">
        <f t="shared" si="12"/>
        <v>85.062720999999996</v>
      </c>
    </row>
    <row r="441" spans="1:10" x14ac:dyDescent="0.25">
      <c r="A441" s="20">
        <v>40815</v>
      </c>
      <c r="B441">
        <v>50.931899999999999</v>
      </c>
      <c r="C441">
        <v>51.066307000000002</v>
      </c>
      <c r="D441">
        <v>50.071686</v>
      </c>
      <c r="E441">
        <v>50.654121000000004</v>
      </c>
      <c r="F441">
        <v>36.801276999999999</v>
      </c>
      <c r="G441">
        <v>2974363</v>
      </c>
      <c r="H441" s="22">
        <v>439</v>
      </c>
      <c r="I441" s="23">
        <f t="shared" si="13"/>
        <v>43560</v>
      </c>
      <c r="J441" s="22">
        <f t="shared" si="12"/>
        <v>84.220427999999998</v>
      </c>
    </row>
    <row r="442" spans="1:10" x14ac:dyDescent="0.25">
      <c r="A442" s="20">
        <v>40816</v>
      </c>
      <c r="B442">
        <v>50.197132000000003</v>
      </c>
      <c r="C442">
        <v>50.546596999999998</v>
      </c>
      <c r="D442">
        <v>49.937275</v>
      </c>
      <c r="E442">
        <v>49.973117999999999</v>
      </c>
      <c r="F442">
        <v>36.306519000000002</v>
      </c>
      <c r="G442">
        <v>2302085</v>
      </c>
      <c r="H442" s="22">
        <v>440</v>
      </c>
      <c r="I442" s="23">
        <f t="shared" si="13"/>
        <v>43559</v>
      </c>
      <c r="J442" s="22">
        <f t="shared" si="12"/>
        <v>84.426520999999994</v>
      </c>
    </row>
    <row r="443" spans="1:10" x14ac:dyDescent="0.25">
      <c r="A443" s="20">
        <v>40819</v>
      </c>
      <c r="B443">
        <v>49.471325</v>
      </c>
      <c r="C443">
        <v>49.928314</v>
      </c>
      <c r="D443">
        <v>48.996414000000001</v>
      </c>
      <c r="E443">
        <v>49.005375000000001</v>
      </c>
      <c r="F443">
        <v>35.603431999999998</v>
      </c>
      <c r="G443">
        <v>3202362</v>
      </c>
      <c r="H443" s="22">
        <v>441</v>
      </c>
      <c r="I443" s="23">
        <f t="shared" si="13"/>
        <v>43558</v>
      </c>
      <c r="J443" s="22">
        <f t="shared" si="12"/>
        <v>85.089607000000001</v>
      </c>
    </row>
    <row r="444" spans="1:10" x14ac:dyDescent="0.25">
      <c r="A444" s="20">
        <v>40820</v>
      </c>
      <c r="B444">
        <v>48.727600000000002</v>
      </c>
      <c r="C444">
        <v>49.731181999999997</v>
      </c>
      <c r="D444">
        <v>48.243729000000002</v>
      </c>
      <c r="E444">
        <v>49.704300000000003</v>
      </c>
      <c r="F444">
        <v>36.111217000000003</v>
      </c>
      <c r="G444">
        <v>3348000</v>
      </c>
      <c r="H444" s="22">
        <v>442</v>
      </c>
      <c r="I444" s="23">
        <f t="shared" si="13"/>
        <v>43557</v>
      </c>
      <c r="J444" s="22">
        <f t="shared" si="12"/>
        <v>85.017921000000001</v>
      </c>
    </row>
    <row r="445" spans="1:10" x14ac:dyDescent="0.25">
      <c r="A445" s="20">
        <v>40821</v>
      </c>
      <c r="B445">
        <v>48.933692999999998</v>
      </c>
      <c r="C445">
        <v>49.462364000000001</v>
      </c>
      <c r="D445">
        <v>48.745522000000001</v>
      </c>
      <c r="E445">
        <v>49.372760999999997</v>
      </c>
      <c r="F445">
        <v>35.870345999999998</v>
      </c>
      <c r="G445">
        <v>3185845</v>
      </c>
      <c r="H445" s="22">
        <v>443</v>
      </c>
      <c r="I445" s="23">
        <f t="shared" si="13"/>
        <v>43556</v>
      </c>
      <c r="J445" s="22">
        <f t="shared" si="12"/>
        <v>85.761650000000003</v>
      </c>
    </row>
    <row r="446" spans="1:10" x14ac:dyDescent="0.25">
      <c r="A446" s="20">
        <v>40822</v>
      </c>
      <c r="B446">
        <v>49.525089000000001</v>
      </c>
      <c r="C446">
        <v>50.286738999999997</v>
      </c>
      <c r="D446">
        <v>49.444443</v>
      </c>
      <c r="E446">
        <v>50.286738999999997</v>
      </c>
      <c r="F446">
        <v>36.534370000000003</v>
      </c>
      <c r="G446">
        <v>2708978</v>
      </c>
      <c r="H446" s="22">
        <v>444</v>
      </c>
      <c r="I446" s="23">
        <f t="shared" si="13"/>
        <v>43553</v>
      </c>
      <c r="J446" s="22">
        <f t="shared" si="12"/>
        <v>86.146950000000004</v>
      </c>
    </row>
    <row r="447" spans="1:10" x14ac:dyDescent="0.25">
      <c r="A447" s="20">
        <v>40823</v>
      </c>
      <c r="B447">
        <v>50.582436000000001</v>
      </c>
      <c r="C447">
        <v>50.949821</v>
      </c>
      <c r="D447">
        <v>50.250895999999997</v>
      </c>
      <c r="E447">
        <v>50.295699999999997</v>
      </c>
      <c r="F447">
        <v>36.540882000000003</v>
      </c>
      <c r="G447">
        <v>2500844</v>
      </c>
      <c r="H447" s="22">
        <v>445</v>
      </c>
      <c r="I447" s="23">
        <f t="shared" si="13"/>
        <v>43552</v>
      </c>
      <c r="J447" s="22">
        <f t="shared" si="12"/>
        <v>85.689964000000003</v>
      </c>
    </row>
    <row r="448" spans="1:10" x14ac:dyDescent="0.25">
      <c r="A448" s="20">
        <v>40826</v>
      </c>
      <c r="B448">
        <v>51.639786000000001</v>
      </c>
      <c r="C448">
        <v>51.854838999999998</v>
      </c>
      <c r="D448">
        <v>51.406810999999998</v>
      </c>
      <c r="E448">
        <v>51.810035999999997</v>
      </c>
      <c r="F448">
        <v>37.641078999999998</v>
      </c>
      <c r="G448">
        <v>1985141</v>
      </c>
      <c r="H448" s="22">
        <v>446</v>
      </c>
      <c r="I448" s="23">
        <f t="shared" si="13"/>
        <v>43551</v>
      </c>
      <c r="J448" s="22">
        <f t="shared" si="12"/>
        <v>85.224013999999997</v>
      </c>
    </row>
    <row r="449" spans="1:10" x14ac:dyDescent="0.25">
      <c r="A449" s="20">
        <v>40827</v>
      </c>
      <c r="B449">
        <v>51.370967999999998</v>
      </c>
      <c r="C449">
        <v>51.702511000000001</v>
      </c>
      <c r="D449">
        <v>51.129032000000002</v>
      </c>
      <c r="E449">
        <v>51.559139000000002</v>
      </c>
      <c r="F449">
        <v>37.458796999999997</v>
      </c>
      <c r="G449">
        <v>2162250</v>
      </c>
      <c r="H449" s="22">
        <v>447</v>
      </c>
      <c r="I449" s="23">
        <f t="shared" si="13"/>
        <v>43550</v>
      </c>
      <c r="J449" s="22">
        <f t="shared" si="12"/>
        <v>85.143371999999999</v>
      </c>
    </row>
    <row r="450" spans="1:10" x14ac:dyDescent="0.25">
      <c r="A450" s="20">
        <v>40828</v>
      </c>
      <c r="B450">
        <v>51.971325</v>
      </c>
      <c r="C450">
        <v>52.231181999999997</v>
      </c>
      <c r="D450">
        <v>51.899642999999998</v>
      </c>
      <c r="E450">
        <v>52.016128999999999</v>
      </c>
      <c r="F450">
        <v>37.790806000000003</v>
      </c>
      <c r="G450">
        <v>2259342</v>
      </c>
      <c r="H450" s="22">
        <v>448</v>
      </c>
      <c r="I450" s="23">
        <f t="shared" si="13"/>
        <v>43549</v>
      </c>
      <c r="J450" s="22">
        <f t="shared" si="12"/>
        <v>83.611114999999998</v>
      </c>
    </row>
    <row r="451" spans="1:10" x14ac:dyDescent="0.25">
      <c r="A451" s="20">
        <v>40829</v>
      </c>
      <c r="B451">
        <v>51.559139000000002</v>
      </c>
      <c r="C451">
        <v>52.078854</v>
      </c>
      <c r="D451">
        <v>51.370967999999998</v>
      </c>
      <c r="E451">
        <v>52.025089000000001</v>
      </c>
      <c r="F451">
        <v>37.797314</v>
      </c>
      <c r="G451">
        <v>2014938</v>
      </c>
      <c r="H451" s="22">
        <v>449</v>
      </c>
      <c r="I451" s="23">
        <f t="shared" si="13"/>
        <v>43546</v>
      </c>
      <c r="J451" s="22">
        <f t="shared" ref="J451:J514" si="14">INDEX(E:E,$O$2-H451)</f>
        <v>83.709678999999994</v>
      </c>
    </row>
    <row r="452" spans="1:10" x14ac:dyDescent="0.25">
      <c r="A452" s="20">
        <v>40830</v>
      </c>
      <c r="B452">
        <v>52.697132000000003</v>
      </c>
      <c r="C452">
        <v>52.715054000000002</v>
      </c>
      <c r="D452">
        <v>52.231181999999997</v>
      </c>
      <c r="E452">
        <v>52.473117999999999</v>
      </c>
      <c r="F452">
        <v>38.122821999999999</v>
      </c>
      <c r="G452">
        <v>1188540</v>
      </c>
      <c r="H452" s="22">
        <v>450</v>
      </c>
      <c r="I452" s="23">
        <f t="shared" si="13"/>
        <v>43545</v>
      </c>
      <c r="J452" s="22">
        <f t="shared" si="14"/>
        <v>83.924728000000002</v>
      </c>
    </row>
    <row r="453" spans="1:10" x14ac:dyDescent="0.25">
      <c r="A453" s="20">
        <v>40833</v>
      </c>
      <c r="B453">
        <v>51.675629000000001</v>
      </c>
      <c r="C453">
        <v>51.854838999999998</v>
      </c>
      <c r="D453">
        <v>51.388888999999999</v>
      </c>
      <c r="E453">
        <v>51.433692999999998</v>
      </c>
      <c r="F453">
        <v>37.367657000000001</v>
      </c>
      <c r="G453">
        <v>1681142</v>
      </c>
      <c r="H453" s="22">
        <v>451</v>
      </c>
      <c r="I453" s="23">
        <f t="shared" ref="I453:I516" si="15">INDEX(A:A,$O$2-H453)</f>
        <v>43544</v>
      </c>
      <c r="J453" s="22">
        <f t="shared" si="14"/>
        <v>83.763442999999995</v>
      </c>
    </row>
    <row r="454" spans="1:10" x14ac:dyDescent="0.25">
      <c r="A454" s="20">
        <v>40834</v>
      </c>
      <c r="B454">
        <v>51.039428999999998</v>
      </c>
      <c r="C454">
        <v>52.078854</v>
      </c>
      <c r="D454">
        <v>50.949821</v>
      </c>
      <c r="E454">
        <v>51.792113999999998</v>
      </c>
      <c r="F454">
        <v>37.628056000000001</v>
      </c>
      <c r="G454">
        <v>2024982</v>
      </c>
      <c r="H454" s="22">
        <v>452</v>
      </c>
      <c r="I454" s="23">
        <f t="shared" si="15"/>
        <v>43543</v>
      </c>
      <c r="J454" s="22">
        <f t="shared" si="14"/>
        <v>83.324370999999999</v>
      </c>
    </row>
    <row r="455" spans="1:10" x14ac:dyDescent="0.25">
      <c r="A455" s="20">
        <v>40835</v>
      </c>
      <c r="B455">
        <v>51.344085999999997</v>
      </c>
      <c r="C455">
        <v>51.621864000000002</v>
      </c>
      <c r="D455">
        <v>50.761650000000003</v>
      </c>
      <c r="E455">
        <v>50.905017999999998</v>
      </c>
      <c r="F455">
        <v>36.983561999999999</v>
      </c>
      <c r="G455">
        <v>2253092</v>
      </c>
      <c r="H455" s="22">
        <v>453</v>
      </c>
      <c r="I455" s="23">
        <f t="shared" si="15"/>
        <v>43542</v>
      </c>
      <c r="J455" s="22">
        <f t="shared" si="14"/>
        <v>83.485664</v>
      </c>
    </row>
    <row r="456" spans="1:10" x14ac:dyDescent="0.25">
      <c r="A456" s="20">
        <v>40836</v>
      </c>
      <c r="B456">
        <v>51.917563999999999</v>
      </c>
      <c r="C456">
        <v>52.078854</v>
      </c>
      <c r="D456">
        <v>51.272399999999998</v>
      </c>
      <c r="E456">
        <v>51.953403000000002</v>
      </c>
      <c r="F456">
        <v>37.745243000000002</v>
      </c>
      <c r="G456">
        <v>2824708</v>
      </c>
      <c r="H456" s="22">
        <v>454</v>
      </c>
      <c r="I456" s="23">
        <f t="shared" si="15"/>
        <v>43539</v>
      </c>
      <c r="J456" s="22">
        <f t="shared" si="14"/>
        <v>83.593192999999999</v>
      </c>
    </row>
    <row r="457" spans="1:10" x14ac:dyDescent="0.25">
      <c r="A457" s="20">
        <v>40837</v>
      </c>
      <c r="B457">
        <v>52.374554000000003</v>
      </c>
      <c r="C457">
        <v>52.661288999999996</v>
      </c>
      <c r="D457">
        <v>52.231181999999997</v>
      </c>
      <c r="E457">
        <v>52.661288999999996</v>
      </c>
      <c r="F457">
        <v>38.259532999999998</v>
      </c>
      <c r="G457">
        <v>2294384</v>
      </c>
      <c r="H457" s="22">
        <v>455</v>
      </c>
      <c r="I457" s="23">
        <f t="shared" si="15"/>
        <v>43538</v>
      </c>
      <c r="J457" s="22">
        <f t="shared" si="14"/>
        <v>82.455200000000005</v>
      </c>
    </row>
    <row r="458" spans="1:10" x14ac:dyDescent="0.25">
      <c r="A458" s="20">
        <v>40840</v>
      </c>
      <c r="B458">
        <v>52.320788999999998</v>
      </c>
      <c r="C458">
        <v>52.858421</v>
      </c>
      <c r="D458">
        <v>52.275986000000003</v>
      </c>
      <c r="E458">
        <v>52.741936000000003</v>
      </c>
      <c r="F458">
        <v>38.318119000000003</v>
      </c>
      <c r="G458">
        <v>2085023</v>
      </c>
      <c r="H458" s="22">
        <v>456</v>
      </c>
      <c r="I458" s="23">
        <f t="shared" si="15"/>
        <v>43537</v>
      </c>
      <c r="J458" s="22">
        <f t="shared" si="14"/>
        <v>82.105735999999993</v>
      </c>
    </row>
    <row r="459" spans="1:10" x14ac:dyDescent="0.25">
      <c r="A459" s="20">
        <v>40841</v>
      </c>
      <c r="B459">
        <v>50.940860999999998</v>
      </c>
      <c r="C459">
        <v>51.227600000000002</v>
      </c>
      <c r="D459">
        <v>50.071686</v>
      </c>
      <c r="E459">
        <v>50.510753999999999</v>
      </c>
      <c r="F459">
        <v>36.697124000000002</v>
      </c>
      <c r="G459">
        <v>6321359</v>
      </c>
      <c r="H459" s="22">
        <v>457</v>
      </c>
      <c r="I459" s="23">
        <f t="shared" si="15"/>
        <v>43536</v>
      </c>
      <c r="J459" s="22">
        <f t="shared" si="14"/>
        <v>80.707886000000002</v>
      </c>
    </row>
    <row r="460" spans="1:10" x14ac:dyDescent="0.25">
      <c r="A460" s="20">
        <v>40842</v>
      </c>
      <c r="B460">
        <v>50.985664</v>
      </c>
      <c r="C460">
        <v>51.182796000000003</v>
      </c>
      <c r="D460">
        <v>50.215054000000002</v>
      </c>
      <c r="E460">
        <v>51.102150000000002</v>
      </c>
      <c r="F460">
        <v>37.126784999999998</v>
      </c>
      <c r="G460">
        <v>3641062</v>
      </c>
      <c r="H460" s="22">
        <v>458</v>
      </c>
      <c r="I460" s="23">
        <f t="shared" si="15"/>
        <v>43535</v>
      </c>
      <c r="J460" s="22">
        <f t="shared" si="14"/>
        <v>80.707886000000002</v>
      </c>
    </row>
    <row r="461" spans="1:10" x14ac:dyDescent="0.25">
      <c r="A461" s="20">
        <v>40843</v>
      </c>
      <c r="B461">
        <v>52.302867999999997</v>
      </c>
      <c r="C461">
        <v>52.679211000000002</v>
      </c>
      <c r="D461">
        <v>51.980286</v>
      </c>
      <c r="E461">
        <v>52.419353000000001</v>
      </c>
      <c r="F461">
        <v>38.083759000000001</v>
      </c>
      <c r="G461">
        <v>3725208</v>
      </c>
      <c r="H461" s="22">
        <v>459</v>
      </c>
      <c r="I461" s="23">
        <f t="shared" si="15"/>
        <v>43532</v>
      </c>
      <c r="J461" s="22">
        <f t="shared" si="14"/>
        <v>80.358421000000007</v>
      </c>
    </row>
    <row r="462" spans="1:10" x14ac:dyDescent="0.25">
      <c r="A462" s="20">
        <v>40844</v>
      </c>
      <c r="B462">
        <v>51.944443</v>
      </c>
      <c r="C462">
        <v>52.311829000000003</v>
      </c>
      <c r="D462">
        <v>51.729388999999998</v>
      </c>
      <c r="E462">
        <v>52.159495999999997</v>
      </c>
      <c r="F462">
        <v>37.894970000000001</v>
      </c>
      <c r="G462">
        <v>2381879</v>
      </c>
      <c r="H462" s="22">
        <v>460</v>
      </c>
      <c r="I462" s="23">
        <f t="shared" si="15"/>
        <v>43531</v>
      </c>
      <c r="J462" s="22">
        <f t="shared" si="14"/>
        <v>80.134406999999996</v>
      </c>
    </row>
    <row r="463" spans="1:10" x14ac:dyDescent="0.25">
      <c r="A463" s="20">
        <v>40847</v>
      </c>
      <c r="B463">
        <v>51.989246000000001</v>
      </c>
      <c r="C463">
        <v>51.998207000000001</v>
      </c>
      <c r="D463">
        <v>50.591396000000003</v>
      </c>
      <c r="E463">
        <v>50.600357000000002</v>
      </c>
      <c r="F463">
        <v>36.762217999999997</v>
      </c>
      <c r="G463">
        <v>3708468</v>
      </c>
      <c r="H463" s="22">
        <v>461</v>
      </c>
      <c r="I463" s="23">
        <f t="shared" si="15"/>
        <v>43530</v>
      </c>
      <c r="J463" s="22">
        <f t="shared" si="14"/>
        <v>80.474907000000002</v>
      </c>
    </row>
    <row r="464" spans="1:10" x14ac:dyDescent="0.25">
      <c r="A464" s="20">
        <v>40848</v>
      </c>
      <c r="B464">
        <v>49.005375000000001</v>
      </c>
      <c r="C464">
        <v>50.026882000000001</v>
      </c>
      <c r="D464">
        <v>48.924731999999999</v>
      </c>
      <c r="E464">
        <v>49.534050000000001</v>
      </c>
      <c r="F464">
        <v>35.987526000000003</v>
      </c>
      <c r="G464">
        <v>3085294</v>
      </c>
      <c r="H464" s="22">
        <v>462</v>
      </c>
      <c r="I464" s="23">
        <f t="shared" si="15"/>
        <v>43529</v>
      </c>
      <c r="J464" s="22">
        <f t="shared" si="14"/>
        <v>80.465950000000007</v>
      </c>
    </row>
    <row r="465" spans="1:10" x14ac:dyDescent="0.25">
      <c r="A465" s="20">
        <v>40849</v>
      </c>
      <c r="B465">
        <v>49.820788999999998</v>
      </c>
      <c r="C465">
        <v>50.026882000000001</v>
      </c>
      <c r="D465">
        <v>49.318995999999999</v>
      </c>
      <c r="E465">
        <v>49.587814000000002</v>
      </c>
      <c r="F465">
        <v>36.026584999999997</v>
      </c>
      <c r="G465">
        <v>2313133</v>
      </c>
      <c r="H465" s="22">
        <v>463</v>
      </c>
      <c r="I465" s="23">
        <f t="shared" si="15"/>
        <v>43528</v>
      </c>
      <c r="J465" s="22">
        <f t="shared" si="14"/>
        <v>79.982078999999999</v>
      </c>
    </row>
    <row r="466" spans="1:10" x14ac:dyDescent="0.25">
      <c r="A466" s="20">
        <v>40850</v>
      </c>
      <c r="B466">
        <v>50.017921000000001</v>
      </c>
      <c r="C466">
        <v>50.734768000000003</v>
      </c>
      <c r="D466">
        <v>49.551971000000002</v>
      </c>
      <c r="E466">
        <v>50.734768000000003</v>
      </c>
      <c r="F466">
        <v>36.859870999999998</v>
      </c>
      <c r="G466">
        <v>2222737</v>
      </c>
      <c r="H466" s="22">
        <v>464</v>
      </c>
      <c r="I466" s="23">
        <f t="shared" si="15"/>
        <v>43525</v>
      </c>
      <c r="J466" s="22">
        <f t="shared" si="14"/>
        <v>81.899642999999998</v>
      </c>
    </row>
    <row r="467" spans="1:10" x14ac:dyDescent="0.25">
      <c r="A467" s="20">
        <v>40851</v>
      </c>
      <c r="B467">
        <v>50.224013999999997</v>
      </c>
      <c r="C467">
        <v>50.465949999999999</v>
      </c>
      <c r="D467">
        <v>49.811829000000003</v>
      </c>
      <c r="E467">
        <v>50.268818000000003</v>
      </c>
      <c r="F467">
        <v>36.521346999999999</v>
      </c>
      <c r="G467">
        <v>1862716</v>
      </c>
      <c r="H467" s="22">
        <v>465</v>
      </c>
      <c r="I467" s="23">
        <f t="shared" si="15"/>
        <v>43524</v>
      </c>
      <c r="J467" s="22">
        <f t="shared" si="14"/>
        <v>81.747314000000003</v>
      </c>
    </row>
    <row r="468" spans="1:10" x14ac:dyDescent="0.25">
      <c r="A468" s="20">
        <v>40854</v>
      </c>
      <c r="B468">
        <v>49.722220999999998</v>
      </c>
      <c r="C468">
        <v>50.089607000000001</v>
      </c>
      <c r="D468">
        <v>49.587814000000002</v>
      </c>
      <c r="E468">
        <v>49.973117999999999</v>
      </c>
      <c r="F468">
        <v>36.306519000000002</v>
      </c>
      <c r="G468">
        <v>2882963</v>
      </c>
      <c r="H468" s="22">
        <v>466</v>
      </c>
      <c r="I468" s="23">
        <f t="shared" si="15"/>
        <v>43523</v>
      </c>
      <c r="J468" s="22">
        <f t="shared" si="14"/>
        <v>81.801079000000001</v>
      </c>
    </row>
    <row r="469" spans="1:10" x14ac:dyDescent="0.25">
      <c r="A469" s="20">
        <v>40855</v>
      </c>
      <c r="B469">
        <v>50.062725</v>
      </c>
      <c r="C469">
        <v>50.483871000000001</v>
      </c>
      <c r="D469">
        <v>49.847672000000003</v>
      </c>
      <c r="E469">
        <v>50.403224999999999</v>
      </c>
      <c r="F469">
        <v>36.618999000000002</v>
      </c>
      <c r="G469">
        <v>2139595</v>
      </c>
      <c r="H469" s="22">
        <v>467</v>
      </c>
      <c r="I469" s="23">
        <f t="shared" si="15"/>
        <v>43522</v>
      </c>
      <c r="J469" s="22">
        <f t="shared" si="14"/>
        <v>81.980286000000007</v>
      </c>
    </row>
    <row r="470" spans="1:10" x14ac:dyDescent="0.25">
      <c r="A470" s="20">
        <v>40856</v>
      </c>
      <c r="B470">
        <v>49.623657000000001</v>
      </c>
      <c r="C470">
        <v>49.650539000000002</v>
      </c>
      <c r="D470">
        <v>48.835124999999998</v>
      </c>
      <c r="E470">
        <v>48.960571000000002</v>
      </c>
      <c r="F470">
        <v>35.570884999999997</v>
      </c>
      <c r="G470">
        <v>2975926</v>
      </c>
      <c r="H470" s="22">
        <v>468</v>
      </c>
      <c r="I470" s="23">
        <f t="shared" si="15"/>
        <v>43521</v>
      </c>
      <c r="J470" s="22">
        <f t="shared" si="14"/>
        <v>81.630820999999997</v>
      </c>
    </row>
    <row r="471" spans="1:10" x14ac:dyDescent="0.25">
      <c r="A471" s="20">
        <v>40857</v>
      </c>
      <c r="B471">
        <v>49.014336</v>
      </c>
      <c r="C471">
        <v>49.283154000000003</v>
      </c>
      <c r="D471">
        <v>48.673836000000001</v>
      </c>
      <c r="E471">
        <v>48.978496999999997</v>
      </c>
      <c r="F471">
        <v>35.583908000000001</v>
      </c>
      <c r="G471">
        <v>3526337</v>
      </c>
      <c r="H471" s="22">
        <v>469</v>
      </c>
      <c r="I471" s="23">
        <f t="shared" si="15"/>
        <v>43518</v>
      </c>
      <c r="J471" s="22">
        <f t="shared" si="14"/>
        <v>81.344086000000004</v>
      </c>
    </row>
    <row r="472" spans="1:10" x14ac:dyDescent="0.25">
      <c r="A472" s="20">
        <v>40858</v>
      </c>
      <c r="B472">
        <v>49.713261000000003</v>
      </c>
      <c r="C472">
        <v>50.143368000000002</v>
      </c>
      <c r="D472">
        <v>49.659495999999997</v>
      </c>
      <c r="E472">
        <v>49.865589</v>
      </c>
      <c r="F472">
        <v>36.228394000000002</v>
      </c>
      <c r="G472">
        <v>2009246</v>
      </c>
      <c r="H472" s="22">
        <v>470</v>
      </c>
      <c r="I472" s="23">
        <f t="shared" si="15"/>
        <v>43517</v>
      </c>
      <c r="J472" s="22">
        <f t="shared" si="14"/>
        <v>81.102149999999995</v>
      </c>
    </row>
    <row r="473" spans="1:10" x14ac:dyDescent="0.25">
      <c r="A473" s="20">
        <v>40861</v>
      </c>
      <c r="B473">
        <v>49.695338999999997</v>
      </c>
      <c r="C473">
        <v>49.713261000000003</v>
      </c>
      <c r="D473">
        <v>49.301074999999997</v>
      </c>
      <c r="E473">
        <v>49.471325</v>
      </c>
      <c r="F473">
        <v>35.941952000000001</v>
      </c>
      <c r="G473">
        <v>1926774</v>
      </c>
      <c r="H473" s="22">
        <v>471</v>
      </c>
      <c r="I473" s="23">
        <f t="shared" si="15"/>
        <v>43516</v>
      </c>
      <c r="J473" s="22">
        <f t="shared" si="14"/>
        <v>81.308243000000004</v>
      </c>
    </row>
    <row r="474" spans="1:10" x14ac:dyDescent="0.25">
      <c r="A474" s="20">
        <v>40862</v>
      </c>
      <c r="B474">
        <v>49.372760999999997</v>
      </c>
      <c r="C474">
        <v>49.695338999999997</v>
      </c>
      <c r="D474">
        <v>49.103943000000001</v>
      </c>
      <c r="E474">
        <v>49.426521000000001</v>
      </c>
      <c r="F474">
        <v>35.909408999999997</v>
      </c>
      <c r="G474">
        <v>1608156</v>
      </c>
      <c r="H474" s="22">
        <v>472</v>
      </c>
      <c r="I474" s="23">
        <f t="shared" si="15"/>
        <v>43515</v>
      </c>
      <c r="J474" s="22">
        <f t="shared" si="14"/>
        <v>80.618279000000001</v>
      </c>
    </row>
    <row r="475" spans="1:10" x14ac:dyDescent="0.25">
      <c r="A475" s="20">
        <v>40863</v>
      </c>
      <c r="B475">
        <v>49.265231999999997</v>
      </c>
      <c r="C475">
        <v>49.847672000000003</v>
      </c>
      <c r="D475">
        <v>49.121864000000002</v>
      </c>
      <c r="E475">
        <v>49.220427999999998</v>
      </c>
      <c r="F475">
        <v>35.759673999999997</v>
      </c>
      <c r="G475">
        <v>2010474</v>
      </c>
      <c r="H475" s="22">
        <v>473</v>
      </c>
      <c r="I475" s="23">
        <f t="shared" si="15"/>
        <v>43511</v>
      </c>
      <c r="J475" s="22">
        <f t="shared" si="14"/>
        <v>80.537636000000006</v>
      </c>
    </row>
    <row r="476" spans="1:10" x14ac:dyDescent="0.25">
      <c r="A476" s="20">
        <v>40864</v>
      </c>
      <c r="B476">
        <v>49.211472000000001</v>
      </c>
      <c r="C476">
        <v>49.534050000000001</v>
      </c>
      <c r="D476">
        <v>48.790320999999999</v>
      </c>
      <c r="E476">
        <v>48.924731999999999</v>
      </c>
      <c r="F476">
        <v>35.544846</v>
      </c>
      <c r="G476">
        <v>1994180</v>
      </c>
      <c r="H476" s="22">
        <v>474</v>
      </c>
      <c r="I476" s="23">
        <f t="shared" si="15"/>
        <v>43510</v>
      </c>
      <c r="J476" s="22">
        <f t="shared" si="14"/>
        <v>79.767028999999994</v>
      </c>
    </row>
    <row r="477" spans="1:10" x14ac:dyDescent="0.25">
      <c r="A477" s="20">
        <v>40865</v>
      </c>
      <c r="B477">
        <v>49.435485999999997</v>
      </c>
      <c r="C477">
        <v>49.435485999999997</v>
      </c>
      <c r="D477">
        <v>48.897849999999998</v>
      </c>
      <c r="E477">
        <v>48.951613999999999</v>
      </c>
      <c r="F477">
        <v>35.564368999999999</v>
      </c>
      <c r="G477">
        <v>1721318</v>
      </c>
      <c r="H477" s="22">
        <v>475</v>
      </c>
      <c r="I477" s="23">
        <f t="shared" si="15"/>
        <v>43509</v>
      </c>
      <c r="J477" s="22">
        <f t="shared" si="14"/>
        <v>79.596771000000004</v>
      </c>
    </row>
    <row r="478" spans="1:10" x14ac:dyDescent="0.25">
      <c r="A478" s="20">
        <v>40868</v>
      </c>
      <c r="B478">
        <v>48.315410999999997</v>
      </c>
      <c r="C478">
        <v>48.351253999999997</v>
      </c>
      <c r="D478">
        <v>47.903224999999999</v>
      </c>
      <c r="E478">
        <v>48.172043000000002</v>
      </c>
      <c r="F478">
        <v>34.998001000000002</v>
      </c>
      <c r="G478">
        <v>1943291</v>
      </c>
      <c r="H478" s="22">
        <v>476</v>
      </c>
      <c r="I478" s="23">
        <f t="shared" si="15"/>
        <v>43508</v>
      </c>
      <c r="J478" s="22">
        <f t="shared" si="14"/>
        <v>79.614693000000003</v>
      </c>
    </row>
    <row r="479" spans="1:10" x14ac:dyDescent="0.25">
      <c r="A479" s="20">
        <v>40869</v>
      </c>
      <c r="B479">
        <v>48.127239000000003</v>
      </c>
      <c r="C479">
        <v>48.198925000000003</v>
      </c>
      <c r="D479">
        <v>47.741936000000003</v>
      </c>
      <c r="E479">
        <v>48.100357000000002</v>
      </c>
      <c r="F479">
        <v>34.945919000000004</v>
      </c>
      <c r="G479">
        <v>2222849</v>
      </c>
      <c r="H479" s="22">
        <v>477</v>
      </c>
      <c r="I479" s="23">
        <f t="shared" si="15"/>
        <v>43507</v>
      </c>
      <c r="J479" s="22">
        <f t="shared" si="14"/>
        <v>78.960571000000002</v>
      </c>
    </row>
    <row r="480" spans="1:10" x14ac:dyDescent="0.25">
      <c r="A480" s="20">
        <v>40870</v>
      </c>
      <c r="B480">
        <v>47.634411</v>
      </c>
      <c r="C480">
        <v>47.670250000000003</v>
      </c>
      <c r="D480">
        <v>47.267024999999997</v>
      </c>
      <c r="E480">
        <v>47.284945999999998</v>
      </c>
      <c r="F480">
        <v>34.353507999999998</v>
      </c>
      <c r="G480">
        <v>1701677</v>
      </c>
      <c r="H480" s="22">
        <v>478</v>
      </c>
      <c r="I480" s="23">
        <f t="shared" si="15"/>
        <v>43504</v>
      </c>
      <c r="J480" s="22">
        <f t="shared" si="14"/>
        <v>79.614693000000003</v>
      </c>
    </row>
    <row r="481" spans="1:10" x14ac:dyDescent="0.25">
      <c r="A481" s="20">
        <v>40872</v>
      </c>
      <c r="B481">
        <v>46.388888999999999</v>
      </c>
      <c r="C481">
        <v>46.738349999999997</v>
      </c>
      <c r="D481">
        <v>46.236561000000002</v>
      </c>
      <c r="E481">
        <v>46.281360999999997</v>
      </c>
      <c r="F481">
        <v>33.624381999999997</v>
      </c>
      <c r="G481">
        <v>2252311</v>
      </c>
      <c r="H481" s="22">
        <v>479</v>
      </c>
      <c r="I481" s="23">
        <f t="shared" si="15"/>
        <v>43503</v>
      </c>
      <c r="J481" s="22">
        <f t="shared" si="14"/>
        <v>79.139786000000001</v>
      </c>
    </row>
    <row r="482" spans="1:10" x14ac:dyDescent="0.25">
      <c r="A482" s="20">
        <v>40875</v>
      </c>
      <c r="B482">
        <v>47.544803999999999</v>
      </c>
      <c r="C482">
        <v>47.598564000000003</v>
      </c>
      <c r="D482">
        <v>47.159495999999997</v>
      </c>
      <c r="E482">
        <v>47.428314</v>
      </c>
      <c r="F482">
        <v>34.457664000000001</v>
      </c>
      <c r="G482">
        <v>2156447</v>
      </c>
      <c r="H482" s="22">
        <v>480</v>
      </c>
      <c r="I482" s="23">
        <f t="shared" si="15"/>
        <v>43502</v>
      </c>
      <c r="J482" s="22">
        <f t="shared" si="14"/>
        <v>79.749106999999995</v>
      </c>
    </row>
    <row r="483" spans="1:10" x14ac:dyDescent="0.25">
      <c r="A483" s="20">
        <v>40876</v>
      </c>
      <c r="B483">
        <v>47.338711000000004</v>
      </c>
      <c r="C483">
        <v>47.706093000000003</v>
      </c>
      <c r="D483">
        <v>47.213261000000003</v>
      </c>
      <c r="E483">
        <v>47.356631999999998</v>
      </c>
      <c r="F483">
        <v>34.405582000000003</v>
      </c>
      <c r="G483">
        <v>2270167</v>
      </c>
      <c r="H483" s="22">
        <v>481</v>
      </c>
      <c r="I483" s="23">
        <f t="shared" si="15"/>
        <v>43501</v>
      </c>
      <c r="J483" s="22">
        <f t="shared" si="14"/>
        <v>79.704300000000003</v>
      </c>
    </row>
    <row r="484" spans="1:10" x14ac:dyDescent="0.25">
      <c r="A484" s="20">
        <v>40877</v>
      </c>
      <c r="B484">
        <v>48.163082000000003</v>
      </c>
      <c r="C484">
        <v>48.548386000000001</v>
      </c>
      <c r="D484">
        <v>47.804661000000003</v>
      </c>
      <c r="E484">
        <v>48.494624999999999</v>
      </c>
      <c r="F484">
        <v>35.232357</v>
      </c>
      <c r="G484">
        <v>4713426</v>
      </c>
      <c r="H484" s="22">
        <v>482</v>
      </c>
      <c r="I484" s="23">
        <f t="shared" si="15"/>
        <v>43500</v>
      </c>
      <c r="J484" s="22">
        <f t="shared" si="14"/>
        <v>79.193550000000002</v>
      </c>
    </row>
    <row r="485" spans="1:10" x14ac:dyDescent="0.25">
      <c r="A485" s="20">
        <v>40878</v>
      </c>
      <c r="B485">
        <v>49.292113999999998</v>
      </c>
      <c r="C485">
        <v>49.417563999999999</v>
      </c>
      <c r="D485">
        <v>48.727600000000002</v>
      </c>
      <c r="E485">
        <v>48.906810999999998</v>
      </c>
      <c r="F485">
        <v>35.531826000000002</v>
      </c>
      <c r="G485">
        <v>2316258</v>
      </c>
      <c r="H485" s="22">
        <v>483</v>
      </c>
      <c r="I485" s="23">
        <f t="shared" si="15"/>
        <v>43497</v>
      </c>
      <c r="J485" s="22">
        <f t="shared" si="14"/>
        <v>78.548385999999994</v>
      </c>
    </row>
    <row r="486" spans="1:10" x14ac:dyDescent="0.25">
      <c r="A486" s="20">
        <v>40879</v>
      </c>
      <c r="B486">
        <v>48.342292999999998</v>
      </c>
      <c r="C486">
        <v>48.521503000000003</v>
      </c>
      <c r="D486">
        <v>47.831538999999999</v>
      </c>
      <c r="E486">
        <v>47.948028999999998</v>
      </c>
      <c r="F486">
        <v>34.835247000000003</v>
      </c>
      <c r="G486">
        <v>3267648</v>
      </c>
      <c r="H486" s="22">
        <v>484</v>
      </c>
      <c r="I486" s="23">
        <f t="shared" si="15"/>
        <v>43496</v>
      </c>
      <c r="J486" s="22">
        <f t="shared" si="14"/>
        <v>78.422934999999995</v>
      </c>
    </row>
    <row r="487" spans="1:10" x14ac:dyDescent="0.25">
      <c r="A487" s="20">
        <v>40882</v>
      </c>
      <c r="B487">
        <v>48.602150000000002</v>
      </c>
      <c r="C487">
        <v>48.664875000000002</v>
      </c>
      <c r="D487">
        <v>48.082436000000001</v>
      </c>
      <c r="E487">
        <v>48.315410999999997</v>
      </c>
      <c r="F487">
        <v>35.102161000000002</v>
      </c>
      <c r="G487">
        <v>2488345</v>
      </c>
      <c r="H487" s="22">
        <v>485</v>
      </c>
      <c r="I487" s="23">
        <f t="shared" si="15"/>
        <v>43495</v>
      </c>
      <c r="J487" s="22">
        <f t="shared" si="14"/>
        <v>76.765236000000002</v>
      </c>
    </row>
    <row r="488" spans="1:10" x14ac:dyDescent="0.25">
      <c r="A488" s="20">
        <v>40883</v>
      </c>
      <c r="B488">
        <v>48.422939</v>
      </c>
      <c r="C488">
        <v>48.879928999999997</v>
      </c>
      <c r="D488">
        <v>48.413978999999998</v>
      </c>
      <c r="E488">
        <v>48.646954000000001</v>
      </c>
      <c r="F488">
        <v>35.343029000000001</v>
      </c>
      <c r="G488">
        <v>2892337</v>
      </c>
      <c r="H488" s="22">
        <v>486</v>
      </c>
      <c r="I488" s="23">
        <f t="shared" si="15"/>
        <v>43494</v>
      </c>
      <c r="J488" s="22">
        <f t="shared" si="14"/>
        <v>77.589607000000001</v>
      </c>
    </row>
    <row r="489" spans="1:10" x14ac:dyDescent="0.25">
      <c r="A489" s="20">
        <v>40884</v>
      </c>
      <c r="B489">
        <v>48.530464000000002</v>
      </c>
      <c r="C489">
        <v>49.345878999999996</v>
      </c>
      <c r="D489">
        <v>48.476703999999998</v>
      </c>
      <c r="E489">
        <v>49.112904</v>
      </c>
      <c r="F489">
        <v>35.681548999999997</v>
      </c>
      <c r="G489">
        <v>2526736</v>
      </c>
      <c r="H489" s="22">
        <v>487</v>
      </c>
      <c r="I489" s="23">
        <f t="shared" si="15"/>
        <v>43493</v>
      </c>
      <c r="J489" s="22">
        <f t="shared" si="14"/>
        <v>76.747314000000003</v>
      </c>
    </row>
    <row r="490" spans="1:10" x14ac:dyDescent="0.25">
      <c r="A490" s="20">
        <v>40885</v>
      </c>
      <c r="B490">
        <v>48.987453000000002</v>
      </c>
      <c r="C490">
        <v>49.175629000000001</v>
      </c>
      <c r="D490">
        <v>48.709679000000001</v>
      </c>
      <c r="E490">
        <v>48.772399999999998</v>
      </c>
      <c r="F490">
        <v>35.434170000000002</v>
      </c>
      <c r="G490">
        <v>3226021</v>
      </c>
      <c r="H490" s="22">
        <v>488</v>
      </c>
      <c r="I490" s="23">
        <f t="shared" si="15"/>
        <v>43490</v>
      </c>
      <c r="J490" s="22">
        <f t="shared" si="14"/>
        <v>77.016129000000006</v>
      </c>
    </row>
    <row r="491" spans="1:10" x14ac:dyDescent="0.25">
      <c r="A491" s="20">
        <v>40886</v>
      </c>
      <c r="B491">
        <v>49.166668000000001</v>
      </c>
      <c r="C491">
        <v>49.462364000000001</v>
      </c>
      <c r="D491">
        <v>49.050179</v>
      </c>
      <c r="E491">
        <v>49.372760999999997</v>
      </c>
      <c r="F491">
        <v>35.870345999999998</v>
      </c>
      <c r="G491">
        <v>1567087</v>
      </c>
      <c r="H491" s="22">
        <v>489</v>
      </c>
      <c r="I491" s="23">
        <f t="shared" si="15"/>
        <v>43489</v>
      </c>
      <c r="J491" s="22">
        <f t="shared" si="14"/>
        <v>77.419357000000005</v>
      </c>
    </row>
    <row r="492" spans="1:10" x14ac:dyDescent="0.25">
      <c r="A492" s="20">
        <v>40889</v>
      </c>
      <c r="B492">
        <v>49.336917999999997</v>
      </c>
      <c r="C492">
        <v>49.363799999999998</v>
      </c>
      <c r="D492">
        <v>48.584229000000001</v>
      </c>
      <c r="E492">
        <v>48.736561000000002</v>
      </c>
      <c r="F492">
        <v>35.408130999999997</v>
      </c>
      <c r="G492">
        <v>2454642</v>
      </c>
      <c r="H492" s="22">
        <v>490</v>
      </c>
      <c r="I492" s="23">
        <f t="shared" si="15"/>
        <v>43488</v>
      </c>
      <c r="J492" s="22">
        <f t="shared" si="14"/>
        <v>78.987457000000006</v>
      </c>
    </row>
    <row r="493" spans="1:10" x14ac:dyDescent="0.25">
      <c r="A493" s="20">
        <v>40890</v>
      </c>
      <c r="B493">
        <v>48.727600000000002</v>
      </c>
      <c r="C493">
        <v>49.139786000000001</v>
      </c>
      <c r="D493">
        <v>48.351253999999997</v>
      </c>
      <c r="E493">
        <v>48.503585999999999</v>
      </c>
      <c r="F493">
        <v>35.238872999999998</v>
      </c>
      <c r="G493">
        <v>1960589</v>
      </c>
      <c r="H493" s="22">
        <v>491</v>
      </c>
      <c r="I493" s="23">
        <f t="shared" si="15"/>
        <v>43487</v>
      </c>
      <c r="J493" s="22">
        <f t="shared" si="14"/>
        <v>79.139786000000001</v>
      </c>
    </row>
    <row r="494" spans="1:10" x14ac:dyDescent="0.25">
      <c r="A494" s="20">
        <v>40891</v>
      </c>
      <c r="B494">
        <v>48.620071000000003</v>
      </c>
      <c r="C494">
        <v>48.862006999999998</v>
      </c>
      <c r="D494">
        <v>48.127239000000003</v>
      </c>
      <c r="E494">
        <v>48.360213999999999</v>
      </c>
      <c r="F494">
        <v>35.134712</v>
      </c>
      <c r="G494">
        <v>3055162</v>
      </c>
      <c r="H494" s="22">
        <v>492</v>
      </c>
      <c r="I494" s="23">
        <f t="shared" si="15"/>
        <v>43483</v>
      </c>
      <c r="J494" s="22">
        <f t="shared" si="14"/>
        <v>79.740143000000003</v>
      </c>
    </row>
    <row r="495" spans="1:10" x14ac:dyDescent="0.25">
      <c r="A495" s="20">
        <v>40892</v>
      </c>
      <c r="B495">
        <v>49.928314</v>
      </c>
      <c r="C495">
        <v>50.394264</v>
      </c>
      <c r="D495">
        <v>49.713261000000003</v>
      </c>
      <c r="E495">
        <v>50.277779000000002</v>
      </c>
      <c r="F495">
        <v>36.527858999999999</v>
      </c>
      <c r="G495">
        <v>3683804</v>
      </c>
      <c r="H495" s="22">
        <v>493</v>
      </c>
      <c r="I495" s="23">
        <f t="shared" si="15"/>
        <v>43482</v>
      </c>
      <c r="J495" s="22">
        <f t="shared" si="14"/>
        <v>79.417563999999999</v>
      </c>
    </row>
    <row r="496" spans="1:10" x14ac:dyDescent="0.25">
      <c r="A496" s="20">
        <v>40893</v>
      </c>
      <c r="B496">
        <v>49.722220999999998</v>
      </c>
      <c r="C496">
        <v>49.865589</v>
      </c>
      <c r="D496">
        <v>49.498207000000001</v>
      </c>
      <c r="E496">
        <v>49.596775000000001</v>
      </c>
      <c r="F496">
        <v>36.033096</v>
      </c>
      <c r="G496">
        <v>2419711</v>
      </c>
      <c r="H496" s="22">
        <v>494</v>
      </c>
      <c r="I496" s="23">
        <f t="shared" si="15"/>
        <v>43481</v>
      </c>
      <c r="J496" s="22">
        <f t="shared" si="14"/>
        <v>78.808243000000004</v>
      </c>
    </row>
    <row r="497" spans="1:10" x14ac:dyDescent="0.25">
      <c r="A497" s="20">
        <v>40896</v>
      </c>
      <c r="B497">
        <v>50.349460999999998</v>
      </c>
      <c r="C497">
        <v>50.609318000000002</v>
      </c>
      <c r="D497">
        <v>50.170250000000003</v>
      </c>
      <c r="E497">
        <v>50.224013999999997</v>
      </c>
      <c r="F497">
        <v>36.488799999999998</v>
      </c>
      <c r="G497">
        <v>2812097</v>
      </c>
      <c r="H497" s="22">
        <v>495</v>
      </c>
      <c r="I497" s="23">
        <f t="shared" si="15"/>
        <v>43480</v>
      </c>
      <c r="J497" s="22">
        <f t="shared" si="14"/>
        <v>78.736557000000005</v>
      </c>
    </row>
    <row r="498" spans="1:10" x14ac:dyDescent="0.25">
      <c r="A498" s="20">
        <v>40897</v>
      </c>
      <c r="B498">
        <v>50.501792999999999</v>
      </c>
      <c r="C498">
        <v>50.689964000000003</v>
      </c>
      <c r="D498">
        <v>50.295699999999997</v>
      </c>
      <c r="E498">
        <v>50.403224999999999</v>
      </c>
      <c r="F498">
        <v>36.618999000000002</v>
      </c>
      <c r="G498">
        <v>5009166</v>
      </c>
      <c r="H498" s="22">
        <v>496</v>
      </c>
      <c r="I498" s="23">
        <f t="shared" si="15"/>
        <v>43479</v>
      </c>
      <c r="J498" s="22">
        <f t="shared" si="14"/>
        <v>77.795699999999997</v>
      </c>
    </row>
    <row r="499" spans="1:10" x14ac:dyDescent="0.25">
      <c r="A499" s="20">
        <v>40898</v>
      </c>
      <c r="B499">
        <v>50.277779000000002</v>
      </c>
      <c r="C499">
        <v>50.564514000000003</v>
      </c>
      <c r="D499">
        <v>50.152327999999997</v>
      </c>
      <c r="E499">
        <v>50.564514000000003</v>
      </c>
      <c r="F499">
        <v>36.736182999999997</v>
      </c>
      <c r="G499">
        <v>2246620</v>
      </c>
      <c r="H499" s="22">
        <v>497</v>
      </c>
      <c r="I499" s="23">
        <f t="shared" si="15"/>
        <v>43476</v>
      </c>
      <c r="J499" s="22">
        <f t="shared" si="14"/>
        <v>78.646950000000004</v>
      </c>
    </row>
    <row r="500" spans="1:10" x14ac:dyDescent="0.25">
      <c r="A500" s="20">
        <v>40899</v>
      </c>
      <c r="B500">
        <v>50.403224999999999</v>
      </c>
      <c r="C500">
        <v>50.716845999999997</v>
      </c>
      <c r="D500">
        <v>50.259856999999997</v>
      </c>
      <c r="E500">
        <v>50.636200000000002</v>
      </c>
      <c r="F500">
        <v>36.788257999999999</v>
      </c>
      <c r="G500">
        <v>1896977</v>
      </c>
      <c r="H500" s="22">
        <v>498</v>
      </c>
      <c r="I500" s="23">
        <f t="shared" si="15"/>
        <v>43475</v>
      </c>
      <c r="J500" s="22">
        <f t="shared" si="14"/>
        <v>78.951614000000006</v>
      </c>
    </row>
    <row r="501" spans="1:10" x14ac:dyDescent="0.25">
      <c r="A501" s="20">
        <v>40900</v>
      </c>
      <c r="B501">
        <v>50.878135999999998</v>
      </c>
      <c r="C501">
        <v>51.012546999999998</v>
      </c>
      <c r="D501">
        <v>50.663082000000003</v>
      </c>
      <c r="E501">
        <v>51.003585999999999</v>
      </c>
      <c r="F501">
        <v>37.055176000000003</v>
      </c>
      <c r="G501">
        <v>1199588</v>
      </c>
      <c r="H501" s="22">
        <v>499</v>
      </c>
      <c r="I501" s="23">
        <f t="shared" si="15"/>
        <v>43474</v>
      </c>
      <c r="J501" s="22">
        <f t="shared" si="14"/>
        <v>77.921149999999997</v>
      </c>
    </row>
    <row r="502" spans="1:10" x14ac:dyDescent="0.25">
      <c r="A502" s="20">
        <v>40904</v>
      </c>
      <c r="B502">
        <v>51.075268000000001</v>
      </c>
      <c r="C502">
        <v>51.218639000000003</v>
      </c>
      <c r="D502">
        <v>51.003585999999999</v>
      </c>
      <c r="E502">
        <v>51.146954000000001</v>
      </c>
      <c r="F502">
        <v>37.159331999999999</v>
      </c>
      <c r="G502">
        <v>1034644</v>
      </c>
      <c r="H502" s="22">
        <v>500</v>
      </c>
      <c r="I502" s="23">
        <f t="shared" si="15"/>
        <v>43473</v>
      </c>
      <c r="J502" s="22">
        <f t="shared" si="14"/>
        <v>77.706092999999996</v>
      </c>
    </row>
    <row r="503" spans="1:10" x14ac:dyDescent="0.25">
      <c r="A503" s="20">
        <v>40905</v>
      </c>
      <c r="B503">
        <v>51.182796000000003</v>
      </c>
      <c r="C503">
        <v>51.182796000000003</v>
      </c>
      <c r="D503">
        <v>50.725807000000003</v>
      </c>
      <c r="E503">
        <v>50.869174999999998</v>
      </c>
      <c r="F503">
        <v>36.957523000000002</v>
      </c>
      <c r="G503">
        <v>1517760</v>
      </c>
      <c r="H503" s="22">
        <v>501</v>
      </c>
      <c r="I503" s="23">
        <f t="shared" si="15"/>
        <v>43472</v>
      </c>
      <c r="J503" s="22">
        <f t="shared" si="14"/>
        <v>76.05735</v>
      </c>
    </row>
    <row r="504" spans="1:10" x14ac:dyDescent="0.25">
      <c r="A504" s="20">
        <v>40906</v>
      </c>
      <c r="B504">
        <v>50.421146</v>
      </c>
      <c r="C504">
        <v>50.976703999999998</v>
      </c>
      <c r="D504">
        <v>50.385303</v>
      </c>
      <c r="E504">
        <v>50.931899999999999</v>
      </c>
      <c r="F504">
        <v>37.003093999999997</v>
      </c>
      <c r="G504">
        <v>1948982</v>
      </c>
      <c r="H504" s="22">
        <v>502</v>
      </c>
      <c r="I504" s="23">
        <f t="shared" si="15"/>
        <v>43469</v>
      </c>
      <c r="J504" s="22">
        <f t="shared" si="14"/>
        <v>76.962363999999994</v>
      </c>
    </row>
    <row r="505" spans="1:10" x14ac:dyDescent="0.25">
      <c r="A505" s="20">
        <v>40907</v>
      </c>
      <c r="B505">
        <v>51.263438999999998</v>
      </c>
      <c r="C505">
        <v>51.523296000000002</v>
      </c>
      <c r="D505">
        <v>51.120071000000003</v>
      </c>
      <c r="E505">
        <v>51.227600000000002</v>
      </c>
      <c r="F505">
        <v>37.217917999999997</v>
      </c>
      <c r="G505">
        <v>1412521</v>
      </c>
      <c r="H505" s="22">
        <v>503</v>
      </c>
      <c r="I505" s="23">
        <f t="shared" si="15"/>
        <v>43468</v>
      </c>
      <c r="J505" s="22">
        <f t="shared" si="14"/>
        <v>75.931899999999999</v>
      </c>
    </row>
    <row r="506" spans="1:10" x14ac:dyDescent="0.25">
      <c r="A506" s="20">
        <v>40911</v>
      </c>
      <c r="B506">
        <v>52.186377999999998</v>
      </c>
      <c r="C506">
        <v>52.347672000000003</v>
      </c>
      <c r="D506">
        <v>51.836917999999997</v>
      </c>
      <c r="E506">
        <v>52.132613999999997</v>
      </c>
      <c r="F506">
        <v>37.875439</v>
      </c>
      <c r="G506">
        <v>2179548</v>
      </c>
      <c r="H506" s="22">
        <v>504</v>
      </c>
      <c r="I506" s="23">
        <f t="shared" si="15"/>
        <v>43467</v>
      </c>
      <c r="J506" s="22">
        <f t="shared" si="14"/>
        <v>75.322577999999993</v>
      </c>
    </row>
    <row r="507" spans="1:10" x14ac:dyDescent="0.25">
      <c r="A507" s="20">
        <v>40912</v>
      </c>
      <c r="B507">
        <v>51.881720999999999</v>
      </c>
      <c r="C507">
        <v>51.935485999999997</v>
      </c>
      <c r="D507">
        <v>51.505375000000001</v>
      </c>
      <c r="E507">
        <v>51.908603999999997</v>
      </c>
      <c r="F507">
        <v>37.712688</v>
      </c>
      <c r="G507">
        <v>3055831</v>
      </c>
      <c r="H507" s="22">
        <v>505</v>
      </c>
      <c r="I507" s="23">
        <f t="shared" si="15"/>
        <v>43465</v>
      </c>
      <c r="J507" s="22">
        <f t="shared" si="14"/>
        <v>76.890677999999994</v>
      </c>
    </row>
    <row r="508" spans="1:10" x14ac:dyDescent="0.25">
      <c r="A508" s="20">
        <v>40913</v>
      </c>
      <c r="B508">
        <v>51.003585999999999</v>
      </c>
      <c r="C508">
        <v>51.505375000000001</v>
      </c>
      <c r="D508">
        <v>50.860213999999999</v>
      </c>
      <c r="E508">
        <v>51.487453000000002</v>
      </c>
      <c r="F508">
        <v>37.406719000000002</v>
      </c>
      <c r="G508">
        <v>2506871</v>
      </c>
      <c r="H508" s="22">
        <v>506</v>
      </c>
      <c r="I508" s="23">
        <f t="shared" si="15"/>
        <v>43462</v>
      </c>
      <c r="J508" s="22">
        <f t="shared" si="14"/>
        <v>76.397850000000005</v>
      </c>
    </row>
    <row r="509" spans="1:10" x14ac:dyDescent="0.25">
      <c r="A509" s="20">
        <v>40914</v>
      </c>
      <c r="B509">
        <v>51.406810999999998</v>
      </c>
      <c r="C509">
        <v>51.442653999999997</v>
      </c>
      <c r="D509">
        <v>51.075268000000001</v>
      </c>
      <c r="E509">
        <v>51.353045999999999</v>
      </c>
      <c r="F509">
        <v>37.309066999999999</v>
      </c>
      <c r="G509">
        <v>1207958</v>
      </c>
      <c r="H509" s="22">
        <v>507</v>
      </c>
      <c r="I509" s="23">
        <f t="shared" si="15"/>
        <v>43461</v>
      </c>
      <c r="J509" s="22">
        <f t="shared" si="14"/>
        <v>75.331542999999996</v>
      </c>
    </row>
    <row r="510" spans="1:10" x14ac:dyDescent="0.25">
      <c r="A510" s="20">
        <v>40917</v>
      </c>
      <c r="B510">
        <v>51.182796000000003</v>
      </c>
      <c r="C510">
        <v>51.245522000000001</v>
      </c>
      <c r="D510">
        <v>50.824370999999999</v>
      </c>
      <c r="E510">
        <v>51.075268000000001</v>
      </c>
      <c r="F510">
        <v>37.107253999999998</v>
      </c>
      <c r="G510">
        <v>2480533</v>
      </c>
      <c r="H510" s="22">
        <v>508</v>
      </c>
      <c r="I510" s="23">
        <f t="shared" si="15"/>
        <v>43460</v>
      </c>
      <c r="J510" s="22">
        <f t="shared" si="14"/>
        <v>75.958777999999995</v>
      </c>
    </row>
    <row r="511" spans="1:10" x14ac:dyDescent="0.25">
      <c r="A511" s="20">
        <v>40918</v>
      </c>
      <c r="B511">
        <v>50.949821</v>
      </c>
      <c r="C511">
        <v>51.155914000000003</v>
      </c>
      <c r="D511">
        <v>50.913978999999998</v>
      </c>
      <c r="E511">
        <v>51.012546999999998</v>
      </c>
      <c r="F511">
        <v>37.061684</v>
      </c>
      <c r="G511">
        <v>2862986</v>
      </c>
      <c r="H511" s="22">
        <v>509</v>
      </c>
      <c r="I511" s="23">
        <f t="shared" si="15"/>
        <v>43458</v>
      </c>
      <c r="J511" s="22">
        <f t="shared" si="14"/>
        <v>73.915771000000007</v>
      </c>
    </row>
    <row r="512" spans="1:10" x14ac:dyDescent="0.25">
      <c r="A512" s="20">
        <v>40919</v>
      </c>
      <c r="B512">
        <v>50.313622000000002</v>
      </c>
      <c r="C512">
        <v>50.716845999999997</v>
      </c>
      <c r="D512">
        <v>50.044803999999999</v>
      </c>
      <c r="E512">
        <v>50.618279000000001</v>
      </c>
      <c r="F512">
        <v>36.775241999999999</v>
      </c>
      <c r="G512">
        <v>3376570</v>
      </c>
      <c r="H512" s="22">
        <v>510</v>
      </c>
      <c r="I512" s="23">
        <f t="shared" si="15"/>
        <v>43455</v>
      </c>
      <c r="J512" s="22">
        <f t="shared" si="14"/>
        <v>74.686378000000005</v>
      </c>
    </row>
    <row r="513" spans="1:10" x14ac:dyDescent="0.25">
      <c r="A513" s="20">
        <v>40920</v>
      </c>
      <c r="B513">
        <v>50.681004000000001</v>
      </c>
      <c r="C513">
        <v>50.869174999999998</v>
      </c>
      <c r="D513">
        <v>50.385303</v>
      </c>
      <c r="E513">
        <v>50.833331999999999</v>
      </c>
      <c r="F513">
        <v>36.931480000000001</v>
      </c>
      <c r="G513">
        <v>2619922</v>
      </c>
      <c r="H513" s="22">
        <v>511</v>
      </c>
      <c r="I513" s="23">
        <f t="shared" si="15"/>
        <v>43454</v>
      </c>
      <c r="J513" s="22">
        <f t="shared" si="14"/>
        <v>75.474907000000002</v>
      </c>
    </row>
    <row r="514" spans="1:10" x14ac:dyDescent="0.25">
      <c r="A514" s="20">
        <v>40921</v>
      </c>
      <c r="B514">
        <v>49.551971000000002</v>
      </c>
      <c r="C514">
        <v>50.080646999999999</v>
      </c>
      <c r="D514">
        <v>49.381720999999999</v>
      </c>
      <c r="E514">
        <v>50</v>
      </c>
      <c r="F514">
        <v>36.326050000000002</v>
      </c>
      <c r="G514">
        <v>2729178</v>
      </c>
      <c r="H514" s="22">
        <v>512</v>
      </c>
      <c r="I514" s="23">
        <f t="shared" si="15"/>
        <v>43453</v>
      </c>
      <c r="J514" s="22">
        <f t="shared" si="14"/>
        <v>75.672043000000002</v>
      </c>
    </row>
    <row r="515" spans="1:10" x14ac:dyDescent="0.25">
      <c r="A515" s="20">
        <v>40925</v>
      </c>
      <c r="B515">
        <v>50.421146</v>
      </c>
      <c r="C515">
        <v>50.806454000000002</v>
      </c>
      <c r="D515">
        <v>50.304661000000003</v>
      </c>
      <c r="E515">
        <v>50.430107</v>
      </c>
      <c r="F515">
        <v>36.638531</v>
      </c>
      <c r="G515">
        <v>2043508</v>
      </c>
      <c r="H515" s="22">
        <v>513</v>
      </c>
      <c r="I515" s="23">
        <f t="shared" si="15"/>
        <v>43452</v>
      </c>
      <c r="J515" s="22">
        <f t="shared" ref="J515:J578" si="16">INDEX(E:E,$O$2-H515)</f>
        <v>76.514336</v>
      </c>
    </row>
    <row r="516" spans="1:10" x14ac:dyDescent="0.25">
      <c r="A516" s="20">
        <v>40926</v>
      </c>
      <c r="B516">
        <v>50.967742999999999</v>
      </c>
      <c r="C516">
        <v>51.478496999999997</v>
      </c>
      <c r="D516">
        <v>50.842292999999998</v>
      </c>
      <c r="E516">
        <v>51.460571000000002</v>
      </c>
      <c r="F516">
        <v>37.387188000000002</v>
      </c>
      <c r="G516">
        <v>4233992</v>
      </c>
      <c r="H516" s="22">
        <v>514</v>
      </c>
      <c r="I516" s="23">
        <f t="shared" si="15"/>
        <v>43451</v>
      </c>
      <c r="J516" s="22">
        <f t="shared" si="16"/>
        <v>76.845878999999996</v>
      </c>
    </row>
    <row r="517" spans="1:10" x14ac:dyDescent="0.25">
      <c r="A517" s="20">
        <v>40927</v>
      </c>
      <c r="B517">
        <v>51.729388999999998</v>
      </c>
      <c r="C517">
        <v>52.302867999999997</v>
      </c>
      <c r="D517">
        <v>51.505375000000001</v>
      </c>
      <c r="E517">
        <v>52.267024999999997</v>
      </c>
      <c r="F517">
        <v>37.973087</v>
      </c>
      <c r="G517">
        <v>3129599</v>
      </c>
      <c r="H517" s="22">
        <v>515</v>
      </c>
      <c r="I517" s="23">
        <f t="shared" ref="I517:I580" si="17">INDEX(A:A,$O$2-H517)</f>
        <v>43448</v>
      </c>
      <c r="J517" s="22">
        <f t="shared" si="16"/>
        <v>78.306449999999998</v>
      </c>
    </row>
    <row r="518" spans="1:10" x14ac:dyDescent="0.25">
      <c r="A518" s="20">
        <v>40928</v>
      </c>
      <c r="B518">
        <v>50.681004000000001</v>
      </c>
      <c r="C518">
        <v>50.743729000000002</v>
      </c>
      <c r="D518">
        <v>49.238349999999997</v>
      </c>
      <c r="E518">
        <v>49.381720999999999</v>
      </c>
      <c r="F518">
        <v>35.876849999999997</v>
      </c>
      <c r="G518">
        <v>8327480</v>
      </c>
      <c r="H518" s="22">
        <v>516</v>
      </c>
      <c r="I518" s="23">
        <f t="shared" si="17"/>
        <v>43447</v>
      </c>
      <c r="J518" s="22">
        <f t="shared" si="16"/>
        <v>79.211472000000001</v>
      </c>
    </row>
    <row r="519" spans="1:10" x14ac:dyDescent="0.25">
      <c r="A519" s="20">
        <v>40931</v>
      </c>
      <c r="B519">
        <v>49.946235999999999</v>
      </c>
      <c r="C519">
        <v>49.955196000000001</v>
      </c>
      <c r="D519">
        <v>49.543011</v>
      </c>
      <c r="E519">
        <v>49.937275</v>
      </c>
      <c r="F519">
        <v>36.280476</v>
      </c>
      <c r="G519">
        <v>7288708</v>
      </c>
      <c r="H519" s="22">
        <v>517</v>
      </c>
      <c r="I519" s="23">
        <f t="shared" si="17"/>
        <v>43446</v>
      </c>
      <c r="J519" s="22">
        <f t="shared" si="16"/>
        <v>78.969536000000005</v>
      </c>
    </row>
    <row r="520" spans="1:10" x14ac:dyDescent="0.25">
      <c r="A520" s="20">
        <v>40932</v>
      </c>
      <c r="B520">
        <v>50.044803999999999</v>
      </c>
      <c r="C520">
        <v>50.286738999999997</v>
      </c>
      <c r="D520">
        <v>49.928314</v>
      </c>
      <c r="E520">
        <v>50.062725</v>
      </c>
      <c r="F520">
        <v>36.37162</v>
      </c>
      <c r="G520">
        <v>4500047</v>
      </c>
      <c r="H520" s="22">
        <v>518</v>
      </c>
      <c r="I520" s="23">
        <f t="shared" si="17"/>
        <v>43445</v>
      </c>
      <c r="J520" s="22">
        <f t="shared" si="16"/>
        <v>78.154121000000004</v>
      </c>
    </row>
    <row r="521" spans="1:10" x14ac:dyDescent="0.25">
      <c r="A521" s="20">
        <v>40933</v>
      </c>
      <c r="B521">
        <v>48.261650000000003</v>
      </c>
      <c r="C521">
        <v>49.516128999999999</v>
      </c>
      <c r="D521">
        <v>48.189964000000003</v>
      </c>
      <c r="E521">
        <v>49.471325</v>
      </c>
      <c r="F521">
        <v>35.941952000000001</v>
      </c>
      <c r="G521">
        <v>6754144</v>
      </c>
      <c r="H521" s="22">
        <v>519</v>
      </c>
      <c r="I521" s="23">
        <f t="shared" si="17"/>
        <v>43444</v>
      </c>
      <c r="J521" s="22">
        <f t="shared" si="16"/>
        <v>77.867385999999996</v>
      </c>
    </row>
    <row r="522" spans="1:10" x14ac:dyDescent="0.25">
      <c r="A522" s="20">
        <v>40934</v>
      </c>
      <c r="B522">
        <v>48.933692999999998</v>
      </c>
      <c r="C522">
        <v>49.390681999999998</v>
      </c>
      <c r="D522">
        <v>48.727600000000002</v>
      </c>
      <c r="E522">
        <v>49.103943000000001</v>
      </c>
      <c r="F522">
        <v>35.675049000000001</v>
      </c>
      <c r="G522">
        <v>4995551</v>
      </c>
      <c r="H522" s="22">
        <v>520</v>
      </c>
      <c r="I522" s="23">
        <f t="shared" si="17"/>
        <v>43441</v>
      </c>
      <c r="J522" s="22">
        <f t="shared" si="16"/>
        <v>78.028671000000003</v>
      </c>
    </row>
    <row r="523" spans="1:10" x14ac:dyDescent="0.25">
      <c r="A523" s="20">
        <v>40935</v>
      </c>
      <c r="B523">
        <v>48.790320999999999</v>
      </c>
      <c r="C523">
        <v>48.978496999999997</v>
      </c>
      <c r="D523">
        <v>48.655914000000003</v>
      </c>
      <c r="E523">
        <v>48.754477999999999</v>
      </c>
      <c r="F523">
        <v>35.421146</v>
      </c>
      <c r="G523">
        <v>2935973</v>
      </c>
      <c r="H523" s="22">
        <v>521</v>
      </c>
      <c r="I523" s="23">
        <f t="shared" si="17"/>
        <v>43440</v>
      </c>
      <c r="J523" s="22">
        <f t="shared" si="16"/>
        <v>79.793907000000004</v>
      </c>
    </row>
    <row r="524" spans="1:10" x14ac:dyDescent="0.25">
      <c r="A524" s="20">
        <v>40938</v>
      </c>
      <c r="B524">
        <v>48.700718000000002</v>
      </c>
      <c r="C524">
        <v>48.772399999999998</v>
      </c>
      <c r="D524">
        <v>48.521503000000003</v>
      </c>
      <c r="E524">
        <v>48.655914000000003</v>
      </c>
      <c r="F524">
        <v>35.349544999999999</v>
      </c>
      <c r="G524">
        <v>2458660</v>
      </c>
      <c r="H524" s="22">
        <v>522</v>
      </c>
      <c r="I524" s="23">
        <f t="shared" si="17"/>
        <v>43438</v>
      </c>
      <c r="J524" s="22">
        <f t="shared" si="16"/>
        <v>81.335128999999995</v>
      </c>
    </row>
    <row r="525" spans="1:10" x14ac:dyDescent="0.25">
      <c r="A525" s="20">
        <v>40939</v>
      </c>
      <c r="B525">
        <v>48.853045999999999</v>
      </c>
      <c r="C525">
        <v>48.870967999999998</v>
      </c>
      <c r="D525">
        <v>48.449821</v>
      </c>
      <c r="E525">
        <v>48.709679000000001</v>
      </c>
      <c r="F525">
        <v>35.388603000000003</v>
      </c>
      <c r="G525">
        <v>2849706</v>
      </c>
      <c r="H525" s="22">
        <v>523</v>
      </c>
      <c r="I525" s="23">
        <f t="shared" si="17"/>
        <v>43437</v>
      </c>
      <c r="J525" s="22">
        <f t="shared" si="16"/>
        <v>81.998206999999994</v>
      </c>
    </row>
    <row r="526" spans="1:10" x14ac:dyDescent="0.25">
      <c r="A526" s="20">
        <v>40940</v>
      </c>
      <c r="B526">
        <v>49.632613999999997</v>
      </c>
      <c r="C526">
        <v>50.053764000000001</v>
      </c>
      <c r="D526">
        <v>49.381720999999999</v>
      </c>
      <c r="E526">
        <v>49.623657000000001</v>
      </c>
      <c r="F526">
        <v>36.052624000000002</v>
      </c>
      <c r="G526">
        <v>4359319</v>
      </c>
      <c r="H526" s="22">
        <v>524</v>
      </c>
      <c r="I526" s="23">
        <f t="shared" si="17"/>
        <v>43434</v>
      </c>
      <c r="J526" s="22">
        <f t="shared" si="16"/>
        <v>82.016129000000006</v>
      </c>
    </row>
    <row r="527" spans="1:10" x14ac:dyDescent="0.25">
      <c r="A527" s="20">
        <v>40941</v>
      </c>
      <c r="B527">
        <v>49.865589</v>
      </c>
      <c r="C527">
        <v>49.955196000000001</v>
      </c>
      <c r="D527">
        <v>49.605736</v>
      </c>
      <c r="E527">
        <v>49.874554000000003</v>
      </c>
      <c r="F527">
        <v>36.234909000000002</v>
      </c>
      <c r="G527">
        <v>3177810</v>
      </c>
      <c r="H527" s="22">
        <v>525</v>
      </c>
      <c r="I527" s="23">
        <f t="shared" si="17"/>
        <v>43433</v>
      </c>
      <c r="J527" s="22">
        <f t="shared" si="16"/>
        <v>81.586021000000002</v>
      </c>
    </row>
    <row r="528" spans="1:10" x14ac:dyDescent="0.25">
      <c r="A528" s="20">
        <v>40942</v>
      </c>
      <c r="B528">
        <v>49.928314</v>
      </c>
      <c r="C528">
        <v>50.197132000000003</v>
      </c>
      <c r="D528">
        <v>49.811829000000003</v>
      </c>
      <c r="E528">
        <v>49.928314</v>
      </c>
      <c r="F528">
        <v>36.273972000000001</v>
      </c>
      <c r="G528">
        <v>2895574</v>
      </c>
      <c r="H528" s="22">
        <v>526</v>
      </c>
      <c r="I528" s="23">
        <f t="shared" si="17"/>
        <v>43432</v>
      </c>
      <c r="J528" s="22">
        <f t="shared" si="16"/>
        <v>80.456985000000003</v>
      </c>
    </row>
    <row r="529" spans="1:10" x14ac:dyDescent="0.25">
      <c r="A529" s="20">
        <v>40945</v>
      </c>
      <c r="B529">
        <v>49.802867999999997</v>
      </c>
      <c r="C529">
        <v>50.439067999999999</v>
      </c>
      <c r="D529">
        <v>49.758063999999997</v>
      </c>
      <c r="E529">
        <v>50.232975000000003</v>
      </c>
      <c r="F529">
        <v>36.495308000000001</v>
      </c>
      <c r="G529">
        <v>4283096</v>
      </c>
      <c r="H529" s="22">
        <v>527</v>
      </c>
      <c r="I529" s="23">
        <f t="shared" si="17"/>
        <v>43431</v>
      </c>
      <c r="J529" s="22">
        <f t="shared" si="16"/>
        <v>79.650536000000002</v>
      </c>
    </row>
    <row r="530" spans="1:10" x14ac:dyDescent="0.25">
      <c r="A530" s="20">
        <v>40946</v>
      </c>
      <c r="B530">
        <v>50.609318000000002</v>
      </c>
      <c r="C530">
        <v>50.761650000000003</v>
      </c>
      <c r="D530">
        <v>50.376342999999999</v>
      </c>
      <c r="E530">
        <v>50.716845999999997</v>
      </c>
      <c r="F530">
        <v>36.846854999999998</v>
      </c>
      <c r="G530">
        <v>2966774</v>
      </c>
      <c r="H530" s="22">
        <v>528</v>
      </c>
      <c r="I530" s="23">
        <f t="shared" si="17"/>
        <v>43430</v>
      </c>
      <c r="J530" s="22">
        <f t="shared" si="16"/>
        <v>79.749106999999995</v>
      </c>
    </row>
    <row r="531" spans="1:10" x14ac:dyDescent="0.25">
      <c r="A531" s="20">
        <v>40947</v>
      </c>
      <c r="B531">
        <v>50.474910999999999</v>
      </c>
      <c r="C531">
        <v>50.609318000000002</v>
      </c>
      <c r="D531">
        <v>50.143368000000002</v>
      </c>
      <c r="E531">
        <v>50.313622000000002</v>
      </c>
      <c r="F531">
        <v>36.553902000000001</v>
      </c>
      <c r="G531">
        <v>2494595</v>
      </c>
      <c r="H531" s="22">
        <v>529</v>
      </c>
      <c r="I531" s="23">
        <f t="shared" si="17"/>
        <v>43427</v>
      </c>
      <c r="J531" s="22">
        <f t="shared" si="16"/>
        <v>78.879929000000004</v>
      </c>
    </row>
    <row r="532" spans="1:10" x14ac:dyDescent="0.25">
      <c r="A532" s="20">
        <v>40948</v>
      </c>
      <c r="B532">
        <v>50.627239000000003</v>
      </c>
      <c r="C532">
        <v>50.681004000000001</v>
      </c>
      <c r="D532">
        <v>50.394264</v>
      </c>
      <c r="E532">
        <v>50.492832</v>
      </c>
      <c r="F532">
        <v>36.684097000000001</v>
      </c>
      <c r="G532">
        <v>2261128</v>
      </c>
      <c r="H532" s="22">
        <v>530</v>
      </c>
      <c r="I532" s="23">
        <f t="shared" si="17"/>
        <v>43425</v>
      </c>
      <c r="J532" s="22">
        <f t="shared" si="16"/>
        <v>79.775986000000003</v>
      </c>
    </row>
    <row r="533" spans="1:10" x14ac:dyDescent="0.25">
      <c r="A533" s="20">
        <v>40949</v>
      </c>
      <c r="B533">
        <v>49.928314</v>
      </c>
      <c r="C533">
        <v>50.143368000000002</v>
      </c>
      <c r="D533">
        <v>49.874554000000003</v>
      </c>
      <c r="E533">
        <v>50.080646999999999</v>
      </c>
      <c r="F533">
        <v>36.384644000000002</v>
      </c>
      <c r="G533">
        <v>2311571</v>
      </c>
      <c r="H533" s="22">
        <v>531</v>
      </c>
      <c r="I533" s="23">
        <f t="shared" si="17"/>
        <v>43424</v>
      </c>
      <c r="J533" s="22">
        <f t="shared" si="16"/>
        <v>77.912186000000005</v>
      </c>
    </row>
    <row r="534" spans="1:10" x14ac:dyDescent="0.25">
      <c r="A534" s="20">
        <v>40952</v>
      </c>
      <c r="B534">
        <v>50.555557</v>
      </c>
      <c r="C534">
        <v>50.815410999999997</v>
      </c>
      <c r="D534">
        <v>50.483871000000001</v>
      </c>
      <c r="E534">
        <v>50.663082000000003</v>
      </c>
      <c r="F534">
        <v>36.807789</v>
      </c>
      <c r="G534">
        <v>2133792</v>
      </c>
      <c r="H534" s="22">
        <v>532</v>
      </c>
      <c r="I534" s="23">
        <f t="shared" si="17"/>
        <v>43423</v>
      </c>
      <c r="J534" s="22">
        <f t="shared" si="16"/>
        <v>79.130820999999997</v>
      </c>
    </row>
    <row r="535" spans="1:10" x14ac:dyDescent="0.25">
      <c r="A535" s="20">
        <v>40953</v>
      </c>
      <c r="B535">
        <v>50.448028999999998</v>
      </c>
      <c r="C535">
        <v>50.627239000000003</v>
      </c>
      <c r="D535">
        <v>50.197132000000003</v>
      </c>
      <c r="E535">
        <v>50.474910999999999</v>
      </c>
      <c r="F535">
        <v>36.671081999999998</v>
      </c>
      <c r="G535">
        <v>3133393</v>
      </c>
      <c r="H535" s="22">
        <v>533</v>
      </c>
      <c r="I535" s="23">
        <f t="shared" si="17"/>
        <v>43420</v>
      </c>
      <c r="J535" s="22">
        <f t="shared" si="16"/>
        <v>78.629028000000005</v>
      </c>
    </row>
    <row r="536" spans="1:10" x14ac:dyDescent="0.25">
      <c r="A536" s="20">
        <v>40954</v>
      </c>
      <c r="B536">
        <v>50.465949999999999</v>
      </c>
      <c r="C536">
        <v>50.591396000000003</v>
      </c>
      <c r="D536">
        <v>50.206093000000003</v>
      </c>
      <c r="E536">
        <v>50.277779000000002</v>
      </c>
      <c r="F536">
        <v>36.527858999999999</v>
      </c>
      <c r="G536">
        <v>4653497</v>
      </c>
      <c r="H536" s="22">
        <v>534</v>
      </c>
      <c r="I536" s="23">
        <f t="shared" si="17"/>
        <v>43419</v>
      </c>
      <c r="J536" s="22">
        <f t="shared" si="16"/>
        <v>78.172043000000002</v>
      </c>
    </row>
    <row r="537" spans="1:10" x14ac:dyDescent="0.25">
      <c r="A537" s="20">
        <v>40955</v>
      </c>
      <c r="B537">
        <v>50.206093000000003</v>
      </c>
      <c r="C537">
        <v>50.788527999999999</v>
      </c>
      <c r="D537">
        <v>50.161288999999996</v>
      </c>
      <c r="E537">
        <v>50.725807000000003</v>
      </c>
      <c r="F537">
        <v>36.853363000000002</v>
      </c>
      <c r="G537">
        <v>7359016</v>
      </c>
      <c r="H537" s="22">
        <v>535</v>
      </c>
      <c r="I537" s="23">
        <f t="shared" si="17"/>
        <v>43418</v>
      </c>
      <c r="J537" s="22">
        <f t="shared" si="16"/>
        <v>78.252685999999997</v>
      </c>
    </row>
    <row r="538" spans="1:10" x14ac:dyDescent="0.25">
      <c r="A538" s="20">
        <v>40956</v>
      </c>
      <c r="B538">
        <v>50.698925000000003</v>
      </c>
      <c r="C538">
        <v>50.788527999999999</v>
      </c>
      <c r="D538">
        <v>50.501792999999999</v>
      </c>
      <c r="E538">
        <v>50.707886000000002</v>
      </c>
      <c r="F538">
        <v>36.840342999999997</v>
      </c>
      <c r="G538">
        <v>7480548</v>
      </c>
      <c r="H538" s="22">
        <v>536</v>
      </c>
      <c r="I538" s="23">
        <f t="shared" si="17"/>
        <v>43417</v>
      </c>
      <c r="J538" s="22">
        <f t="shared" si="16"/>
        <v>79.130820999999997</v>
      </c>
    </row>
    <row r="539" spans="1:10" x14ac:dyDescent="0.25">
      <c r="A539" s="20">
        <v>40960</v>
      </c>
      <c r="B539">
        <v>51.353045999999999</v>
      </c>
      <c r="C539">
        <v>51.523296000000002</v>
      </c>
      <c r="D539">
        <v>51.039428999999998</v>
      </c>
      <c r="E539">
        <v>51.218639000000003</v>
      </c>
      <c r="F539">
        <v>37.211421999999999</v>
      </c>
      <c r="G539">
        <v>6530720</v>
      </c>
      <c r="H539" s="22">
        <v>537</v>
      </c>
      <c r="I539" s="23">
        <f t="shared" si="17"/>
        <v>43416</v>
      </c>
      <c r="J539" s="22">
        <f t="shared" si="16"/>
        <v>79.059143000000006</v>
      </c>
    </row>
    <row r="540" spans="1:10" x14ac:dyDescent="0.25">
      <c r="A540" s="20">
        <v>40961</v>
      </c>
      <c r="B540">
        <v>51.120071000000003</v>
      </c>
      <c r="C540">
        <v>51.460571000000002</v>
      </c>
      <c r="D540">
        <v>50.940860999999998</v>
      </c>
      <c r="E540">
        <v>51.173836000000001</v>
      </c>
      <c r="F540">
        <v>37.178863999999997</v>
      </c>
      <c r="G540">
        <v>3375788</v>
      </c>
      <c r="H540" s="22">
        <v>538</v>
      </c>
      <c r="I540" s="23">
        <f t="shared" si="17"/>
        <v>43413</v>
      </c>
      <c r="J540" s="22">
        <f t="shared" si="16"/>
        <v>79.946235999999999</v>
      </c>
    </row>
    <row r="541" spans="1:10" x14ac:dyDescent="0.25">
      <c r="A541" s="20">
        <v>40962</v>
      </c>
      <c r="B541">
        <v>51.406810999999998</v>
      </c>
      <c r="C541">
        <v>51.648746000000003</v>
      </c>
      <c r="D541">
        <v>51.236561000000002</v>
      </c>
      <c r="E541">
        <v>51.648746000000003</v>
      </c>
      <c r="F541">
        <v>37.523899</v>
      </c>
      <c r="G541">
        <v>3233610</v>
      </c>
      <c r="H541" s="22">
        <v>539</v>
      </c>
      <c r="I541" s="23">
        <f t="shared" si="17"/>
        <v>43412</v>
      </c>
      <c r="J541" s="22">
        <f t="shared" si="16"/>
        <v>79.964157</v>
      </c>
    </row>
    <row r="542" spans="1:10" x14ac:dyDescent="0.25">
      <c r="A542" s="20">
        <v>40963</v>
      </c>
      <c r="B542">
        <v>51.469535999999998</v>
      </c>
      <c r="C542">
        <v>51.836917999999997</v>
      </c>
      <c r="D542">
        <v>51.469535999999998</v>
      </c>
      <c r="E542">
        <v>51.532257000000001</v>
      </c>
      <c r="F542">
        <v>37.439261999999999</v>
      </c>
      <c r="G542">
        <v>4893325</v>
      </c>
      <c r="H542" s="22">
        <v>540</v>
      </c>
      <c r="I542" s="23">
        <f t="shared" si="17"/>
        <v>43411</v>
      </c>
      <c r="J542" s="22">
        <f t="shared" si="16"/>
        <v>79.659499999999994</v>
      </c>
    </row>
    <row r="543" spans="1:10" x14ac:dyDescent="0.25">
      <c r="A543" s="20">
        <v>40966</v>
      </c>
      <c r="B543">
        <v>49.193545999999998</v>
      </c>
      <c r="C543">
        <v>49.507168</v>
      </c>
      <c r="D543">
        <v>49.175629000000001</v>
      </c>
      <c r="E543">
        <v>49.327956999999998</v>
      </c>
      <c r="F543">
        <v>37.439261999999999</v>
      </c>
      <c r="G543">
        <v>3323225</v>
      </c>
      <c r="H543" s="22">
        <v>541</v>
      </c>
      <c r="I543" s="23">
        <f t="shared" si="17"/>
        <v>43410</v>
      </c>
      <c r="J543" s="22">
        <f t="shared" si="16"/>
        <v>78.781363999999996</v>
      </c>
    </row>
    <row r="544" spans="1:10" x14ac:dyDescent="0.25">
      <c r="A544" s="20">
        <v>40967</v>
      </c>
      <c r="B544">
        <v>49.238349999999997</v>
      </c>
      <c r="C544">
        <v>49.578854</v>
      </c>
      <c r="D544">
        <v>49.094982000000002</v>
      </c>
      <c r="E544">
        <v>49.516128999999999</v>
      </c>
      <c r="F544">
        <v>37.582087999999999</v>
      </c>
      <c r="G544">
        <v>3315636</v>
      </c>
      <c r="H544" s="22">
        <v>542</v>
      </c>
      <c r="I544" s="23">
        <f t="shared" si="17"/>
        <v>43409</v>
      </c>
      <c r="J544" s="22">
        <f t="shared" si="16"/>
        <v>79.955200000000005</v>
      </c>
    </row>
    <row r="545" spans="1:10" x14ac:dyDescent="0.25">
      <c r="A545" s="20">
        <v>40968</v>
      </c>
      <c r="B545">
        <v>49.166668000000001</v>
      </c>
      <c r="C545">
        <v>49.363799999999998</v>
      </c>
      <c r="D545">
        <v>48.817203999999997</v>
      </c>
      <c r="E545">
        <v>48.844085999999997</v>
      </c>
      <c r="F545">
        <v>37.072009999999999</v>
      </c>
      <c r="G545">
        <v>3194215</v>
      </c>
      <c r="H545" s="22">
        <v>543</v>
      </c>
      <c r="I545" s="23">
        <f t="shared" si="17"/>
        <v>43406</v>
      </c>
      <c r="J545" s="22">
        <f t="shared" si="16"/>
        <v>78.136200000000002</v>
      </c>
    </row>
    <row r="546" spans="1:10" x14ac:dyDescent="0.25">
      <c r="A546" s="20">
        <v>40969</v>
      </c>
      <c r="B546">
        <v>48.808242999999997</v>
      </c>
      <c r="C546">
        <v>49.023296000000002</v>
      </c>
      <c r="D546">
        <v>48.781360999999997</v>
      </c>
      <c r="E546">
        <v>48.897849999999998</v>
      </c>
      <c r="F546">
        <v>37.112819999999999</v>
      </c>
      <c r="G546">
        <v>1881799</v>
      </c>
      <c r="H546" s="22">
        <v>544</v>
      </c>
      <c r="I546" s="23">
        <f t="shared" si="17"/>
        <v>43405</v>
      </c>
      <c r="J546" s="22">
        <f t="shared" si="16"/>
        <v>79.032257000000001</v>
      </c>
    </row>
    <row r="547" spans="1:10" x14ac:dyDescent="0.25">
      <c r="A547" s="20">
        <v>40970</v>
      </c>
      <c r="B547">
        <v>48.243729000000002</v>
      </c>
      <c r="C547">
        <v>48.557346000000003</v>
      </c>
      <c r="D547">
        <v>48.172043000000002</v>
      </c>
      <c r="E547">
        <v>48.405017999999998</v>
      </c>
      <c r="F547">
        <v>36.738770000000002</v>
      </c>
      <c r="G547">
        <v>2507987</v>
      </c>
      <c r="H547" s="22">
        <v>545</v>
      </c>
      <c r="I547" s="23">
        <f t="shared" si="17"/>
        <v>43404</v>
      </c>
      <c r="J547" s="22">
        <f t="shared" si="16"/>
        <v>78.369179000000003</v>
      </c>
    </row>
    <row r="548" spans="1:10" x14ac:dyDescent="0.25">
      <c r="A548" s="20">
        <v>40973</v>
      </c>
      <c r="B548">
        <v>48.844085999999997</v>
      </c>
      <c r="C548">
        <v>48.978496999999997</v>
      </c>
      <c r="D548">
        <v>48.709679000000001</v>
      </c>
      <c r="E548">
        <v>48.736561000000002</v>
      </c>
      <c r="F548">
        <v>36.990397999999999</v>
      </c>
      <c r="G548">
        <v>2409667</v>
      </c>
      <c r="H548" s="22">
        <v>546</v>
      </c>
      <c r="I548" s="23">
        <f t="shared" si="17"/>
        <v>43403</v>
      </c>
      <c r="J548" s="22">
        <f t="shared" si="16"/>
        <v>77.625450000000001</v>
      </c>
    </row>
    <row r="549" spans="1:10" x14ac:dyDescent="0.25">
      <c r="A549" s="20">
        <v>40974</v>
      </c>
      <c r="B549">
        <v>48.189964000000003</v>
      </c>
      <c r="C549">
        <v>48.279572000000002</v>
      </c>
      <c r="D549">
        <v>47.679211000000002</v>
      </c>
      <c r="E549">
        <v>47.768818000000003</v>
      </c>
      <c r="F549">
        <v>36.255898000000002</v>
      </c>
      <c r="G549">
        <v>3621085</v>
      </c>
      <c r="H549" s="22">
        <v>547</v>
      </c>
      <c r="I549" s="23">
        <f t="shared" si="17"/>
        <v>43402</v>
      </c>
      <c r="J549" s="22">
        <f t="shared" si="16"/>
        <v>77.141578999999993</v>
      </c>
    </row>
    <row r="550" spans="1:10" x14ac:dyDescent="0.25">
      <c r="A550" s="20">
        <v>40975</v>
      </c>
      <c r="B550">
        <v>47.741936000000003</v>
      </c>
      <c r="C550">
        <v>48.234768000000003</v>
      </c>
      <c r="D550">
        <v>47.715054000000002</v>
      </c>
      <c r="E550">
        <v>47.921146</v>
      </c>
      <c r="F550">
        <v>36.371521000000001</v>
      </c>
      <c r="G550">
        <v>2621038</v>
      </c>
      <c r="H550" s="22">
        <v>548</v>
      </c>
      <c r="I550" s="23">
        <f t="shared" si="17"/>
        <v>43399</v>
      </c>
      <c r="J550" s="22">
        <f t="shared" si="16"/>
        <v>76.424728000000002</v>
      </c>
    </row>
    <row r="551" spans="1:10" x14ac:dyDescent="0.25">
      <c r="A551" s="20">
        <v>40976</v>
      </c>
      <c r="B551">
        <v>48.297488999999999</v>
      </c>
      <c r="C551">
        <v>48.646954000000001</v>
      </c>
      <c r="D551">
        <v>48.136200000000002</v>
      </c>
      <c r="E551">
        <v>48.503585999999999</v>
      </c>
      <c r="F551">
        <v>36.813575999999998</v>
      </c>
      <c r="G551">
        <v>2188699</v>
      </c>
      <c r="H551" s="22">
        <v>549</v>
      </c>
      <c r="I551" s="23">
        <f t="shared" si="17"/>
        <v>43398</v>
      </c>
      <c r="J551" s="22">
        <f t="shared" si="16"/>
        <v>76.827956999999998</v>
      </c>
    </row>
    <row r="552" spans="1:10" x14ac:dyDescent="0.25">
      <c r="A552" s="20">
        <v>40977</v>
      </c>
      <c r="B552">
        <v>48.700718000000002</v>
      </c>
      <c r="C552">
        <v>48.862006999999998</v>
      </c>
      <c r="D552">
        <v>48.629032000000002</v>
      </c>
      <c r="E552">
        <v>48.772399999999998</v>
      </c>
      <c r="F552">
        <v>37.017605000000003</v>
      </c>
      <c r="G552">
        <v>1777676</v>
      </c>
      <c r="H552" s="22">
        <v>550</v>
      </c>
      <c r="I552" s="23">
        <f t="shared" si="17"/>
        <v>43397</v>
      </c>
      <c r="J552" s="22">
        <f t="shared" si="16"/>
        <v>75.492828000000003</v>
      </c>
    </row>
    <row r="553" spans="1:10" x14ac:dyDescent="0.25">
      <c r="A553" s="20">
        <v>40980</v>
      </c>
      <c r="B553">
        <v>48.933692999999998</v>
      </c>
      <c r="C553">
        <v>49.086021000000002</v>
      </c>
      <c r="D553">
        <v>48.808242999999997</v>
      </c>
      <c r="E553">
        <v>48.996414000000001</v>
      </c>
      <c r="F553">
        <v>37.187629999999999</v>
      </c>
      <c r="G553">
        <v>1701230</v>
      </c>
      <c r="H553" s="22">
        <v>551</v>
      </c>
      <c r="I553" s="23">
        <f t="shared" si="17"/>
        <v>43396</v>
      </c>
      <c r="J553" s="22">
        <f t="shared" si="16"/>
        <v>78.862007000000006</v>
      </c>
    </row>
    <row r="554" spans="1:10" x14ac:dyDescent="0.25">
      <c r="A554" s="20">
        <v>40981</v>
      </c>
      <c r="B554">
        <v>48.969535999999998</v>
      </c>
      <c r="C554">
        <v>49.220427999999998</v>
      </c>
      <c r="D554">
        <v>48.906810999999998</v>
      </c>
      <c r="E554">
        <v>49.121864000000002</v>
      </c>
      <c r="F554">
        <v>37.282848000000001</v>
      </c>
      <c r="G554">
        <v>1937153</v>
      </c>
      <c r="H554" s="22">
        <v>552</v>
      </c>
      <c r="I554" s="23">
        <f t="shared" si="17"/>
        <v>43395</v>
      </c>
      <c r="J554" s="22">
        <f t="shared" si="16"/>
        <v>78.046593000000001</v>
      </c>
    </row>
    <row r="555" spans="1:10" x14ac:dyDescent="0.25">
      <c r="A555" s="20">
        <v>40982</v>
      </c>
      <c r="B555">
        <v>48.969535999999998</v>
      </c>
      <c r="C555">
        <v>49.086021000000002</v>
      </c>
      <c r="D555">
        <v>48.503585999999999</v>
      </c>
      <c r="E555">
        <v>48.629032000000002</v>
      </c>
      <c r="F555">
        <v>36.908794</v>
      </c>
      <c r="G555">
        <v>2505085</v>
      </c>
      <c r="H555" s="22">
        <v>553</v>
      </c>
      <c r="I555" s="23">
        <f t="shared" si="17"/>
        <v>43392</v>
      </c>
      <c r="J555" s="22">
        <f t="shared" si="16"/>
        <v>78.127243000000007</v>
      </c>
    </row>
    <row r="556" spans="1:10" x14ac:dyDescent="0.25">
      <c r="A556" s="20">
        <v>40983</v>
      </c>
      <c r="B556">
        <v>48.646954000000001</v>
      </c>
      <c r="C556">
        <v>48.915770999999999</v>
      </c>
      <c r="D556">
        <v>48.467742999999999</v>
      </c>
      <c r="E556">
        <v>48.664875000000002</v>
      </c>
      <c r="F556">
        <v>36.935997</v>
      </c>
      <c r="G556">
        <v>2758975</v>
      </c>
      <c r="H556" s="22">
        <v>554</v>
      </c>
      <c r="I556" s="23">
        <f t="shared" si="17"/>
        <v>43391</v>
      </c>
      <c r="J556" s="22">
        <f t="shared" si="16"/>
        <v>77.275986000000003</v>
      </c>
    </row>
    <row r="557" spans="1:10" x14ac:dyDescent="0.25">
      <c r="A557" s="20">
        <v>40984</v>
      </c>
      <c r="B557">
        <v>48.844085999999997</v>
      </c>
      <c r="C557">
        <v>49.121864000000002</v>
      </c>
      <c r="D557">
        <v>48.799281999999998</v>
      </c>
      <c r="E557">
        <v>49.094982000000002</v>
      </c>
      <c r="F557">
        <v>37.262439999999998</v>
      </c>
      <c r="G557">
        <v>2635769</v>
      </c>
      <c r="H557" s="22">
        <v>555</v>
      </c>
      <c r="I557" s="23">
        <f t="shared" si="17"/>
        <v>43390</v>
      </c>
      <c r="J557" s="22">
        <f t="shared" si="16"/>
        <v>76.415771000000007</v>
      </c>
    </row>
    <row r="558" spans="1:10" x14ac:dyDescent="0.25">
      <c r="A558" s="20">
        <v>40987</v>
      </c>
      <c r="B558">
        <v>49.166668000000001</v>
      </c>
      <c r="C558">
        <v>49.919353000000001</v>
      </c>
      <c r="D558">
        <v>49.121864000000002</v>
      </c>
      <c r="E558">
        <v>49.775986000000003</v>
      </c>
      <c r="F558">
        <v>37.779311999999997</v>
      </c>
      <c r="G558">
        <v>3826987</v>
      </c>
      <c r="H558" s="22">
        <v>556</v>
      </c>
      <c r="I558" s="23">
        <f t="shared" si="17"/>
        <v>43389</v>
      </c>
      <c r="J558" s="22">
        <f t="shared" si="16"/>
        <v>76.810035999999997</v>
      </c>
    </row>
    <row r="559" spans="1:10" x14ac:dyDescent="0.25">
      <c r="A559" s="20">
        <v>40988</v>
      </c>
      <c r="B559">
        <v>49.551971000000002</v>
      </c>
      <c r="C559">
        <v>49.847672000000003</v>
      </c>
      <c r="D559">
        <v>49.498207000000001</v>
      </c>
      <c r="E559">
        <v>49.695338999999997</v>
      </c>
      <c r="F559">
        <v>37.718097999999998</v>
      </c>
      <c r="G559">
        <v>7870032</v>
      </c>
      <c r="H559" s="22">
        <v>557</v>
      </c>
      <c r="I559" s="23">
        <f t="shared" si="17"/>
        <v>43388</v>
      </c>
      <c r="J559" s="22">
        <f t="shared" si="16"/>
        <v>74.507171999999997</v>
      </c>
    </row>
    <row r="560" spans="1:10" x14ac:dyDescent="0.25">
      <c r="A560" s="20">
        <v>40989</v>
      </c>
      <c r="B560">
        <v>49.605736</v>
      </c>
      <c r="C560">
        <v>49.740143000000003</v>
      </c>
      <c r="D560">
        <v>49.408603999999997</v>
      </c>
      <c r="E560">
        <v>49.587814000000002</v>
      </c>
      <c r="F560">
        <v>37.636496999999999</v>
      </c>
      <c r="G560">
        <v>3146004</v>
      </c>
      <c r="H560" s="22">
        <v>558</v>
      </c>
      <c r="I560" s="23">
        <f t="shared" si="17"/>
        <v>43385</v>
      </c>
      <c r="J560" s="22">
        <f t="shared" si="16"/>
        <v>74.175629000000001</v>
      </c>
    </row>
    <row r="561" spans="1:10" x14ac:dyDescent="0.25">
      <c r="A561" s="20">
        <v>40990</v>
      </c>
      <c r="B561">
        <v>49.193545999999998</v>
      </c>
      <c r="C561">
        <v>49.623657000000001</v>
      </c>
      <c r="D561">
        <v>49.193545999999998</v>
      </c>
      <c r="E561">
        <v>49.507168</v>
      </c>
      <c r="F561">
        <v>37.575282999999999</v>
      </c>
      <c r="G561">
        <v>2743240</v>
      </c>
      <c r="H561" s="22">
        <v>559</v>
      </c>
      <c r="I561" s="23">
        <f t="shared" si="17"/>
        <v>43384</v>
      </c>
      <c r="J561" s="22">
        <f t="shared" si="16"/>
        <v>73.655913999999996</v>
      </c>
    </row>
    <row r="562" spans="1:10" x14ac:dyDescent="0.25">
      <c r="A562" s="20">
        <v>40991</v>
      </c>
      <c r="B562">
        <v>49.354838999999998</v>
      </c>
      <c r="C562">
        <v>49.560932000000001</v>
      </c>
      <c r="D562">
        <v>49.274192999999997</v>
      </c>
      <c r="E562">
        <v>49.516128999999999</v>
      </c>
      <c r="F562">
        <v>37.582087999999999</v>
      </c>
      <c r="G562">
        <v>2386120</v>
      </c>
      <c r="H562" s="22">
        <v>560</v>
      </c>
      <c r="I562" s="23">
        <f t="shared" si="17"/>
        <v>43383</v>
      </c>
      <c r="J562" s="22">
        <f t="shared" si="16"/>
        <v>75.618279000000001</v>
      </c>
    </row>
    <row r="563" spans="1:10" x14ac:dyDescent="0.25">
      <c r="A563" s="20">
        <v>40994</v>
      </c>
      <c r="B563">
        <v>49.731181999999997</v>
      </c>
      <c r="C563">
        <v>49.892471</v>
      </c>
      <c r="D563">
        <v>49.641579</v>
      </c>
      <c r="E563">
        <v>49.874554000000003</v>
      </c>
      <c r="F563">
        <v>37.854126000000001</v>
      </c>
      <c r="G563">
        <v>2039267</v>
      </c>
      <c r="H563" s="22">
        <v>561</v>
      </c>
      <c r="I563" s="23">
        <f t="shared" si="17"/>
        <v>43382</v>
      </c>
      <c r="J563" s="22">
        <f t="shared" si="16"/>
        <v>76.236557000000005</v>
      </c>
    </row>
    <row r="564" spans="1:10" x14ac:dyDescent="0.25">
      <c r="A564" s="20">
        <v>40995</v>
      </c>
      <c r="B564">
        <v>49.525089000000001</v>
      </c>
      <c r="C564">
        <v>49.686377999999998</v>
      </c>
      <c r="D564">
        <v>49.408603999999997</v>
      </c>
      <c r="E564">
        <v>49.632613999999997</v>
      </c>
      <c r="F564">
        <v>37.670498000000002</v>
      </c>
      <c r="G564">
        <v>2488903</v>
      </c>
      <c r="H564" s="22">
        <v>562</v>
      </c>
      <c r="I564" s="23">
        <f t="shared" si="17"/>
        <v>43381</v>
      </c>
      <c r="J564" s="22">
        <f t="shared" si="16"/>
        <v>76.397850000000005</v>
      </c>
    </row>
    <row r="565" spans="1:10" x14ac:dyDescent="0.25">
      <c r="A565" s="20">
        <v>40996</v>
      </c>
      <c r="B565">
        <v>49.811829000000003</v>
      </c>
      <c r="C565">
        <v>49.820788999999998</v>
      </c>
      <c r="D565">
        <v>49.390681999999998</v>
      </c>
      <c r="E565">
        <v>49.632613999999997</v>
      </c>
      <c r="F565">
        <v>37.670498000000002</v>
      </c>
      <c r="G565">
        <v>1956348</v>
      </c>
      <c r="H565" s="22">
        <v>563</v>
      </c>
      <c r="I565" s="23">
        <f t="shared" si="17"/>
        <v>43378</v>
      </c>
      <c r="J565" s="22">
        <f t="shared" si="16"/>
        <v>76.621864000000002</v>
      </c>
    </row>
    <row r="566" spans="1:10" x14ac:dyDescent="0.25">
      <c r="A566" s="20">
        <v>40997</v>
      </c>
      <c r="B566">
        <v>49.050179</v>
      </c>
      <c r="C566">
        <v>49.444443</v>
      </c>
      <c r="D566">
        <v>49.014336</v>
      </c>
      <c r="E566">
        <v>49.444443</v>
      </c>
      <c r="F566">
        <v>37.527672000000003</v>
      </c>
      <c r="G566">
        <v>2172517</v>
      </c>
      <c r="H566" s="22">
        <v>564</v>
      </c>
      <c r="I566" s="23">
        <f t="shared" si="17"/>
        <v>43377</v>
      </c>
      <c r="J566" s="22">
        <f t="shared" si="16"/>
        <v>76.926520999999994</v>
      </c>
    </row>
    <row r="567" spans="1:10" x14ac:dyDescent="0.25">
      <c r="A567" s="20">
        <v>40998</v>
      </c>
      <c r="B567">
        <v>49.516128999999999</v>
      </c>
      <c r="C567">
        <v>49.749104000000003</v>
      </c>
      <c r="D567">
        <v>49.283154000000003</v>
      </c>
      <c r="E567">
        <v>49.650539000000002</v>
      </c>
      <c r="F567">
        <v>37.684097000000001</v>
      </c>
      <c r="G567">
        <v>2752949</v>
      </c>
      <c r="H567" s="22">
        <v>565</v>
      </c>
      <c r="I567" s="23">
        <f t="shared" si="17"/>
        <v>43376</v>
      </c>
      <c r="J567" s="22">
        <f t="shared" si="16"/>
        <v>78.360213999999999</v>
      </c>
    </row>
    <row r="568" spans="1:10" x14ac:dyDescent="0.25">
      <c r="A568" s="20">
        <v>41001</v>
      </c>
      <c r="B568">
        <v>49.919353000000001</v>
      </c>
      <c r="C568">
        <v>50.600357000000002</v>
      </c>
      <c r="D568">
        <v>49.838711000000004</v>
      </c>
      <c r="E568">
        <v>50.448028999999998</v>
      </c>
      <c r="F568">
        <v>38.289386999999998</v>
      </c>
      <c r="G568">
        <v>2317486</v>
      </c>
      <c r="H568" s="22">
        <v>566</v>
      </c>
      <c r="I568" s="23">
        <f t="shared" si="17"/>
        <v>43375</v>
      </c>
      <c r="J568" s="22">
        <f t="shared" si="16"/>
        <v>77.365593000000004</v>
      </c>
    </row>
    <row r="569" spans="1:10" x14ac:dyDescent="0.25">
      <c r="A569" s="20">
        <v>41002</v>
      </c>
      <c r="B569">
        <v>50.465949999999999</v>
      </c>
      <c r="C569">
        <v>50.510753999999999</v>
      </c>
      <c r="D569">
        <v>49.982078999999999</v>
      </c>
      <c r="E569">
        <v>50.098564000000003</v>
      </c>
      <c r="F569">
        <v>38.024143000000002</v>
      </c>
      <c r="G569">
        <v>2465132</v>
      </c>
      <c r="H569" s="22">
        <v>567</v>
      </c>
      <c r="I569" s="23">
        <f t="shared" si="17"/>
        <v>43374</v>
      </c>
      <c r="J569" s="22">
        <f t="shared" si="16"/>
        <v>77.356628000000001</v>
      </c>
    </row>
    <row r="570" spans="1:10" x14ac:dyDescent="0.25">
      <c r="A570" s="20">
        <v>41003</v>
      </c>
      <c r="B570">
        <v>49.471325</v>
      </c>
      <c r="C570">
        <v>49.632613999999997</v>
      </c>
      <c r="D570">
        <v>49.103943000000001</v>
      </c>
      <c r="E570">
        <v>49.354838999999998</v>
      </c>
      <c r="F570">
        <v>37.459667000000003</v>
      </c>
      <c r="G570">
        <v>3955550</v>
      </c>
      <c r="H570" s="22">
        <v>568</v>
      </c>
      <c r="I570" s="23">
        <f t="shared" si="17"/>
        <v>43371</v>
      </c>
      <c r="J570" s="22">
        <f t="shared" si="16"/>
        <v>77.204300000000003</v>
      </c>
    </row>
    <row r="571" spans="1:10" x14ac:dyDescent="0.25">
      <c r="A571" s="20">
        <v>41004</v>
      </c>
      <c r="B571">
        <v>49.130825000000002</v>
      </c>
      <c r="C571">
        <v>49.283154000000003</v>
      </c>
      <c r="D571">
        <v>48.978496999999997</v>
      </c>
      <c r="E571">
        <v>49.139786000000001</v>
      </c>
      <c r="F571">
        <v>37.296444000000001</v>
      </c>
      <c r="G571">
        <v>1642752</v>
      </c>
      <c r="H571" s="22">
        <v>569</v>
      </c>
      <c r="I571" s="23">
        <f t="shared" si="17"/>
        <v>43370</v>
      </c>
      <c r="J571" s="22">
        <f t="shared" si="16"/>
        <v>77.159499999999994</v>
      </c>
    </row>
    <row r="572" spans="1:10" x14ac:dyDescent="0.25">
      <c r="A572" s="20">
        <v>41008</v>
      </c>
      <c r="B572">
        <v>49.157707000000002</v>
      </c>
      <c r="C572">
        <v>49.202511000000001</v>
      </c>
      <c r="D572">
        <v>48.835124999999998</v>
      </c>
      <c r="E572">
        <v>49.032257000000001</v>
      </c>
      <c r="F572">
        <v>37.214832000000001</v>
      </c>
      <c r="G572">
        <v>1331946</v>
      </c>
      <c r="H572" s="22">
        <v>570</v>
      </c>
      <c r="I572" s="23">
        <f t="shared" si="17"/>
        <v>43369</v>
      </c>
      <c r="J572" s="22">
        <f t="shared" si="16"/>
        <v>77.428314</v>
      </c>
    </row>
    <row r="573" spans="1:10" x14ac:dyDescent="0.25">
      <c r="A573" s="20">
        <v>41009</v>
      </c>
      <c r="B573">
        <v>49.032257000000001</v>
      </c>
      <c r="C573">
        <v>49.193545999999998</v>
      </c>
      <c r="D573">
        <v>48.602150000000002</v>
      </c>
      <c r="E573">
        <v>48.611111000000001</v>
      </c>
      <c r="F573">
        <v>36.895187</v>
      </c>
      <c r="G573">
        <v>3939703</v>
      </c>
      <c r="H573" s="22">
        <v>571</v>
      </c>
      <c r="I573" s="23">
        <f t="shared" si="17"/>
        <v>43368</v>
      </c>
      <c r="J573" s="22">
        <f t="shared" si="16"/>
        <v>76.971328999999997</v>
      </c>
    </row>
    <row r="574" spans="1:10" x14ac:dyDescent="0.25">
      <c r="A574" s="20">
        <v>41010</v>
      </c>
      <c r="B574">
        <v>48.566307000000002</v>
      </c>
      <c r="C574">
        <v>48.960571000000002</v>
      </c>
      <c r="D574">
        <v>48.548386000000001</v>
      </c>
      <c r="E574">
        <v>48.718639000000003</v>
      </c>
      <c r="F574">
        <v>36.976807000000001</v>
      </c>
      <c r="G574">
        <v>5087174</v>
      </c>
      <c r="H574" s="22">
        <v>572</v>
      </c>
      <c r="I574" s="23">
        <f t="shared" si="17"/>
        <v>43367</v>
      </c>
      <c r="J574" s="22">
        <f t="shared" si="16"/>
        <v>76.424728000000002</v>
      </c>
    </row>
    <row r="575" spans="1:10" x14ac:dyDescent="0.25">
      <c r="A575" s="20">
        <v>41011</v>
      </c>
      <c r="B575">
        <v>48.853045999999999</v>
      </c>
      <c r="C575">
        <v>49.310035999999997</v>
      </c>
      <c r="D575">
        <v>48.844085999999997</v>
      </c>
      <c r="E575">
        <v>49.283154000000003</v>
      </c>
      <c r="F575">
        <v>37.405262</v>
      </c>
      <c r="G575">
        <v>3215642</v>
      </c>
      <c r="H575" s="22">
        <v>573</v>
      </c>
      <c r="I575" s="23">
        <f t="shared" si="17"/>
        <v>43364</v>
      </c>
      <c r="J575" s="22">
        <f t="shared" si="16"/>
        <v>76.577065000000005</v>
      </c>
    </row>
    <row r="576" spans="1:10" x14ac:dyDescent="0.25">
      <c r="A576" s="20">
        <v>41012</v>
      </c>
      <c r="B576">
        <v>48.664875000000002</v>
      </c>
      <c r="C576">
        <v>48.844085999999997</v>
      </c>
      <c r="D576">
        <v>48.440860999999998</v>
      </c>
      <c r="E576">
        <v>48.682796000000003</v>
      </c>
      <c r="F576">
        <v>36.949593</v>
      </c>
      <c r="G576">
        <v>3931668</v>
      </c>
      <c r="H576" s="22">
        <v>574</v>
      </c>
      <c r="I576" s="23">
        <f t="shared" si="17"/>
        <v>43363</v>
      </c>
      <c r="J576" s="22">
        <f t="shared" si="16"/>
        <v>77.034049999999993</v>
      </c>
    </row>
    <row r="577" spans="1:10" x14ac:dyDescent="0.25">
      <c r="A577" s="20">
        <v>41015</v>
      </c>
      <c r="B577">
        <v>48.897849999999998</v>
      </c>
      <c r="C577">
        <v>49.489246000000001</v>
      </c>
      <c r="D577">
        <v>48.808242999999997</v>
      </c>
      <c r="E577">
        <v>49.462364000000001</v>
      </c>
      <c r="F577">
        <v>37.541279000000003</v>
      </c>
      <c r="G577">
        <v>5954306</v>
      </c>
      <c r="H577" s="22">
        <v>575</v>
      </c>
      <c r="I577" s="23">
        <f t="shared" si="17"/>
        <v>43362</v>
      </c>
      <c r="J577" s="22">
        <f t="shared" si="16"/>
        <v>76.075271999999998</v>
      </c>
    </row>
    <row r="578" spans="1:10" x14ac:dyDescent="0.25">
      <c r="A578" s="20">
        <v>41016</v>
      </c>
      <c r="B578">
        <v>49.426521000000001</v>
      </c>
      <c r="C578">
        <v>49.991039000000001</v>
      </c>
      <c r="D578">
        <v>49.399642999999998</v>
      </c>
      <c r="E578">
        <v>49.829749999999997</v>
      </c>
      <c r="F578">
        <v>37.820121999999998</v>
      </c>
      <c r="G578">
        <v>3665614</v>
      </c>
      <c r="H578" s="22">
        <v>576</v>
      </c>
      <c r="I578" s="23">
        <f t="shared" si="17"/>
        <v>43361</v>
      </c>
      <c r="J578" s="22">
        <f t="shared" si="16"/>
        <v>76.191756999999996</v>
      </c>
    </row>
    <row r="579" spans="1:10" x14ac:dyDescent="0.25">
      <c r="A579" s="20">
        <v>41017</v>
      </c>
      <c r="B579">
        <v>49.372760999999997</v>
      </c>
      <c r="C579">
        <v>49.910392999999999</v>
      </c>
      <c r="D579">
        <v>49.372760999999997</v>
      </c>
      <c r="E579">
        <v>49.686377999999998</v>
      </c>
      <c r="F579">
        <v>37.711303999999998</v>
      </c>
      <c r="G579">
        <v>2892226</v>
      </c>
      <c r="H579" s="22">
        <v>577</v>
      </c>
      <c r="I579" s="23">
        <f t="shared" si="17"/>
        <v>43360</v>
      </c>
      <c r="J579" s="22">
        <f t="shared" ref="J579:J642" si="18">INDEX(E:E,$O$2-H579)</f>
        <v>76.281363999999996</v>
      </c>
    </row>
    <row r="580" spans="1:10" x14ac:dyDescent="0.25">
      <c r="A580" s="20">
        <v>41018</v>
      </c>
      <c r="B580">
        <v>49.587814000000002</v>
      </c>
      <c r="C580">
        <v>49.955196000000001</v>
      </c>
      <c r="D580">
        <v>49.453403000000002</v>
      </c>
      <c r="E580">
        <v>49.704300000000003</v>
      </c>
      <c r="F580">
        <v>37.724907000000002</v>
      </c>
      <c r="G580">
        <v>3742618</v>
      </c>
      <c r="H580" s="22">
        <v>578</v>
      </c>
      <c r="I580" s="23">
        <f t="shared" si="17"/>
        <v>43357</v>
      </c>
      <c r="J580" s="22">
        <f t="shared" si="18"/>
        <v>76.362007000000006</v>
      </c>
    </row>
    <row r="581" spans="1:10" x14ac:dyDescent="0.25">
      <c r="A581" s="20">
        <v>41019</v>
      </c>
      <c r="B581">
        <v>50.430107</v>
      </c>
      <c r="C581">
        <v>50.663082000000003</v>
      </c>
      <c r="D581">
        <v>50.322581999999997</v>
      </c>
      <c r="E581">
        <v>50.519714</v>
      </c>
      <c r="F581">
        <v>38.343795999999998</v>
      </c>
      <c r="G581">
        <v>2694136</v>
      </c>
      <c r="H581" s="22">
        <v>579</v>
      </c>
      <c r="I581" s="23">
        <f t="shared" ref="I581:I644" si="19">INDEX(A:A,$O$2-H581)</f>
        <v>43356</v>
      </c>
      <c r="J581" s="22">
        <f t="shared" si="18"/>
        <v>76.433693000000005</v>
      </c>
    </row>
    <row r="582" spans="1:10" x14ac:dyDescent="0.25">
      <c r="A582" s="20">
        <v>41022</v>
      </c>
      <c r="B582">
        <v>49.829749999999997</v>
      </c>
      <c r="C582">
        <v>50</v>
      </c>
      <c r="D582">
        <v>49.498207000000001</v>
      </c>
      <c r="E582">
        <v>49.838711000000004</v>
      </c>
      <c r="F582">
        <v>37.826923000000001</v>
      </c>
      <c r="G582">
        <v>2241486</v>
      </c>
      <c r="H582" s="22">
        <v>580</v>
      </c>
      <c r="I582" s="23">
        <f t="shared" si="19"/>
        <v>43355</v>
      </c>
      <c r="J582" s="22">
        <f t="shared" si="18"/>
        <v>75.654121000000004</v>
      </c>
    </row>
    <row r="583" spans="1:10" x14ac:dyDescent="0.25">
      <c r="A583" s="20">
        <v>41023</v>
      </c>
      <c r="B583">
        <v>49.121864000000002</v>
      </c>
      <c r="C583">
        <v>49.381720999999999</v>
      </c>
      <c r="D583">
        <v>48.987453000000002</v>
      </c>
      <c r="E583">
        <v>49.112904</v>
      </c>
      <c r="F583">
        <v>37.276038999999997</v>
      </c>
      <c r="G583">
        <v>2953271</v>
      </c>
      <c r="H583" s="22">
        <v>581</v>
      </c>
      <c r="I583" s="23">
        <f t="shared" si="19"/>
        <v>43354</v>
      </c>
      <c r="J583" s="22">
        <f t="shared" si="18"/>
        <v>75.241935999999995</v>
      </c>
    </row>
    <row r="584" spans="1:10" x14ac:dyDescent="0.25">
      <c r="A584" s="20">
        <v>41024</v>
      </c>
      <c r="B584">
        <v>48.915770999999999</v>
      </c>
      <c r="C584">
        <v>49.336917999999997</v>
      </c>
      <c r="D584">
        <v>48.790320999999999</v>
      </c>
      <c r="E584">
        <v>49.148746000000003</v>
      </c>
      <c r="F584">
        <v>37.303246000000001</v>
      </c>
      <c r="G584">
        <v>2556533</v>
      </c>
      <c r="H584" s="22">
        <v>582</v>
      </c>
      <c r="I584" s="23">
        <f t="shared" si="19"/>
        <v>43353</v>
      </c>
      <c r="J584" s="22">
        <f t="shared" si="18"/>
        <v>73.951614000000006</v>
      </c>
    </row>
    <row r="585" spans="1:10" x14ac:dyDescent="0.25">
      <c r="A585" s="20">
        <v>41025</v>
      </c>
      <c r="B585">
        <v>49.220427999999998</v>
      </c>
      <c r="C585">
        <v>49.462364000000001</v>
      </c>
      <c r="D585">
        <v>49.103943000000001</v>
      </c>
      <c r="E585">
        <v>49.381720999999999</v>
      </c>
      <c r="F585">
        <v>37.480072</v>
      </c>
      <c r="G585">
        <v>1794751</v>
      </c>
      <c r="H585" s="22">
        <v>583</v>
      </c>
      <c r="I585" s="23">
        <f t="shared" si="19"/>
        <v>43350</v>
      </c>
      <c r="J585" s="22">
        <f t="shared" si="18"/>
        <v>73.279572000000002</v>
      </c>
    </row>
    <row r="586" spans="1:10" x14ac:dyDescent="0.25">
      <c r="A586" s="20">
        <v>41026</v>
      </c>
      <c r="B586">
        <v>49.444443</v>
      </c>
      <c r="C586">
        <v>49.587814000000002</v>
      </c>
      <c r="D586">
        <v>49.274192999999997</v>
      </c>
      <c r="E586">
        <v>49.301074999999997</v>
      </c>
      <c r="F586">
        <v>37.418864999999997</v>
      </c>
      <c r="G586">
        <v>1772654</v>
      </c>
      <c r="H586" s="22">
        <v>584</v>
      </c>
      <c r="I586" s="23">
        <f t="shared" si="19"/>
        <v>43349</v>
      </c>
      <c r="J586" s="22">
        <f t="shared" si="18"/>
        <v>73.064514000000003</v>
      </c>
    </row>
    <row r="587" spans="1:10" x14ac:dyDescent="0.25">
      <c r="A587" s="20">
        <v>41029</v>
      </c>
      <c r="B587">
        <v>49.578854</v>
      </c>
      <c r="C587">
        <v>49.605736</v>
      </c>
      <c r="D587">
        <v>49.283154000000003</v>
      </c>
      <c r="E587">
        <v>49.435485999999997</v>
      </c>
      <c r="F587">
        <v>37.520873999999999</v>
      </c>
      <c r="G587">
        <v>1327036</v>
      </c>
      <c r="H587" s="22">
        <v>585</v>
      </c>
      <c r="I587" s="23">
        <f t="shared" si="19"/>
        <v>43348</v>
      </c>
      <c r="J587" s="22">
        <f t="shared" si="18"/>
        <v>73.566306999999995</v>
      </c>
    </row>
    <row r="588" spans="1:10" x14ac:dyDescent="0.25">
      <c r="A588" s="20">
        <v>41030</v>
      </c>
      <c r="B588">
        <v>49.534050000000001</v>
      </c>
      <c r="C588">
        <v>49.767024999999997</v>
      </c>
      <c r="D588">
        <v>49.327956999999998</v>
      </c>
      <c r="E588">
        <v>49.480286</v>
      </c>
      <c r="F588">
        <v>37.554881999999999</v>
      </c>
      <c r="G588">
        <v>1687615</v>
      </c>
      <c r="H588" s="22">
        <v>586</v>
      </c>
      <c r="I588" s="23">
        <f t="shared" si="19"/>
        <v>43347</v>
      </c>
      <c r="J588" s="22">
        <f t="shared" si="18"/>
        <v>73.978493</v>
      </c>
    </row>
    <row r="589" spans="1:10" x14ac:dyDescent="0.25">
      <c r="A589" s="20">
        <v>41031</v>
      </c>
      <c r="B589">
        <v>49.014336</v>
      </c>
      <c r="C589">
        <v>49.041218000000001</v>
      </c>
      <c r="D589">
        <v>48.655914000000003</v>
      </c>
      <c r="E589">
        <v>48.888888999999999</v>
      </c>
      <c r="F589">
        <v>37.106017999999999</v>
      </c>
      <c r="G589">
        <v>3386948</v>
      </c>
      <c r="H589" s="22">
        <v>587</v>
      </c>
      <c r="I589" s="23">
        <f t="shared" si="19"/>
        <v>43343</v>
      </c>
      <c r="J589" s="22">
        <f t="shared" si="18"/>
        <v>74.381720999999999</v>
      </c>
    </row>
    <row r="590" spans="1:10" x14ac:dyDescent="0.25">
      <c r="A590" s="20">
        <v>41032</v>
      </c>
      <c r="B590">
        <v>48.736561000000002</v>
      </c>
      <c r="C590">
        <v>48.799281999999998</v>
      </c>
      <c r="D590">
        <v>48.458781999999999</v>
      </c>
      <c r="E590">
        <v>48.629032000000002</v>
      </c>
      <c r="F590">
        <v>36.908794</v>
      </c>
      <c r="G590">
        <v>2564233</v>
      </c>
      <c r="H590" s="22">
        <v>588</v>
      </c>
      <c r="I590" s="23">
        <f t="shared" si="19"/>
        <v>43342</v>
      </c>
      <c r="J590" s="22">
        <f t="shared" si="18"/>
        <v>74.811829000000003</v>
      </c>
    </row>
    <row r="591" spans="1:10" x14ac:dyDescent="0.25">
      <c r="A591" s="20">
        <v>41033</v>
      </c>
      <c r="B591">
        <v>48.853045999999999</v>
      </c>
      <c r="C591">
        <v>48.969535999999998</v>
      </c>
      <c r="D591">
        <v>48.351253999999997</v>
      </c>
      <c r="E591">
        <v>48.476703999999998</v>
      </c>
      <c r="F591">
        <v>36.793174999999998</v>
      </c>
      <c r="G591">
        <v>2725718</v>
      </c>
      <c r="H591" s="22">
        <v>589</v>
      </c>
      <c r="I591" s="23">
        <f t="shared" si="19"/>
        <v>43341</v>
      </c>
      <c r="J591" s="22">
        <f t="shared" si="18"/>
        <v>74.973122000000004</v>
      </c>
    </row>
    <row r="592" spans="1:10" x14ac:dyDescent="0.25">
      <c r="A592" s="20">
        <v>41036</v>
      </c>
      <c r="B592">
        <v>48.485664</v>
      </c>
      <c r="C592">
        <v>48.826163999999999</v>
      </c>
      <c r="D592">
        <v>48.431899999999999</v>
      </c>
      <c r="E592">
        <v>48.718639000000003</v>
      </c>
      <c r="F592">
        <v>36.976807000000001</v>
      </c>
      <c r="G592">
        <v>1769976</v>
      </c>
      <c r="H592" s="22">
        <v>590</v>
      </c>
      <c r="I592" s="23">
        <f t="shared" si="19"/>
        <v>43340</v>
      </c>
      <c r="J592" s="22">
        <f t="shared" si="18"/>
        <v>75.098563999999996</v>
      </c>
    </row>
    <row r="593" spans="1:10" x14ac:dyDescent="0.25">
      <c r="A593" s="20">
        <v>41037</v>
      </c>
      <c r="B593">
        <v>48.413978999999998</v>
      </c>
      <c r="C593">
        <v>48.494624999999999</v>
      </c>
      <c r="D593">
        <v>48.109318000000002</v>
      </c>
      <c r="E593">
        <v>48.360213999999999</v>
      </c>
      <c r="F593">
        <v>36.704765000000002</v>
      </c>
      <c r="G593">
        <v>2955168</v>
      </c>
      <c r="H593" s="22">
        <v>591</v>
      </c>
      <c r="I593" s="23">
        <f t="shared" si="19"/>
        <v>43339</v>
      </c>
      <c r="J593" s="22">
        <f t="shared" si="18"/>
        <v>75.340500000000006</v>
      </c>
    </row>
    <row r="594" spans="1:10" x14ac:dyDescent="0.25">
      <c r="A594" s="20">
        <v>41038</v>
      </c>
      <c r="B594">
        <v>47.491039000000001</v>
      </c>
      <c r="C594">
        <v>47.885303</v>
      </c>
      <c r="D594">
        <v>47.401435999999997</v>
      </c>
      <c r="E594">
        <v>47.607529</v>
      </c>
      <c r="F594">
        <v>36.133479999999999</v>
      </c>
      <c r="G594">
        <v>2626283</v>
      </c>
      <c r="H594" s="22">
        <v>592</v>
      </c>
      <c r="I594" s="23">
        <f t="shared" si="19"/>
        <v>43336</v>
      </c>
      <c r="J594" s="22">
        <f t="shared" si="18"/>
        <v>75.044799999999995</v>
      </c>
    </row>
    <row r="595" spans="1:10" x14ac:dyDescent="0.25">
      <c r="A595" s="20">
        <v>41039</v>
      </c>
      <c r="B595">
        <v>47.491039000000001</v>
      </c>
      <c r="C595">
        <v>47.715054000000002</v>
      </c>
      <c r="D595">
        <v>47.356631999999998</v>
      </c>
      <c r="E595">
        <v>47.508960999999999</v>
      </c>
      <c r="F595">
        <v>36.058674000000003</v>
      </c>
      <c r="G595">
        <v>2371277</v>
      </c>
      <c r="H595" s="22">
        <v>593</v>
      </c>
      <c r="I595" s="23">
        <f t="shared" si="19"/>
        <v>43335</v>
      </c>
      <c r="J595" s="22">
        <f t="shared" si="18"/>
        <v>74.919357000000005</v>
      </c>
    </row>
    <row r="596" spans="1:10" x14ac:dyDescent="0.25">
      <c r="A596" s="20">
        <v>41040</v>
      </c>
      <c r="B596">
        <v>47.526882000000001</v>
      </c>
      <c r="C596">
        <v>48.019714</v>
      </c>
      <c r="D596">
        <v>47.508960999999999</v>
      </c>
      <c r="E596">
        <v>47.589607000000001</v>
      </c>
      <c r="F596">
        <v>36.119880999999999</v>
      </c>
      <c r="G596">
        <v>1395000</v>
      </c>
      <c r="H596" s="22">
        <v>594</v>
      </c>
      <c r="I596" s="23">
        <f t="shared" si="19"/>
        <v>43334</v>
      </c>
      <c r="J596" s="22">
        <f t="shared" si="18"/>
        <v>74.991034999999997</v>
      </c>
    </row>
    <row r="597" spans="1:10" x14ac:dyDescent="0.25">
      <c r="A597" s="20">
        <v>41043</v>
      </c>
      <c r="B597">
        <v>47.204300000000003</v>
      </c>
      <c r="C597">
        <v>47.419353000000001</v>
      </c>
      <c r="D597">
        <v>47.168461000000001</v>
      </c>
      <c r="E597">
        <v>47.177418000000003</v>
      </c>
      <c r="F597">
        <v>35.807034000000002</v>
      </c>
      <c r="G597">
        <v>2394378</v>
      </c>
      <c r="H597" s="22">
        <v>595</v>
      </c>
      <c r="I597" s="23">
        <f t="shared" si="19"/>
        <v>43333</v>
      </c>
      <c r="J597" s="22">
        <f t="shared" si="18"/>
        <v>75.098563999999996</v>
      </c>
    </row>
    <row r="598" spans="1:10" x14ac:dyDescent="0.25">
      <c r="A598" s="20">
        <v>41044</v>
      </c>
      <c r="B598">
        <v>46.917563999999999</v>
      </c>
      <c r="C598">
        <v>47.141579</v>
      </c>
      <c r="D598">
        <v>46.801074999999997</v>
      </c>
      <c r="E598">
        <v>46.854838999999998</v>
      </c>
      <c r="F598">
        <v>35.562206000000003</v>
      </c>
      <c r="G598">
        <v>1828008</v>
      </c>
      <c r="H598" s="22">
        <v>596</v>
      </c>
      <c r="I598" s="23">
        <f t="shared" si="19"/>
        <v>43332</v>
      </c>
      <c r="J598" s="22">
        <f t="shared" si="18"/>
        <v>74.874549999999999</v>
      </c>
    </row>
    <row r="599" spans="1:10" x14ac:dyDescent="0.25">
      <c r="A599" s="20">
        <v>41045</v>
      </c>
      <c r="B599">
        <v>46.666668000000001</v>
      </c>
      <c r="C599">
        <v>46.944443</v>
      </c>
      <c r="D599">
        <v>46.532257000000001</v>
      </c>
      <c r="E599">
        <v>46.684589000000003</v>
      </c>
      <c r="F599">
        <v>35.432983</v>
      </c>
      <c r="G599">
        <v>2135131</v>
      </c>
      <c r="H599" s="22">
        <v>597</v>
      </c>
      <c r="I599" s="23">
        <f t="shared" si="19"/>
        <v>43329</v>
      </c>
      <c r="J599" s="22">
        <f t="shared" si="18"/>
        <v>74.408600000000007</v>
      </c>
    </row>
    <row r="600" spans="1:10" x14ac:dyDescent="0.25">
      <c r="A600" s="20">
        <v>41046</v>
      </c>
      <c r="B600">
        <v>46.765231999999997</v>
      </c>
      <c r="C600">
        <v>46.818995999999999</v>
      </c>
      <c r="D600">
        <v>46.227600000000002</v>
      </c>
      <c r="E600">
        <v>46.236561000000002</v>
      </c>
      <c r="F600">
        <v>35.092936999999999</v>
      </c>
      <c r="G600">
        <v>1623222</v>
      </c>
      <c r="H600" s="22">
        <v>598</v>
      </c>
      <c r="I600" s="23">
        <f t="shared" si="19"/>
        <v>43328</v>
      </c>
      <c r="J600" s="22">
        <f t="shared" si="18"/>
        <v>73.646950000000004</v>
      </c>
    </row>
    <row r="601" spans="1:10" x14ac:dyDescent="0.25">
      <c r="A601" s="20">
        <v>41047</v>
      </c>
      <c r="B601">
        <v>46.568100000000001</v>
      </c>
      <c r="C601">
        <v>46.586021000000002</v>
      </c>
      <c r="D601">
        <v>46.102150000000002</v>
      </c>
      <c r="E601">
        <v>46.344085999999997</v>
      </c>
      <c r="F601">
        <v>35.174540999999998</v>
      </c>
      <c r="G601">
        <v>2153099</v>
      </c>
      <c r="H601" s="22">
        <v>599</v>
      </c>
      <c r="I601" s="23">
        <f t="shared" si="19"/>
        <v>43327</v>
      </c>
      <c r="J601" s="22">
        <f t="shared" si="18"/>
        <v>73.324370999999999</v>
      </c>
    </row>
    <row r="602" spans="1:10" x14ac:dyDescent="0.25">
      <c r="A602" s="20">
        <v>41050</v>
      </c>
      <c r="B602">
        <v>46.344085999999997</v>
      </c>
      <c r="C602">
        <v>46.639786000000001</v>
      </c>
      <c r="D602">
        <v>46.236561000000002</v>
      </c>
      <c r="E602">
        <v>46.603943000000001</v>
      </c>
      <c r="F602">
        <v>35.371777000000002</v>
      </c>
      <c r="G602">
        <v>1568538</v>
      </c>
      <c r="H602" s="22">
        <v>600</v>
      </c>
      <c r="I602" s="23">
        <f t="shared" si="19"/>
        <v>43326</v>
      </c>
      <c r="J602" s="22">
        <f t="shared" si="18"/>
        <v>73.602149999999995</v>
      </c>
    </row>
    <row r="603" spans="1:10" x14ac:dyDescent="0.25">
      <c r="A603" s="20">
        <v>41051</v>
      </c>
      <c r="B603">
        <v>46.845878999999996</v>
      </c>
      <c r="C603">
        <v>47.186377999999998</v>
      </c>
      <c r="D603">
        <v>46.568100000000001</v>
      </c>
      <c r="E603">
        <v>46.801074999999997</v>
      </c>
      <c r="F603">
        <v>35.521397</v>
      </c>
      <c r="G603">
        <v>1695650</v>
      </c>
      <c r="H603" s="22">
        <v>601</v>
      </c>
      <c r="I603" s="23">
        <f t="shared" si="19"/>
        <v>43325</v>
      </c>
      <c r="J603" s="22">
        <f t="shared" si="18"/>
        <v>73.870971999999995</v>
      </c>
    </row>
    <row r="604" spans="1:10" x14ac:dyDescent="0.25">
      <c r="A604" s="20">
        <v>41052</v>
      </c>
      <c r="B604">
        <v>46.621864000000002</v>
      </c>
      <c r="C604">
        <v>46.666668000000001</v>
      </c>
      <c r="D604">
        <v>45.878135999999998</v>
      </c>
      <c r="E604">
        <v>46.218639000000003</v>
      </c>
      <c r="F604">
        <v>35.079334000000003</v>
      </c>
      <c r="G604">
        <v>1960812</v>
      </c>
      <c r="H604" s="22">
        <v>602</v>
      </c>
      <c r="I604" s="23">
        <f t="shared" si="19"/>
        <v>43322</v>
      </c>
      <c r="J604" s="22">
        <f t="shared" si="18"/>
        <v>73.566306999999995</v>
      </c>
    </row>
    <row r="605" spans="1:10" x14ac:dyDescent="0.25">
      <c r="A605" s="20">
        <v>41053</v>
      </c>
      <c r="B605">
        <v>46.335124999999998</v>
      </c>
      <c r="C605">
        <v>46.630825000000002</v>
      </c>
      <c r="D605">
        <v>46.111111000000001</v>
      </c>
      <c r="E605">
        <v>46.353045999999999</v>
      </c>
      <c r="F605">
        <v>35.181347000000002</v>
      </c>
      <c r="G605">
        <v>1616080</v>
      </c>
      <c r="H605" s="22">
        <v>603</v>
      </c>
      <c r="I605" s="23">
        <f t="shared" si="19"/>
        <v>43321</v>
      </c>
      <c r="J605" s="22">
        <f t="shared" si="18"/>
        <v>74.641578999999993</v>
      </c>
    </row>
    <row r="606" spans="1:10" x14ac:dyDescent="0.25">
      <c r="A606" s="20">
        <v>41054</v>
      </c>
      <c r="B606">
        <v>46.514336</v>
      </c>
      <c r="C606">
        <v>46.827956999999998</v>
      </c>
      <c r="D606">
        <v>46.442653999999997</v>
      </c>
      <c r="E606">
        <v>46.559139000000002</v>
      </c>
      <c r="F606">
        <v>35.337769000000002</v>
      </c>
      <c r="G606">
        <v>992570</v>
      </c>
      <c r="H606" s="22">
        <v>604</v>
      </c>
      <c r="I606" s="23">
        <f t="shared" si="19"/>
        <v>43320</v>
      </c>
      <c r="J606" s="22">
        <f t="shared" si="18"/>
        <v>74.856628000000001</v>
      </c>
    </row>
    <row r="607" spans="1:10" x14ac:dyDescent="0.25">
      <c r="A607" s="20">
        <v>41058</v>
      </c>
      <c r="B607">
        <v>47.016128999999999</v>
      </c>
      <c r="C607">
        <v>47.150539000000002</v>
      </c>
      <c r="D607">
        <v>46.675629000000001</v>
      </c>
      <c r="E607">
        <v>46.827956999999998</v>
      </c>
      <c r="F607">
        <v>35.541801</v>
      </c>
      <c r="G607">
        <v>1480374</v>
      </c>
      <c r="H607" s="22">
        <v>605</v>
      </c>
      <c r="I607" s="23">
        <f t="shared" si="19"/>
        <v>43319</v>
      </c>
      <c r="J607" s="22">
        <f t="shared" si="18"/>
        <v>74.901436000000004</v>
      </c>
    </row>
    <row r="608" spans="1:10" x14ac:dyDescent="0.25">
      <c r="A608" s="20">
        <v>41059</v>
      </c>
      <c r="B608">
        <v>47.034050000000001</v>
      </c>
      <c r="C608">
        <v>47.123657000000001</v>
      </c>
      <c r="D608">
        <v>46.577061</v>
      </c>
      <c r="E608">
        <v>46.594982000000002</v>
      </c>
      <c r="F608">
        <v>35.364970999999997</v>
      </c>
      <c r="G608">
        <v>2598160</v>
      </c>
      <c r="H608" s="22">
        <v>606</v>
      </c>
      <c r="I608" s="23">
        <f t="shared" si="19"/>
        <v>43318</v>
      </c>
      <c r="J608" s="22">
        <f t="shared" si="18"/>
        <v>74.802864</v>
      </c>
    </row>
    <row r="609" spans="1:10" x14ac:dyDescent="0.25">
      <c r="A609" s="20">
        <v>41060</v>
      </c>
      <c r="B609">
        <v>46.863799999999998</v>
      </c>
      <c r="C609">
        <v>46.899642999999998</v>
      </c>
      <c r="D609">
        <v>46.406810999999998</v>
      </c>
      <c r="E609">
        <v>46.621864000000002</v>
      </c>
      <c r="F609">
        <v>35.385379999999998</v>
      </c>
      <c r="G609">
        <v>1844971</v>
      </c>
      <c r="H609" s="22">
        <v>607</v>
      </c>
      <c r="I609" s="23">
        <f t="shared" si="19"/>
        <v>43315</v>
      </c>
      <c r="J609" s="22">
        <f t="shared" si="18"/>
        <v>74.668457000000004</v>
      </c>
    </row>
    <row r="610" spans="1:10" x14ac:dyDescent="0.25">
      <c r="A610" s="20">
        <v>41061</v>
      </c>
      <c r="B610">
        <v>46.335124999999998</v>
      </c>
      <c r="C610">
        <v>46.532257000000001</v>
      </c>
      <c r="D610">
        <v>46.012546999999998</v>
      </c>
      <c r="E610">
        <v>46.442653999999997</v>
      </c>
      <c r="F610">
        <v>35.249366999999999</v>
      </c>
      <c r="G610">
        <v>2048418</v>
      </c>
      <c r="H610" s="22">
        <v>608</v>
      </c>
      <c r="I610" s="23">
        <f t="shared" si="19"/>
        <v>43314</v>
      </c>
      <c r="J610" s="22">
        <f t="shared" si="18"/>
        <v>75.331542999999996</v>
      </c>
    </row>
    <row r="611" spans="1:10" x14ac:dyDescent="0.25">
      <c r="A611" s="20">
        <v>41064</v>
      </c>
      <c r="B611">
        <v>46.263438999999998</v>
      </c>
      <c r="C611">
        <v>46.460571000000002</v>
      </c>
      <c r="D611">
        <v>46.093189000000002</v>
      </c>
      <c r="E611">
        <v>46.353045999999999</v>
      </c>
      <c r="F611">
        <v>35.181347000000002</v>
      </c>
      <c r="G611">
        <v>2017282</v>
      </c>
      <c r="H611" s="22">
        <v>609</v>
      </c>
      <c r="I611" s="23">
        <f t="shared" si="19"/>
        <v>43313</v>
      </c>
      <c r="J611" s="22">
        <f t="shared" si="18"/>
        <v>74.991034999999997</v>
      </c>
    </row>
    <row r="612" spans="1:10" x14ac:dyDescent="0.25">
      <c r="A612" s="20">
        <v>41065</v>
      </c>
      <c r="B612">
        <v>46.093189000000002</v>
      </c>
      <c r="C612">
        <v>46.227600000000002</v>
      </c>
      <c r="D612">
        <v>46.030464000000002</v>
      </c>
      <c r="E612">
        <v>46.129032000000002</v>
      </c>
      <c r="F612">
        <v>35.011330000000001</v>
      </c>
      <c r="G612">
        <v>1762945</v>
      </c>
      <c r="H612" s="22">
        <v>610</v>
      </c>
      <c r="I612" s="23">
        <f t="shared" si="19"/>
        <v>43312</v>
      </c>
      <c r="J612" s="22">
        <f t="shared" si="18"/>
        <v>75.179214000000002</v>
      </c>
    </row>
    <row r="613" spans="1:10" x14ac:dyDescent="0.25">
      <c r="A613" s="20">
        <v>41066</v>
      </c>
      <c r="B613">
        <v>46.290320999999999</v>
      </c>
      <c r="C613">
        <v>46.962364000000001</v>
      </c>
      <c r="D613">
        <v>46.254477999999999</v>
      </c>
      <c r="E613">
        <v>46.962364000000001</v>
      </c>
      <c r="F613">
        <v>35.643810000000002</v>
      </c>
      <c r="G613">
        <v>1857136</v>
      </c>
      <c r="H613" s="22">
        <v>611</v>
      </c>
      <c r="I613" s="23">
        <f t="shared" si="19"/>
        <v>43311</v>
      </c>
      <c r="J613" s="22">
        <f t="shared" si="18"/>
        <v>75.071686</v>
      </c>
    </row>
    <row r="614" spans="1:10" x14ac:dyDescent="0.25">
      <c r="A614" s="20">
        <v>41067</v>
      </c>
      <c r="B614">
        <v>47.123657000000001</v>
      </c>
      <c r="C614">
        <v>47.141579</v>
      </c>
      <c r="D614">
        <v>46.693545999999998</v>
      </c>
      <c r="E614">
        <v>46.756270999999998</v>
      </c>
      <c r="F614">
        <v>35.487385000000003</v>
      </c>
      <c r="G614">
        <v>2092612</v>
      </c>
      <c r="H614" s="22">
        <v>612</v>
      </c>
      <c r="I614" s="23">
        <f t="shared" si="19"/>
        <v>43308</v>
      </c>
      <c r="J614" s="22">
        <f t="shared" si="18"/>
        <v>74.811829000000003</v>
      </c>
    </row>
    <row r="615" spans="1:10" x14ac:dyDescent="0.25">
      <c r="A615" s="20">
        <v>41068</v>
      </c>
      <c r="B615">
        <v>46.675629000000001</v>
      </c>
      <c r="C615">
        <v>47.060932000000001</v>
      </c>
      <c r="D615">
        <v>46.532257000000001</v>
      </c>
      <c r="E615">
        <v>47.016128999999999</v>
      </c>
      <c r="F615">
        <v>35.684615999999998</v>
      </c>
      <c r="G615">
        <v>1861265</v>
      </c>
      <c r="H615" s="22">
        <v>613</v>
      </c>
      <c r="I615" s="23">
        <f t="shared" si="19"/>
        <v>43307</v>
      </c>
      <c r="J615" s="22">
        <f t="shared" si="18"/>
        <v>74.596771000000004</v>
      </c>
    </row>
    <row r="616" spans="1:10" x14ac:dyDescent="0.25">
      <c r="A616" s="20">
        <v>41071</v>
      </c>
      <c r="B616">
        <v>47.132613999999997</v>
      </c>
      <c r="C616">
        <v>47.150539000000002</v>
      </c>
      <c r="D616">
        <v>46.568100000000001</v>
      </c>
      <c r="E616">
        <v>46.612904</v>
      </c>
      <c r="F616">
        <v>35.378577999999997</v>
      </c>
      <c r="G616">
        <v>1968178</v>
      </c>
      <c r="H616" s="22">
        <v>614</v>
      </c>
      <c r="I616" s="23">
        <f t="shared" si="19"/>
        <v>43306</v>
      </c>
      <c r="J616" s="22">
        <f t="shared" si="18"/>
        <v>74.318993000000006</v>
      </c>
    </row>
    <row r="617" spans="1:10" x14ac:dyDescent="0.25">
      <c r="A617" s="20">
        <v>41072</v>
      </c>
      <c r="B617">
        <v>47.195338999999997</v>
      </c>
      <c r="C617">
        <v>47.491039000000001</v>
      </c>
      <c r="D617">
        <v>46.944443</v>
      </c>
      <c r="E617">
        <v>47.419353000000001</v>
      </c>
      <c r="F617">
        <v>35.990665</v>
      </c>
      <c r="G617">
        <v>1723104</v>
      </c>
      <c r="H617" s="22">
        <v>615</v>
      </c>
      <c r="I617" s="23">
        <f t="shared" si="19"/>
        <v>43305</v>
      </c>
      <c r="J617" s="22">
        <f t="shared" si="18"/>
        <v>73.933693000000005</v>
      </c>
    </row>
    <row r="618" spans="1:10" x14ac:dyDescent="0.25">
      <c r="A618" s="20">
        <v>41073</v>
      </c>
      <c r="B618">
        <v>47.777779000000002</v>
      </c>
      <c r="C618">
        <v>48.279572000000002</v>
      </c>
      <c r="D618">
        <v>47.679211000000002</v>
      </c>
      <c r="E618">
        <v>47.939067999999999</v>
      </c>
      <c r="F618">
        <v>36.385117000000001</v>
      </c>
      <c r="G618">
        <v>2534101</v>
      </c>
      <c r="H618" s="22">
        <v>616</v>
      </c>
      <c r="I618" s="23">
        <f t="shared" si="19"/>
        <v>43304</v>
      </c>
      <c r="J618" s="22">
        <f t="shared" si="18"/>
        <v>73.691756999999996</v>
      </c>
    </row>
    <row r="619" spans="1:10" x14ac:dyDescent="0.25">
      <c r="A619" s="20">
        <v>41074</v>
      </c>
      <c r="B619">
        <v>48.010753999999999</v>
      </c>
      <c r="C619">
        <v>48.163082000000003</v>
      </c>
      <c r="D619">
        <v>47.804661000000003</v>
      </c>
      <c r="E619">
        <v>48.019714</v>
      </c>
      <c r="F619">
        <v>36.446323</v>
      </c>
      <c r="G619">
        <v>2066051</v>
      </c>
      <c r="H619" s="22">
        <v>617</v>
      </c>
      <c r="I619" s="23">
        <f t="shared" si="19"/>
        <v>43301</v>
      </c>
      <c r="J619" s="22">
        <f t="shared" si="18"/>
        <v>73.718636000000004</v>
      </c>
    </row>
    <row r="620" spans="1:10" x14ac:dyDescent="0.25">
      <c r="A620" s="20">
        <v>41075</v>
      </c>
      <c r="B620">
        <v>47.965949999999999</v>
      </c>
      <c r="C620">
        <v>48.189964000000003</v>
      </c>
      <c r="D620">
        <v>47.912185999999998</v>
      </c>
      <c r="E620">
        <v>48.100357000000002</v>
      </c>
      <c r="F620">
        <v>36.507534</v>
      </c>
      <c r="G620">
        <v>2009916</v>
      </c>
      <c r="H620" s="22">
        <v>618</v>
      </c>
      <c r="I620" s="23">
        <f t="shared" si="19"/>
        <v>43300</v>
      </c>
      <c r="J620" s="22">
        <f t="shared" si="18"/>
        <v>72.401436000000004</v>
      </c>
    </row>
    <row r="621" spans="1:10" x14ac:dyDescent="0.25">
      <c r="A621" s="20">
        <v>41078</v>
      </c>
      <c r="B621">
        <v>48.288527999999999</v>
      </c>
      <c r="C621">
        <v>48.602150000000002</v>
      </c>
      <c r="D621">
        <v>48.207886000000002</v>
      </c>
      <c r="E621">
        <v>48.396056999999999</v>
      </c>
      <c r="F621">
        <v>36.731963999999998</v>
      </c>
      <c r="G621">
        <v>1575680</v>
      </c>
      <c r="H621" s="22">
        <v>619</v>
      </c>
      <c r="I621" s="23">
        <f t="shared" si="19"/>
        <v>43299</v>
      </c>
      <c r="J621" s="22">
        <f t="shared" si="18"/>
        <v>72.544799999999995</v>
      </c>
    </row>
    <row r="622" spans="1:10" x14ac:dyDescent="0.25">
      <c r="A622" s="20">
        <v>41079</v>
      </c>
      <c r="B622">
        <v>49.274192999999997</v>
      </c>
      <c r="C622">
        <v>49.632613999999997</v>
      </c>
      <c r="D622">
        <v>49.202511000000001</v>
      </c>
      <c r="E622">
        <v>49.381720999999999</v>
      </c>
      <c r="F622">
        <v>37.480072</v>
      </c>
      <c r="G622">
        <v>2313133</v>
      </c>
      <c r="H622" s="22">
        <v>620</v>
      </c>
      <c r="I622" s="23">
        <f t="shared" si="19"/>
        <v>43298</v>
      </c>
      <c r="J622" s="22">
        <f t="shared" si="18"/>
        <v>70.519713999999993</v>
      </c>
    </row>
    <row r="623" spans="1:10" x14ac:dyDescent="0.25">
      <c r="A623" s="20">
        <v>41080</v>
      </c>
      <c r="B623">
        <v>49.318995999999999</v>
      </c>
      <c r="C623">
        <v>49.686377999999998</v>
      </c>
      <c r="D623">
        <v>49.157707000000002</v>
      </c>
      <c r="E623">
        <v>49.426521000000001</v>
      </c>
      <c r="F623">
        <v>37.514076000000003</v>
      </c>
      <c r="G623">
        <v>2324516</v>
      </c>
      <c r="H623" s="22">
        <v>621</v>
      </c>
      <c r="I623" s="23">
        <f t="shared" si="19"/>
        <v>43297</v>
      </c>
      <c r="J623" s="22">
        <f t="shared" si="18"/>
        <v>70.421149999999997</v>
      </c>
    </row>
    <row r="624" spans="1:10" x14ac:dyDescent="0.25">
      <c r="A624" s="20">
        <v>41081</v>
      </c>
      <c r="B624">
        <v>49.345878999999996</v>
      </c>
      <c r="C624">
        <v>49.525089000000001</v>
      </c>
      <c r="D624">
        <v>48.862006999999998</v>
      </c>
      <c r="E624">
        <v>48.915770999999999</v>
      </c>
      <c r="F624">
        <v>37.126423000000003</v>
      </c>
      <c r="G624">
        <v>1284070</v>
      </c>
      <c r="H624" s="22">
        <v>622</v>
      </c>
      <c r="I624" s="23">
        <f t="shared" si="19"/>
        <v>43294</v>
      </c>
      <c r="J624" s="22">
        <f t="shared" si="18"/>
        <v>70.591399999999993</v>
      </c>
    </row>
    <row r="625" spans="1:10" x14ac:dyDescent="0.25">
      <c r="A625" s="20">
        <v>41082</v>
      </c>
      <c r="B625">
        <v>49.399642999999998</v>
      </c>
      <c r="C625">
        <v>49.444443</v>
      </c>
      <c r="D625">
        <v>49.023296000000002</v>
      </c>
      <c r="E625">
        <v>49.175629000000001</v>
      </c>
      <c r="F625">
        <v>37.323650000000001</v>
      </c>
      <c r="G625">
        <v>1424797</v>
      </c>
      <c r="H625" s="22">
        <v>623</v>
      </c>
      <c r="I625" s="23">
        <f t="shared" si="19"/>
        <v>43293</v>
      </c>
      <c r="J625" s="22">
        <f t="shared" si="18"/>
        <v>70.734763999999998</v>
      </c>
    </row>
    <row r="626" spans="1:10" x14ac:dyDescent="0.25">
      <c r="A626" s="20">
        <v>41085</v>
      </c>
      <c r="B626">
        <v>48.566307000000002</v>
      </c>
      <c r="C626">
        <v>48.575268000000001</v>
      </c>
      <c r="D626">
        <v>48.279572000000002</v>
      </c>
      <c r="E626">
        <v>48.512546999999998</v>
      </c>
      <c r="F626">
        <v>36.820377000000001</v>
      </c>
      <c r="G626">
        <v>1250590</v>
      </c>
      <c r="H626" s="22">
        <v>624</v>
      </c>
      <c r="I626" s="23">
        <f t="shared" si="19"/>
        <v>43292</v>
      </c>
      <c r="J626" s="22">
        <f t="shared" si="18"/>
        <v>68.413978999999998</v>
      </c>
    </row>
    <row r="627" spans="1:10" x14ac:dyDescent="0.25">
      <c r="A627" s="20">
        <v>41086</v>
      </c>
      <c r="B627">
        <v>48.593189000000002</v>
      </c>
      <c r="C627">
        <v>48.888888999999999</v>
      </c>
      <c r="D627">
        <v>48.467742999999999</v>
      </c>
      <c r="E627">
        <v>48.709679000000001</v>
      </c>
      <c r="F627">
        <v>36.969996999999999</v>
      </c>
      <c r="G627">
        <v>1202936</v>
      </c>
      <c r="H627" s="22">
        <v>625</v>
      </c>
      <c r="I627" s="23">
        <f t="shared" si="19"/>
        <v>43291</v>
      </c>
      <c r="J627" s="22">
        <f t="shared" si="18"/>
        <v>69.256270999999998</v>
      </c>
    </row>
    <row r="628" spans="1:10" x14ac:dyDescent="0.25">
      <c r="A628" s="20">
        <v>41087</v>
      </c>
      <c r="B628">
        <v>49.032257000000001</v>
      </c>
      <c r="C628">
        <v>49.318995999999999</v>
      </c>
      <c r="D628">
        <v>48.897849999999998</v>
      </c>
      <c r="E628">
        <v>49.112904</v>
      </c>
      <c r="F628">
        <v>37.276038999999997</v>
      </c>
      <c r="G628">
        <v>1255054</v>
      </c>
      <c r="H628" s="22">
        <v>626</v>
      </c>
      <c r="I628" s="23">
        <f t="shared" si="19"/>
        <v>43290</v>
      </c>
      <c r="J628" s="22">
        <f t="shared" si="18"/>
        <v>69.444443000000007</v>
      </c>
    </row>
    <row r="629" spans="1:10" x14ac:dyDescent="0.25">
      <c r="A629" s="20">
        <v>41088</v>
      </c>
      <c r="B629">
        <v>48.888888999999999</v>
      </c>
      <c r="C629">
        <v>49.238349999999997</v>
      </c>
      <c r="D629">
        <v>48.646954000000001</v>
      </c>
      <c r="E629">
        <v>49.211472000000001</v>
      </c>
      <c r="F629">
        <v>37.350856999999998</v>
      </c>
      <c r="G629">
        <v>1250924</v>
      </c>
      <c r="H629" s="22">
        <v>627</v>
      </c>
      <c r="I629" s="23">
        <f t="shared" si="19"/>
        <v>43287</v>
      </c>
      <c r="J629" s="22">
        <f t="shared" si="18"/>
        <v>69.148742999999996</v>
      </c>
    </row>
    <row r="630" spans="1:10" x14ac:dyDescent="0.25">
      <c r="A630" s="20">
        <v>41089</v>
      </c>
      <c r="B630">
        <v>50.134411</v>
      </c>
      <c r="C630">
        <v>50.152327999999997</v>
      </c>
      <c r="D630">
        <v>49.829749999999997</v>
      </c>
      <c r="E630">
        <v>50.089607000000001</v>
      </c>
      <c r="F630">
        <v>38.017353</v>
      </c>
      <c r="G630">
        <v>1562735</v>
      </c>
      <c r="H630" s="22">
        <v>628</v>
      </c>
      <c r="I630" s="23">
        <f t="shared" si="19"/>
        <v>43286</v>
      </c>
      <c r="J630" s="22">
        <f t="shared" si="18"/>
        <v>68.960571000000002</v>
      </c>
    </row>
    <row r="631" spans="1:10" x14ac:dyDescent="0.25">
      <c r="A631" s="20">
        <v>41092</v>
      </c>
      <c r="B631">
        <v>49.982078999999999</v>
      </c>
      <c r="C631">
        <v>50.331538999999999</v>
      </c>
      <c r="D631">
        <v>49.802867999999997</v>
      </c>
      <c r="E631">
        <v>50.313622000000002</v>
      </c>
      <c r="F631">
        <v>38.187370000000001</v>
      </c>
      <c r="G631">
        <v>1585166</v>
      </c>
      <c r="H631" s="22">
        <v>629</v>
      </c>
      <c r="I631" s="23">
        <f t="shared" si="19"/>
        <v>43284</v>
      </c>
      <c r="J631" s="22">
        <f t="shared" si="18"/>
        <v>67.616485999999995</v>
      </c>
    </row>
    <row r="632" spans="1:10" x14ac:dyDescent="0.25">
      <c r="A632" s="20">
        <v>41093</v>
      </c>
      <c r="B632">
        <v>50.241936000000003</v>
      </c>
      <c r="C632">
        <v>50.591396000000003</v>
      </c>
      <c r="D632">
        <v>50.044803999999999</v>
      </c>
      <c r="E632">
        <v>50.474910999999999</v>
      </c>
      <c r="F632">
        <v>38.309784000000001</v>
      </c>
      <c r="G632">
        <v>2008465</v>
      </c>
      <c r="H632" s="22">
        <v>630</v>
      </c>
      <c r="I632" s="23">
        <f t="shared" si="19"/>
        <v>43283</v>
      </c>
      <c r="J632" s="22">
        <f t="shared" si="18"/>
        <v>66.944443000000007</v>
      </c>
    </row>
    <row r="633" spans="1:10" x14ac:dyDescent="0.25">
      <c r="A633" s="20">
        <v>41095</v>
      </c>
      <c r="B633">
        <v>49.758063999999997</v>
      </c>
      <c r="C633">
        <v>50.062725</v>
      </c>
      <c r="D633">
        <v>49.704300000000003</v>
      </c>
      <c r="E633">
        <v>49.982078999999999</v>
      </c>
      <c r="F633">
        <v>37.935733999999997</v>
      </c>
      <c r="G633">
        <v>1456268</v>
      </c>
      <c r="H633" s="22">
        <v>631</v>
      </c>
      <c r="I633" s="23">
        <f t="shared" si="19"/>
        <v>43280</v>
      </c>
      <c r="J633" s="22">
        <f t="shared" si="18"/>
        <v>67.688170999999997</v>
      </c>
    </row>
    <row r="634" spans="1:10" x14ac:dyDescent="0.25">
      <c r="A634" s="20">
        <v>41096</v>
      </c>
      <c r="B634">
        <v>49.793906999999997</v>
      </c>
      <c r="C634">
        <v>49.928314</v>
      </c>
      <c r="D634">
        <v>49.632613999999997</v>
      </c>
      <c r="E634">
        <v>49.793906999999997</v>
      </c>
      <c r="F634">
        <v>37.792915000000001</v>
      </c>
      <c r="G634">
        <v>932083</v>
      </c>
      <c r="H634" s="22">
        <v>632</v>
      </c>
      <c r="I634" s="23">
        <f t="shared" si="19"/>
        <v>43279</v>
      </c>
      <c r="J634" s="22">
        <f t="shared" si="18"/>
        <v>65.412186000000005</v>
      </c>
    </row>
    <row r="635" spans="1:10" x14ac:dyDescent="0.25">
      <c r="A635" s="20">
        <v>41099</v>
      </c>
      <c r="B635">
        <v>49.964157</v>
      </c>
      <c r="C635">
        <v>50.089607000000001</v>
      </c>
      <c r="D635">
        <v>49.811829000000003</v>
      </c>
      <c r="E635">
        <v>50.062725</v>
      </c>
      <c r="F635">
        <v>37.996937000000003</v>
      </c>
      <c r="G635">
        <v>1457719</v>
      </c>
      <c r="H635" s="22">
        <v>633</v>
      </c>
      <c r="I635" s="23">
        <f t="shared" si="19"/>
        <v>43278</v>
      </c>
      <c r="J635" s="22">
        <f t="shared" si="18"/>
        <v>64.910392999999999</v>
      </c>
    </row>
    <row r="636" spans="1:10" x14ac:dyDescent="0.25">
      <c r="A636" s="20">
        <v>41100</v>
      </c>
      <c r="B636">
        <v>49.641579</v>
      </c>
      <c r="C636">
        <v>49.838711000000004</v>
      </c>
      <c r="D636">
        <v>49.444443</v>
      </c>
      <c r="E636">
        <v>49.489246000000001</v>
      </c>
      <c r="F636">
        <v>37.561684</v>
      </c>
      <c r="G636">
        <v>1364980</v>
      </c>
      <c r="H636" s="22">
        <v>634</v>
      </c>
      <c r="I636" s="23">
        <f t="shared" si="19"/>
        <v>43277</v>
      </c>
      <c r="J636" s="22">
        <f t="shared" si="18"/>
        <v>65.985664</v>
      </c>
    </row>
    <row r="637" spans="1:10" x14ac:dyDescent="0.25">
      <c r="A637" s="20">
        <v>41101</v>
      </c>
      <c r="B637">
        <v>49.820788999999998</v>
      </c>
      <c r="C637">
        <v>50.017921000000001</v>
      </c>
      <c r="D637">
        <v>49.614697</v>
      </c>
      <c r="E637">
        <v>49.883513999999998</v>
      </c>
      <c r="F637">
        <v>37.860923999999997</v>
      </c>
      <c r="G637">
        <v>954515</v>
      </c>
      <c r="H637" s="22">
        <v>635</v>
      </c>
      <c r="I637" s="23">
        <f t="shared" si="19"/>
        <v>43276</v>
      </c>
      <c r="J637" s="22">
        <f t="shared" si="18"/>
        <v>66.335128999999995</v>
      </c>
    </row>
    <row r="638" spans="1:10" x14ac:dyDescent="0.25">
      <c r="A638" s="20">
        <v>41102</v>
      </c>
      <c r="B638">
        <v>49.426521000000001</v>
      </c>
      <c r="C638">
        <v>49.829749999999997</v>
      </c>
      <c r="D638">
        <v>49.408603999999997</v>
      </c>
      <c r="E638">
        <v>49.686377999999998</v>
      </c>
      <c r="F638">
        <v>37.711303999999998</v>
      </c>
      <c r="G638">
        <v>898380</v>
      </c>
      <c r="H638" s="22">
        <v>636</v>
      </c>
      <c r="I638" s="23">
        <f t="shared" si="19"/>
        <v>43273</v>
      </c>
      <c r="J638" s="22">
        <f t="shared" si="18"/>
        <v>67.258064000000005</v>
      </c>
    </row>
    <row r="639" spans="1:10" x14ac:dyDescent="0.25">
      <c r="A639" s="20">
        <v>41103</v>
      </c>
      <c r="B639">
        <v>49.489246000000001</v>
      </c>
      <c r="C639">
        <v>50.035843</v>
      </c>
      <c r="D639">
        <v>49.480286</v>
      </c>
      <c r="E639">
        <v>49.973117999999999</v>
      </c>
      <c r="F639">
        <v>37.928932000000003</v>
      </c>
      <c r="G639">
        <v>996476</v>
      </c>
      <c r="H639" s="22">
        <v>637</v>
      </c>
      <c r="I639" s="23">
        <f t="shared" si="19"/>
        <v>43272</v>
      </c>
      <c r="J639" s="22">
        <f t="shared" si="18"/>
        <v>66.290321000000006</v>
      </c>
    </row>
    <row r="640" spans="1:10" x14ac:dyDescent="0.25">
      <c r="A640" s="20">
        <v>41106</v>
      </c>
      <c r="B640">
        <v>49.964157</v>
      </c>
      <c r="C640">
        <v>50.349460999999998</v>
      </c>
      <c r="D640">
        <v>49.919353000000001</v>
      </c>
      <c r="E640">
        <v>50.241936000000003</v>
      </c>
      <c r="F640">
        <v>38.132956999999998</v>
      </c>
      <c r="G640">
        <v>922262</v>
      </c>
      <c r="H640" s="22">
        <v>638</v>
      </c>
      <c r="I640" s="23">
        <f t="shared" si="19"/>
        <v>43271</v>
      </c>
      <c r="J640" s="22">
        <f t="shared" si="18"/>
        <v>66.514336</v>
      </c>
    </row>
    <row r="641" spans="1:10" x14ac:dyDescent="0.25">
      <c r="A641" s="20">
        <v>41107</v>
      </c>
      <c r="B641">
        <v>50.215054000000002</v>
      </c>
      <c r="C641">
        <v>50.456989</v>
      </c>
      <c r="D641">
        <v>49.695338999999997</v>
      </c>
      <c r="E641">
        <v>50.322581999999997</v>
      </c>
      <c r="F641">
        <v>38.194175999999999</v>
      </c>
      <c r="G641">
        <v>1520996</v>
      </c>
      <c r="H641" s="22">
        <v>639</v>
      </c>
      <c r="I641" s="23">
        <f t="shared" si="19"/>
        <v>43270</v>
      </c>
      <c r="J641" s="22">
        <f t="shared" si="18"/>
        <v>65.922934999999995</v>
      </c>
    </row>
    <row r="642" spans="1:10" x14ac:dyDescent="0.25">
      <c r="A642" s="20">
        <v>41108</v>
      </c>
      <c r="B642">
        <v>50.116486000000002</v>
      </c>
      <c r="C642">
        <v>50.618279000000001</v>
      </c>
      <c r="D642">
        <v>50.098564000000003</v>
      </c>
      <c r="E642">
        <v>50.501792999999999</v>
      </c>
      <c r="F642">
        <v>38.330193000000001</v>
      </c>
      <c r="G642">
        <v>1277262</v>
      </c>
      <c r="H642" s="22">
        <v>640</v>
      </c>
      <c r="I642" s="23">
        <f t="shared" si="19"/>
        <v>43269</v>
      </c>
      <c r="J642" s="22">
        <f t="shared" si="18"/>
        <v>66.388885000000002</v>
      </c>
    </row>
    <row r="643" spans="1:10" x14ac:dyDescent="0.25">
      <c r="A643" s="20">
        <v>41109</v>
      </c>
      <c r="B643">
        <v>51.066307000000002</v>
      </c>
      <c r="C643">
        <v>51.478496999999997</v>
      </c>
      <c r="D643">
        <v>51.003585999999999</v>
      </c>
      <c r="E643">
        <v>51.397849999999998</v>
      </c>
      <c r="F643">
        <v>39.010283999999999</v>
      </c>
      <c r="G643">
        <v>2769131</v>
      </c>
      <c r="H643" s="22">
        <v>641</v>
      </c>
      <c r="I643" s="23">
        <f t="shared" si="19"/>
        <v>43266</v>
      </c>
      <c r="J643" s="22">
        <f t="shared" ref="J643:J706" si="20">INDEX(E:E,$O$2-H643)</f>
        <v>67.912186000000005</v>
      </c>
    </row>
    <row r="644" spans="1:10" x14ac:dyDescent="0.25">
      <c r="A644" s="20">
        <v>41110</v>
      </c>
      <c r="B644">
        <v>51.075268000000001</v>
      </c>
      <c r="C644">
        <v>51.281360999999997</v>
      </c>
      <c r="D644">
        <v>51.003585999999999</v>
      </c>
      <c r="E644">
        <v>51.155914000000003</v>
      </c>
      <c r="F644">
        <v>38.826653</v>
      </c>
      <c r="G644">
        <v>2191043</v>
      </c>
      <c r="H644" s="22">
        <v>642</v>
      </c>
      <c r="I644" s="23">
        <f t="shared" si="19"/>
        <v>43265</v>
      </c>
      <c r="J644" s="22">
        <f t="shared" si="20"/>
        <v>68.082436000000001</v>
      </c>
    </row>
    <row r="645" spans="1:10" x14ac:dyDescent="0.25">
      <c r="A645" s="20">
        <v>41113</v>
      </c>
      <c r="B645">
        <v>50.448028999999998</v>
      </c>
      <c r="C645">
        <v>51.066307000000002</v>
      </c>
      <c r="D645">
        <v>50.403224999999999</v>
      </c>
      <c r="E645">
        <v>51.048386000000001</v>
      </c>
      <c r="F645">
        <v>38.745052000000001</v>
      </c>
      <c r="G645">
        <v>2669584</v>
      </c>
      <c r="H645" s="22">
        <v>643</v>
      </c>
      <c r="I645" s="23">
        <f t="shared" ref="I645:I708" si="21">INDEX(A:A,$O$2-H645)</f>
        <v>43264</v>
      </c>
      <c r="J645" s="22">
        <f t="shared" si="20"/>
        <v>67.912186000000005</v>
      </c>
    </row>
    <row r="646" spans="1:10" x14ac:dyDescent="0.25">
      <c r="A646" s="20">
        <v>41114</v>
      </c>
      <c r="B646">
        <v>50.788527999999999</v>
      </c>
      <c r="C646">
        <v>50.815410999999997</v>
      </c>
      <c r="D646">
        <v>50.421146</v>
      </c>
      <c r="E646">
        <v>50.725807000000003</v>
      </c>
      <c r="F646">
        <v>38.500216999999999</v>
      </c>
      <c r="G646">
        <v>4199285</v>
      </c>
      <c r="H646" s="22">
        <v>644</v>
      </c>
      <c r="I646" s="23">
        <f t="shared" si="21"/>
        <v>43263</v>
      </c>
      <c r="J646" s="22">
        <f t="shared" si="20"/>
        <v>67.956985000000003</v>
      </c>
    </row>
    <row r="647" spans="1:10" x14ac:dyDescent="0.25">
      <c r="A647" s="20">
        <v>41115</v>
      </c>
      <c r="B647">
        <v>50.860213999999999</v>
      </c>
      <c r="C647">
        <v>50.985664</v>
      </c>
      <c r="D647">
        <v>50.627239000000003</v>
      </c>
      <c r="E647">
        <v>50.967742999999999</v>
      </c>
      <c r="F647">
        <v>38.683841999999999</v>
      </c>
      <c r="G647">
        <v>3240641</v>
      </c>
      <c r="H647" s="22">
        <v>645</v>
      </c>
      <c r="I647" s="23">
        <f t="shared" si="21"/>
        <v>43262</v>
      </c>
      <c r="J647" s="22">
        <f t="shared" si="20"/>
        <v>67.921149999999997</v>
      </c>
    </row>
    <row r="648" spans="1:10" x14ac:dyDescent="0.25">
      <c r="A648" s="20">
        <v>41116</v>
      </c>
      <c r="B648">
        <v>51.684589000000003</v>
      </c>
      <c r="C648">
        <v>51.881720999999999</v>
      </c>
      <c r="D648">
        <v>51.577061</v>
      </c>
      <c r="E648">
        <v>51.693545999999998</v>
      </c>
      <c r="F648">
        <v>39.234715000000001</v>
      </c>
      <c r="G648">
        <v>1944965</v>
      </c>
      <c r="H648" s="22">
        <v>646</v>
      </c>
      <c r="I648" s="23">
        <f t="shared" si="21"/>
        <v>43259</v>
      </c>
      <c r="J648" s="22">
        <f t="shared" si="20"/>
        <v>67.392471</v>
      </c>
    </row>
    <row r="649" spans="1:10" x14ac:dyDescent="0.25">
      <c r="A649" s="20">
        <v>41117</v>
      </c>
      <c r="B649">
        <v>52.240143000000003</v>
      </c>
      <c r="C649">
        <v>52.643368000000002</v>
      </c>
      <c r="D649">
        <v>52.150539000000002</v>
      </c>
      <c r="E649">
        <v>52.526882000000001</v>
      </c>
      <c r="F649">
        <v>39.867207000000001</v>
      </c>
      <c r="G649">
        <v>3095784</v>
      </c>
      <c r="H649" s="22">
        <v>647</v>
      </c>
      <c r="I649" s="23">
        <f t="shared" si="21"/>
        <v>43258</v>
      </c>
      <c r="J649" s="22">
        <f t="shared" si="20"/>
        <v>67.643371999999999</v>
      </c>
    </row>
    <row r="650" spans="1:10" x14ac:dyDescent="0.25">
      <c r="A650" s="20">
        <v>41120</v>
      </c>
      <c r="B650">
        <v>51.953403000000002</v>
      </c>
      <c r="C650">
        <v>52.329749999999997</v>
      </c>
      <c r="D650">
        <v>51.935485999999997</v>
      </c>
      <c r="E650">
        <v>52.087814000000002</v>
      </c>
      <c r="F650">
        <v>39.533957999999998</v>
      </c>
      <c r="G650">
        <v>2004894</v>
      </c>
      <c r="H650" s="22">
        <v>648</v>
      </c>
      <c r="I650" s="23">
        <f t="shared" si="21"/>
        <v>43257</v>
      </c>
      <c r="J650" s="22">
        <f t="shared" si="20"/>
        <v>67.392471</v>
      </c>
    </row>
    <row r="651" spans="1:10" x14ac:dyDescent="0.25">
      <c r="A651" s="20">
        <v>41121</v>
      </c>
      <c r="B651">
        <v>52.455196000000001</v>
      </c>
      <c r="C651">
        <v>52.804661000000003</v>
      </c>
      <c r="D651">
        <v>52.401435999999997</v>
      </c>
      <c r="E651">
        <v>52.526882000000001</v>
      </c>
      <c r="F651">
        <v>39.867207000000001</v>
      </c>
      <c r="G651">
        <v>4057999</v>
      </c>
      <c r="H651" s="22">
        <v>649</v>
      </c>
      <c r="I651" s="23">
        <f t="shared" si="21"/>
        <v>43256</v>
      </c>
      <c r="J651" s="22">
        <f t="shared" si="20"/>
        <v>67.114693000000003</v>
      </c>
    </row>
    <row r="652" spans="1:10" x14ac:dyDescent="0.25">
      <c r="A652" s="20">
        <v>41122</v>
      </c>
      <c r="B652">
        <v>52.849460999999998</v>
      </c>
      <c r="C652">
        <v>52.849460999999998</v>
      </c>
      <c r="D652">
        <v>49.372760999999997</v>
      </c>
      <c r="E652">
        <v>52.222220999999998</v>
      </c>
      <c r="F652">
        <v>39.635970999999998</v>
      </c>
      <c r="G652">
        <v>11244593</v>
      </c>
      <c r="H652" s="22">
        <v>650</v>
      </c>
      <c r="I652" s="23">
        <f t="shared" si="21"/>
        <v>43255</v>
      </c>
      <c r="J652" s="22">
        <f t="shared" si="20"/>
        <v>67.885306999999997</v>
      </c>
    </row>
    <row r="653" spans="1:10" x14ac:dyDescent="0.25">
      <c r="A653" s="20">
        <v>41123</v>
      </c>
      <c r="B653">
        <v>52.5</v>
      </c>
      <c r="C653">
        <v>52.786738999999997</v>
      </c>
      <c r="D653">
        <v>52.034050000000001</v>
      </c>
      <c r="E653">
        <v>52.401435999999997</v>
      </c>
      <c r="F653">
        <v>39.771996000000001</v>
      </c>
      <c r="G653">
        <v>3609925</v>
      </c>
      <c r="H653" s="22">
        <v>651</v>
      </c>
      <c r="I653" s="23">
        <f t="shared" si="21"/>
        <v>43252</v>
      </c>
      <c r="J653" s="22">
        <f t="shared" si="20"/>
        <v>67.741935999999995</v>
      </c>
    </row>
    <row r="654" spans="1:10" x14ac:dyDescent="0.25">
      <c r="A654" s="20">
        <v>41124</v>
      </c>
      <c r="B654">
        <v>52.965949999999999</v>
      </c>
      <c r="C654">
        <v>53.252688999999997</v>
      </c>
      <c r="D654">
        <v>52.813622000000002</v>
      </c>
      <c r="E654">
        <v>52.858421</v>
      </c>
      <c r="F654">
        <v>40.118842999999998</v>
      </c>
      <c r="G654">
        <v>3325234</v>
      </c>
      <c r="H654" s="22">
        <v>652</v>
      </c>
      <c r="I654" s="23">
        <f t="shared" si="21"/>
        <v>43251</v>
      </c>
      <c r="J654" s="22">
        <f t="shared" si="20"/>
        <v>66.774192999999997</v>
      </c>
    </row>
    <row r="655" spans="1:10" x14ac:dyDescent="0.25">
      <c r="A655" s="20">
        <v>41127</v>
      </c>
      <c r="B655">
        <v>53.315410999999997</v>
      </c>
      <c r="C655">
        <v>53.360213999999999</v>
      </c>
      <c r="D655">
        <v>52.965949999999999</v>
      </c>
      <c r="E655">
        <v>53.037635999999999</v>
      </c>
      <c r="F655">
        <v>40.254863999999998</v>
      </c>
      <c r="G655">
        <v>2871022</v>
      </c>
      <c r="H655" s="22">
        <v>653</v>
      </c>
      <c r="I655" s="23">
        <f t="shared" si="21"/>
        <v>43250</v>
      </c>
      <c r="J655" s="22">
        <f t="shared" si="20"/>
        <v>67.858421000000007</v>
      </c>
    </row>
    <row r="656" spans="1:10" x14ac:dyDescent="0.25">
      <c r="A656" s="20">
        <v>41128</v>
      </c>
      <c r="B656">
        <v>53.189964000000003</v>
      </c>
      <c r="C656">
        <v>53.198925000000003</v>
      </c>
      <c r="D656">
        <v>52.965949999999999</v>
      </c>
      <c r="E656">
        <v>53.028675</v>
      </c>
      <c r="F656">
        <v>40.248061999999997</v>
      </c>
      <c r="G656">
        <v>2628961</v>
      </c>
      <c r="H656" s="22">
        <v>654</v>
      </c>
      <c r="I656" s="23">
        <f t="shared" si="21"/>
        <v>43249</v>
      </c>
      <c r="J656" s="22">
        <f t="shared" si="20"/>
        <v>67.168457000000004</v>
      </c>
    </row>
    <row r="657" spans="1:10" x14ac:dyDescent="0.25">
      <c r="A657" s="20">
        <v>41129</v>
      </c>
      <c r="B657">
        <v>52.795699999999997</v>
      </c>
      <c r="C657">
        <v>53.082436000000001</v>
      </c>
      <c r="D657">
        <v>52.768818000000003</v>
      </c>
      <c r="E657">
        <v>52.930107</v>
      </c>
      <c r="F657">
        <v>40.173251999999998</v>
      </c>
      <c r="G657">
        <v>3821742</v>
      </c>
      <c r="H657" s="22">
        <v>655</v>
      </c>
      <c r="I657" s="23">
        <f t="shared" si="21"/>
        <v>43245</v>
      </c>
      <c r="J657" s="22">
        <f t="shared" si="20"/>
        <v>68.189964000000003</v>
      </c>
    </row>
    <row r="658" spans="1:10" x14ac:dyDescent="0.25">
      <c r="A658" s="20">
        <v>41130</v>
      </c>
      <c r="B658">
        <v>52.634411</v>
      </c>
      <c r="C658">
        <v>52.831538999999999</v>
      </c>
      <c r="D658">
        <v>52.562725</v>
      </c>
      <c r="E658">
        <v>52.625445999999997</v>
      </c>
      <c r="F658">
        <v>39.942013000000003</v>
      </c>
      <c r="G658">
        <v>1457942</v>
      </c>
      <c r="H658" s="22">
        <v>656</v>
      </c>
      <c r="I658" s="23">
        <f t="shared" si="21"/>
        <v>43244</v>
      </c>
      <c r="J658" s="22">
        <f t="shared" si="20"/>
        <v>68.252685999999997</v>
      </c>
    </row>
    <row r="659" spans="1:10" x14ac:dyDescent="0.25">
      <c r="A659" s="20">
        <v>41131</v>
      </c>
      <c r="B659">
        <v>52.249104000000003</v>
      </c>
      <c r="C659">
        <v>52.867386000000003</v>
      </c>
      <c r="D659">
        <v>52.204300000000003</v>
      </c>
      <c r="E659">
        <v>52.571686</v>
      </c>
      <c r="F659">
        <v>39.901215000000001</v>
      </c>
      <c r="G659">
        <v>1563070</v>
      </c>
      <c r="H659" s="22">
        <v>657</v>
      </c>
      <c r="I659" s="23">
        <f t="shared" si="21"/>
        <v>43243</v>
      </c>
      <c r="J659" s="22">
        <f t="shared" si="20"/>
        <v>68.485664</v>
      </c>
    </row>
    <row r="660" spans="1:10" x14ac:dyDescent="0.25">
      <c r="A660" s="20">
        <v>41134</v>
      </c>
      <c r="B660">
        <v>52.652327999999997</v>
      </c>
      <c r="C660">
        <v>52.777779000000002</v>
      </c>
      <c r="D660">
        <v>52.491039000000001</v>
      </c>
      <c r="E660">
        <v>52.697132000000003</v>
      </c>
      <c r="F660">
        <v>39.996426</v>
      </c>
      <c r="G660">
        <v>1561507</v>
      </c>
      <c r="H660" s="22">
        <v>658</v>
      </c>
      <c r="I660" s="23">
        <f t="shared" si="21"/>
        <v>43242</v>
      </c>
      <c r="J660" s="22">
        <f t="shared" si="20"/>
        <v>68.853049999999996</v>
      </c>
    </row>
    <row r="661" spans="1:10" x14ac:dyDescent="0.25">
      <c r="A661" s="20">
        <v>41135</v>
      </c>
      <c r="B661">
        <v>53.163082000000003</v>
      </c>
      <c r="C661">
        <v>53.485664</v>
      </c>
      <c r="D661">
        <v>53.055557</v>
      </c>
      <c r="E661">
        <v>53.449821</v>
      </c>
      <c r="F661">
        <v>40.567703000000002</v>
      </c>
      <c r="G661">
        <v>4012020</v>
      </c>
      <c r="H661" s="22">
        <v>659</v>
      </c>
      <c r="I661" s="23">
        <f t="shared" si="21"/>
        <v>43241</v>
      </c>
      <c r="J661" s="22">
        <f t="shared" si="20"/>
        <v>68.808243000000004</v>
      </c>
    </row>
    <row r="662" spans="1:10" x14ac:dyDescent="0.25">
      <c r="A662" s="20">
        <v>41136</v>
      </c>
      <c r="B662">
        <v>53.826163999999999</v>
      </c>
      <c r="C662">
        <v>53.996414000000001</v>
      </c>
      <c r="D662">
        <v>53.584229000000001</v>
      </c>
      <c r="E662">
        <v>53.763438999999998</v>
      </c>
      <c r="F662">
        <v>40.805737000000001</v>
      </c>
      <c r="G662">
        <v>10292756</v>
      </c>
      <c r="H662" s="22">
        <v>660</v>
      </c>
      <c r="I662" s="23">
        <f t="shared" si="21"/>
        <v>43238</v>
      </c>
      <c r="J662" s="22">
        <f t="shared" si="20"/>
        <v>69.050179</v>
      </c>
    </row>
    <row r="663" spans="1:10" x14ac:dyDescent="0.25">
      <c r="A663" s="20">
        <v>41137</v>
      </c>
      <c r="B663">
        <v>54.041218000000001</v>
      </c>
      <c r="C663">
        <v>54.318995999999999</v>
      </c>
      <c r="D663">
        <v>53.844085999999997</v>
      </c>
      <c r="E663">
        <v>54.229388999999998</v>
      </c>
      <c r="F663">
        <v>41.159385999999998</v>
      </c>
      <c r="G663">
        <v>6458404</v>
      </c>
      <c r="H663" s="22">
        <v>661</v>
      </c>
      <c r="I663" s="23">
        <f t="shared" si="21"/>
        <v>43237</v>
      </c>
      <c r="J663" s="22">
        <f t="shared" si="20"/>
        <v>69.130820999999997</v>
      </c>
    </row>
    <row r="664" spans="1:10" x14ac:dyDescent="0.25">
      <c r="A664" s="20">
        <v>41138</v>
      </c>
      <c r="B664">
        <v>53.817203999999997</v>
      </c>
      <c r="C664">
        <v>54.103943000000001</v>
      </c>
      <c r="D664">
        <v>53.602150000000002</v>
      </c>
      <c r="E664">
        <v>54.103943000000001</v>
      </c>
      <c r="F664">
        <v>41.064177999999998</v>
      </c>
      <c r="G664">
        <v>4624369</v>
      </c>
      <c r="H664" s="22">
        <v>662</v>
      </c>
      <c r="I664" s="23">
        <f t="shared" si="21"/>
        <v>43236</v>
      </c>
      <c r="J664" s="22">
        <f t="shared" si="20"/>
        <v>69.534049999999993</v>
      </c>
    </row>
    <row r="665" spans="1:10" x14ac:dyDescent="0.25">
      <c r="A665" s="20">
        <v>41141</v>
      </c>
      <c r="B665">
        <v>53.584229000000001</v>
      </c>
      <c r="C665">
        <v>53.978496999999997</v>
      </c>
      <c r="D665">
        <v>53.557346000000003</v>
      </c>
      <c r="E665">
        <v>53.835124999999998</v>
      </c>
      <c r="F665">
        <v>40.860142000000003</v>
      </c>
      <c r="G665">
        <v>1980788</v>
      </c>
      <c r="H665" s="22">
        <v>663</v>
      </c>
      <c r="I665" s="23">
        <f t="shared" si="21"/>
        <v>43235</v>
      </c>
      <c r="J665" s="22">
        <f t="shared" si="20"/>
        <v>69.399642999999998</v>
      </c>
    </row>
    <row r="666" spans="1:10" x14ac:dyDescent="0.25">
      <c r="A666" s="20">
        <v>41142</v>
      </c>
      <c r="B666">
        <v>54.032257000000001</v>
      </c>
      <c r="C666">
        <v>54.345878999999996</v>
      </c>
      <c r="D666">
        <v>53.808242999999997</v>
      </c>
      <c r="E666">
        <v>53.897849999999998</v>
      </c>
      <c r="F666">
        <v>40.907753</v>
      </c>
      <c r="G666">
        <v>2273515</v>
      </c>
      <c r="H666" s="22">
        <v>664</v>
      </c>
      <c r="I666" s="23">
        <f t="shared" si="21"/>
        <v>43234</v>
      </c>
      <c r="J666" s="22">
        <f t="shared" si="20"/>
        <v>70.188170999999997</v>
      </c>
    </row>
    <row r="667" spans="1:10" x14ac:dyDescent="0.25">
      <c r="A667" s="20">
        <v>41143</v>
      </c>
      <c r="B667">
        <v>53.799281999999998</v>
      </c>
      <c r="C667">
        <v>54.041218000000001</v>
      </c>
      <c r="D667">
        <v>53.655914000000003</v>
      </c>
      <c r="E667">
        <v>53.978496999999997</v>
      </c>
      <c r="F667">
        <v>40.968964</v>
      </c>
      <c r="G667">
        <v>1950656</v>
      </c>
      <c r="H667" s="22">
        <v>665</v>
      </c>
      <c r="I667" s="23">
        <f t="shared" si="21"/>
        <v>43231</v>
      </c>
      <c r="J667" s="22">
        <f t="shared" si="20"/>
        <v>69.489249999999998</v>
      </c>
    </row>
    <row r="668" spans="1:10" x14ac:dyDescent="0.25">
      <c r="A668" s="20">
        <v>41144</v>
      </c>
      <c r="B668">
        <v>53.646954000000001</v>
      </c>
      <c r="C668">
        <v>53.799281999999998</v>
      </c>
      <c r="D668">
        <v>53.449821</v>
      </c>
      <c r="E668">
        <v>53.709679000000001</v>
      </c>
      <c r="F668">
        <v>40.764938000000001</v>
      </c>
      <c r="G668">
        <v>2807186</v>
      </c>
      <c r="H668" s="22">
        <v>666</v>
      </c>
      <c r="I668" s="23">
        <f t="shared" si="21"/>
        <v>43230</v>
      </c>
      <c r="J668" s="22">
        <f t="shared" si="20"/>
        <v>68.94265</v>
      </c>
    </row>
    <row r="669" spans="1:10" x14ac:dyDescent="0.25">
      <c r="A669" s="20">
        <v>41145</v>
      </c>
      <c r="B669">
        <v>53.611111000000001</v>
      </c>
      <c r="C669">
        <v>53.960571000000002</v>
      </c>
      <c r="D669">
        <v>53.593189000000002</v>
      </c>
      <c r="E669">
        <v>53.790320999999999</v>
      </c>
      <c r="F669">
        <v>40.826141</v>
      </c>
      <c r="G669">
        <v>1183406</v>
      </c>
      <c r="H669" s="22">
        <v>667</v>
      </c>
      <c r="I669" s="23">
        <f t="shared" si="21"/>
        <v>43229</v>
      </c>
      <c r="J669" s="22">
        <f t="shared" si="20"/>
        <v>69.077065000000005</v>
      </c>
    </row>
    <row r="670" spans="1:10" x14ac:dyDescent="0.25">
      <c r="A670" s="20">
        <v>41148</v>
      </c>
      <c r="B670">
        <v>53.422939</v>
      </c>
      <c r="C670">
        <v>53.557346000000003</v>
      </c>
      <c r="D670">
        <v>53.189964000000003</v>
      </c>
      <c r="E670">
        <v>53.216845999999997</v>
      </c>
      <c r="F670">
        <v>40.390877000000003</v>
      </c>
      <c r="G670">
        <v>2222402</v>
      </c>
      <c r="H670" s="22">
        <v>668</v>
      </c>
      <c r="I670" s="23">
        <f t="shared" si="21"/>
        <v>43228</v>
      </c>
      <c r="J670" s="22">
        <f t="shared" si="20"/>
        <v>69.121864000000002</v>
      </c>
    </row>
    <row r="671" spans="1:10" x14ac:dyDescent="0.25">
      <c r="A671" s="20">
        <v>41149</v>
      </c>
      <c r="B671">
        <v>53.091396000000003</v>
      </c>
      <c r="C671">
        <v>53.288527999999999</v>
      </c>
      <c r="D671">
        <v>53.046596999999998</v>
      </c>
      <c r="E671">
        <v>53.136200000000002</v>
      </c>
      <c r="F671">
        <v>40.32967</v>
      </c>
      <c r="G671">
        <v>1074150</v>
      </c>
      <c r="H671" s="22">
        <v>669</v>
      </c>
      <c r="I671" s="23">
        <f t="shared" si="21"/>
        <v>43227</v>
      </c>
      <c r="J671" s="22">
        <f t="shared" si="20"/>
        <v>69.077065000000005</v>
      </c>
    </row>
    <row r="672" spans="1:10" x14ac:dyDescent="0.25">
      <c r="A672" s="20">
        <v>41150</v>
      </c>
      <c r="B672">
        <v>52.885303</v>
      </c>
      <c r="C672">
        <v>53.028675</v>
      </c>
      <c r="D672">
        <v>52.804661000000003</v>
      </c>
      <c r="E672">
        <v>52.894264</v>
      </c>
      <c r="F672">
        <v>40.146045999999998</v>
      </c>
      <c r="G672">
        <v>1207624</v>
      </c>
      <c r="H672" s="22">
        <v>670</v>
      </c>
      <c r="I672" s="23">
        <f t="shared" si="21"/>
        <v>43224</v>
      </c>
      <c r="J672" s="22">
        <f t="shared" si="20"/>
        <v>68.718636000000004</v>
      </c>
    </row>
    <row r="673" spans="1:10" x14ac:dyDescent="0.25">
      <c r="A673" s="20">
        <v>41151</v>
      </c>
      <c r="B673">
        <v>53.109318000000002</v>
      </c>
      <c r="C673">
        <v>53.118279000000001</v>
      </c>
      <c r="D673">
        <v>52.589607000000001</v>
      </c>
      <c r="E673">
        <v>52.643368000000002</v>
      </c>
      <c r="F673">
        <v>39.955620000000003</v>
      </c>
      <c r="G673">
        <v>2638112</v>
      </c>
      <c r="H673" s="22">
        <v>671</v>
      </c>
      <c r="I673" s="23">
        <f t="shared" si="21"/>
        <v>43223</v>
      </c>
      <c r="J673" s="22">
        <f t="shared" si="20"/>
        <v>68.387100000000004</v>
      </c>
    </row>
    <row r="674" spans="1:10" x14ac:dyDescent="0.25">
      <c r="A674" s="20">
        <v>41152</v>
      </c>
      <c r="B674">
        <v>53.154121000000004</v>
      </c>
      <c r="C674">
        <v>53.243729000000002</v>
      </c>
      <c r="D674">
        <v>52.715054000000002</v>
      </c>
      <c r="E674">
        <v>52.876342999999999</v>
      </c>
      <c r="F674">
        <v>40.132441999999998</v>
      </c>
      <c r="G674">
        <v>1574230</v>
      </c>
      <c r="H674" s="22">
        <v>672</v>
      </c>
      <c r="I674" s="23">
        <f t="shared" si="21"/>
        <v>43222</v>
      </c>
      <c r="J674" s="22">
        <f t="shared" si="20"/>
        <v>67.912186000000005</v>
      </c>
    </row>
    <row r="675" spans="1:10" x14ac:dyDescent="0.25">
      <c r="A675" s="20">
        <v>41156</v>
      </c>
      <c r="B675">
        <v>52.5</v>
      </c>
      <c r="C675">
        <v>52.589607000000001</v>
      </c>
      <c r="D675">
        <v>52.365589</v>
      </c>
      <c r="E675">
        <v>52.446235999999999</v>
      </c>
      <c r="F675">
        <v>39.805999999999997</v>
      </c>
      <c r="G675">
        <v>1545883</v>
      </c>
      <c r="H675" s="22">
        <v>673</v>
      </c>
      <c r="I675" s="23">
        <f t="shared" si="21"/>
        <v>43221</v>
      </c>
      <c r="J675" s="22">
        <f t="shared" si="20"/>
        <v>68.351257000000004</v>
      </c>
    </row>
    <row r="676" spans="1:10" x14ac:dyDescent="0.25">
      <c r="A676" s="20">
        <v>41157</v>
      </c>
      <c r="B676">
        <v>53.064514000000003</v>
      </c>
      <c r="C676">
        <v>53.261650000000003</v>
      </c>
      <c r="D676">
        <v>52.786738999999997</v>
      </c>
      <c r="E676">
        <v>52.956989</v>
      </c>
      <c r="F676">
        <v>40.193644999999997</v>
      </c>
      <c r="G676">
        <v>1929787</v>
      </c>
      <c r="H676" s="22">
        <v>674</v>
      </c>
      <c r="I676" s="23">
        <f t="shared" si="21"/>
        <v>43220</v>
      </c>
      <c r="J676" s="22">
        <f t="shared" si="20"/>
        <v>68.718636000000004</v>
      </c>
    </row>
    <row r="677" spans="1:10" x14ac:dyDescent="0.25">
      <c r="A677" s="20">
        <v>41158</v>
      </c>
      <c r="B677">
        <v>53.413978999999998</v>
      </c>
      <c r="C677">
        <v>53.772399999999998</v>
      </c>
      <c r="D677">
        <v>53.360213999999999</v>
      </c>
      <c r="E677">
        <v>53.646954000000001</v>
      </c>
      <c r="F677">
        <v>40.717326999999997</v>
      </c>
      <c r="G677">
        <v>2291148</v>
      </c>
      <c r="H677" s="22">
        <v>675</v>
      </c>
      <c r="I677" s="23">
        <f t="shared" si="21"/>
        <v>43217</v>
      </c>
      <c r="J677" s="22">
        <f t="shared" si="20"/>
        <v>69.238349999999997</v>
      </c>
    </row>
    <row r="678" spans="1:10" x14ac:dyDescent="0.25">
      <c r="A678" s="20">
        <v>41159</v>
      </c>
      <c r="B678">
        <v>53.629032000000002</v>
      </c>
      <c r="C678">
        <v>53.718639000000003</v>
      </c>
      <c r="D678">
        <v>53.467742999999999</v>
      </c>
      <c r="E678">
        <v>53.629032000000002</v>
      </c>
      <c r="F678">
        <v>40.703724000000001</v>
      </c>
      <c r="G678">
        <v>2416475</v>
      </c>
      <c r="H678" s="22">
        <v>676</v>
      </c>
      <c r="I678" s="23">
        <f t="shared" si="21"/>
        <v>43216</v>
      </c>
      <c r="J678" s="22">
        <f t="shared" si="20"/>
        <v>69.184585999999996</v>
      </c>
    </row>
    <row r="679" spans="1:10" x14ac:dyDescent="0.25">
      <c r="A679" s="20">
        <v>41162</v>
      </c>
      <c r="B679">
        <v>53.181004000000001</v>
      </c>
      <c r="C679">
        <v>53.306454000000002</v>
      </c>
      <c r="D679">
        <v>52.786738999999997</v>
      </c>
      <c r="E679">
        <v>52.822581999999997</v>
      </c>
      <c r="F679">
        <v>40.091636999999999</v>
      </c>
      <c r="G679">
        <v>1923314</v>
      </c>
      <c r="H679" s="22">
        <v>677</v>
      </c>
      <c r="I679" s="23">
        <f t="shared" si="21"/>
        <v>43215</v>
      </c>
      <c r="J679" s="22">
        <f t="shared" si="20"/>
        <v>68.476699999999994</v>
      </c>
    </row>
    <row r="680" spans="1:10" x14ac:dyDescent="0.25">
      <c r="A680" s="20">
        <v>41163</v>
      </c>
      <c r="B680">
        <v>53.351253999999997</v>
      </c>
      <c r="C680">
        <v>53.530464000000002</v>
      </c>
      <c r="D680">
        <v>53.270611000000002</v>
      </c>
      <c r="E680">
        <v>53.369174999999998</v>
      </c>
      <c r="F680">
        <v>40.506492999999999</v>
      </c>
      <c r="G680">
        <v>1981570</v>
      </c>
      <c r="H680" s="22">
        <v>678</v>
      </c>
      <c r="I680" s="23">
        <f t="shared" si="21"/>
        <v>43214</v>
      </c>
      <c r="J680" s="22">
        <f t="shared" si="20"/>
        <v>68.987457000000006</v>
      </c>
    </row>
    <row r="681" spans="1:10" x14ac:dyDescent="0.25">
      <c r="A681" s="20">
        <v>41164</v>
      </c>
      <c r="B681">
        <v>53.163082000000003</v>
      </c>
      <c r="C681">
        <v>53.378135999999998</v>
      </c>
      <c r="D681">
        <v>53.064514000000003</v>
      </c>
      <c r="E681">
        <v>53.279572000000002</v>
      </c>
      <c r="F681">
        <v>40.438488</v>
      </c>
      <c r="G681">
        <v>1937376</v>
      </c>
      <c r="H681" s="22">
        <v>679</v>
      </c>
      <c r="I681" s="23">
        <f t="shared" si="21"/>
        <v>43213</v>
      </c>
      <c r="J681" s="22">
        <f t="shared" si="20"/>
        <v>69.534049999999993</v>
      </c>
    </row>
    <row r="682" spans="1:10" x14ac:dyDescent="0.25">
      <c r="A682" s="20">
        <v>41165</v>
      </c>
      <c r="B682">
        <v>53.449821</v>
      </c>
      <c r="C682">
        <v>53.844085999999997</v>
      </c>
      <c r="D682">
        <v>53.216845999999997</v>
      </c>
      <c r="E682">
        <v>53.817203999999997</v>
      </c>
      <c r="F682">
        <v>40.846539</v>
      </c>
      <c r="G682">
        <v>1554923</v>
      </c>
      <c r="H682" s="22">
        <v>680</v>
      </c>
      <c r="I682" s="23">
        <f t="shared" si="21"/>
        <v>43210</v>
      </c>
      <c r="J682" s="22">
        <f t="shared" si="20"/>
        <v>69.784942999999998</v>
      </c>
    </row>
    <row r="683" spans="1:10" x14ac:dyDescent="0.25">
      <c r="A683" s="20">
        <v>41166</v>
      </c>
      <c r="B683">
        <v>53.808242999999997</v>
      </c>
      <c r="C683">
        <v>53.906810999999998</v>
      </c>
      <c r="D683">
        <v>53.503585999999999</v>
      </c>
      <c r="E683">
        <v>53.637993000000002</v>
      </c>
      <c r="F683">
        <v>40.710521999999997</v>
      </c>
      <c r="G683">
        <v>2276863</v>
      </c>
      <c r="H683" s="22">
        <v>681</v>
      </c>
      <c r="I683" s="23">
        <f t="shared" si="21"/>
        <v>43209</v>
      </c>
      <c r="J683" s="22">
        <f t="shared" si="20"/>
        <v>70.788527999999999</v>
      </c>
    </row>
    <row r="684" spans="1:10" x14ac:dyDescent="0.25">
      <c r="A684" s="20">
        <v>41169</v>
      </c>
      <c r="B684">
        <v>54.077061</v>
      </c>
      <c r="C684">
        <v>54.202511000000001</v>
      </c>
      <c r="D684">
        <v>53.763438999999998</v>
      </c>
      <c r="E684">
        <v>53.915770999999999</v>
      </c>
      <c r="F684">
        <v>40.921351999999999</v>
      </c>
      <c r="G684">
        <v>2539904</v>
      </c>
      <c r="H684" s="22">
        <v>682</v>
      </c>
      <c r="I684" s="23">
        <f t="shared" si="21"/>
        <v>43208</v>
      </c>
      <c r="J684" s="22">
        <f t="shared" si="20"/>
        <v>73.207886000000002</v>
      </c>
    </row>
    <row r="685" spans="1:10" x14ac:dyDescent="0.25">
      <c r="A685" s="20">
        <v>41170</v>
      </c>
      <c r="B685">
        <v>53.781360999999997</v>
      </c>
      <c r="C685">
        <v>54.014336</v>
      </c>
      <c r="D685">
        <v>53.664875000000002</v>
      </c>
      <c r="E685">
        <v>53.897849999999998</v>
      </c>
      <c r="F685">
        <v>40.907753</v>
      </c>
      <c r="G685">
        <v>2330208</v>
      </c>
      <c r="H685" s="22">
        <v>683</v>
      </c>
      <c r="I685" s="23">
        <f t="shared" si="21"/>
        <v>43207</v>
      </c>
      <c r="J685" s="22">
        <f t="shared" si="20"/>
        <v>73.279572000000002</v>
      </c>
    </row>
    <row r="686" spans="1:10" x14ac:dyDescent="0.25">
      <c r="A686" s="20">
        <v>41171</v>
      </c>
      <c r="B686">
        <v>54.077061</v>
      </c>
      <c r="C686">
        <v>54.211472000000001</v>
      </c>
      <c r="D686">
        <v>53.987453000000002</v>
      </c>
      <c r="E686">
        <v>54.059139000000002</v>
      </c>
      <c r="F686">
        <v>41.030169999999998</v>
      </c>
      <c r="G686">
        <v>1319447</v>
      </c>
      <c r="H686" s="22">
        <v>684</v>
      </c>
      <c r="I686" s="23">
        <f t="shared" si="21"/>
        <v>43206</v>
      </c>
      <c r="J686" s="22">
        <f t="shared" si="20"/>
        <v>72.732971000000006</v>
      </c>
    </row>
    <row r="687" spans="1:10" x14ac:dyDescent="0.25">
      <c r="A687" s="20">
        <v>41172</v>
      </c>
      <c r="B687">
        <v>54.059139000000002</v>
      </c>
      <c r="C687">
        <v>54.301074999999997</v>
      </c>
      <c r="D687">
        <v>54.023296000000002</v>
      </c>
      <c r="E687">
        <v>54.274192999999997</v>
      </c>
      <c r="F687">
        <v>41.193398000000002</v>
      </c>
      <c r="G687">
        <v>1311635</v>
      </c>
      <c r="H687" s="22">
        <v>685</v>
      </c>
      <c r="I687" s="23">
        <f t="shared" si="21"/>
        <v>43203</v>
      </c>
      <c r="J687" s="22">
        <f t="shared" si="20"/>
        <v>72.616485999999995</v>
      </c>
    </row>
    <row r="688" spans="1:10" x14ac:dyDescent="0.25">
      <c r="A688" s="20">
        <v>41173</v>
      </c>
      <c r="B688">
        <v>54.811829000000003</v>
      </c>
      <c r="C688">
        <v>55.035843</v>
      </c>
      <c r="D688">
        <v>54.713261000000003</v>
      </c>
      <c r="E688">
        <v>54.892471</v>
      </c>
      <c r="F688">
        <v>41.662663000000002</v>
      </c>
      <c r="G688">
        <v>2604186</v>
      </c>
      <c r="H688" s="22">
        <v>686</v>
      </c>
      <c r="I688" s="23">
        <f t="shared" si="21"/>
        <v>43202</v>
      </c>
      <c r="J688" s="22">
        <f t="shared" si="20"/>
        <v>72.974907000000002</v>
      </c>
    </row>
    <row r="689" spans="1:10" x14ac:dyDescent="0.25">
      <c r="A689" s="20">
        <v>41176</v>
      </c>
      <c r="B689">
        <v>55.035843</v>
      </c>
      <c r="C689">
        <v>55.107529</v>
      </c>
      <c r="D689">
        <v>54.910392999999999</v>
      </c>
      <c r="E689">
        <v>54.964157</v>
      </c>
      <c r="F689">
        <v>41.717064000000001</v>
      </c>
      <c r="G689">
        <v>1847538</v>
      </c>
      <c r="H689" s="22">
        <v>687</v>
      </c>
      <c r="I689" s="23">
        <f t="shared" si="21"/>
        <v>43201</v>
      </c>
      <c r="J689" s="22">
        <f t="shared" si="20"/>
        <v>72.5</v>
      </c>
    </row>
    <row r="690" spans="1:10" x14ac:dyDescent="0.25">
      <c r="A690" s="20">
        <v>41177</v>
      </c>
      <c r="B690">
        <v>55.053764000000001</v>
      </c>
      <c r="C690">
        <v>55.456989</v>
      </c>
      <c r="D690">
        <v>55.044803999999999</v>
      </c>
      <c r="E690">
        <v>55.062725</v>
      </c>
      <c r="F690">
        <v>41.791882000000001</v>
      </c>
      <c r="G690">
        <v>2264587</v>
      </c>
      <c r="H690" s="22">
        <v>688</v>
      </c>
      <c r="I690" s="23">
        <f t="shared" si="21"/>
        <v>43200</v>
      </c>
      <c r="J690" s="22">
        <f t="shared" si="20"/>
        <v>73.360213999999999</v>
      </c>
    </row>
    <row r="691" spans="1:10" x14ac:dyDescent="0.25">
      <c r="A691" s="20">
        <v>41178</v>
      </c>
      <c r="B691">
        <v>54.829749999999997</v>
      </c>
      <c r="C691">
        <v>54.856631999999998</v>
      </c>
      <c r="D691">
        <v>54.462364000000001</v>
      </c>
      <c r="E691">
        <v>54.560932000000001</v>
      </c>
      <c r="F691">
        <v>41.411026</v>
      </c>
      <c r="G691">
        <v>1360516</v>
      </c>
      <c r="H691" s="22">
        <v>689</v>
      </c>
      <c r="I691" s="23">
        <f t="shared" si="21"/>
        <v>43199</v>
      </c>
      <c r="J691" s="22">
        <f t="shared" si="20"/>
        <v>72.643371999999999</v>
      </c>
    </row>
    <row r="692" spans="1:10" x14ac:dyDescent="0.25">
      <c r="A692" s="20">
        <v>41179</v>
      </c>
      <c r="B692">
        <v>55.161288999999996</v>
      </c>
      <c r="C692">
        <v>55.224013999999997</v>
      </c>
      <c r="D692">
        <v>54.758063999999997</v>
      </c>
      <c r="E692">
        <v>55.116486000000002</v>
      </c>
      <c r="F692">
        <v>41.832680000000003</v>
      </c>
      <c r="G692">
        <v>1263424</v>
      </c>
      <c r="H692" s="22">
        <v>690</v>
      </c>
      <c r="I692" s="23">
        <f t="shared" si="21"/>
        <v>43196</v>
      </c>
      <c r="J692" s="22">
        <f t="shared" si="20"/>
        <v>71.863799999999998</v>
      </c>
    </row>
    <row r="693" spans="1:10" x14ac:dyDescent="0.25">
      <c r="A693" s="20">
        <v>41180</v>
      </c>
      <c r="B693">
        <v>55.224013999999997</v>
      </c>
      <c r="C693">
        <v>55.224013999999997</v>
      </c>
      <c r="D693">
        <v>54.740143000000003</v>
      </c>
      <c r="E693">
        <v>54.892471</v>
      </c>
      <c r="F693">
        <v>41.662663000000002</v>
      </c>
      <c r="G693">
        <v>1808590</v>
      </c>
      <c r="H693" s="22">
        <v>691</v>
      </c>
      <c r="I693" s="23">
        <f t="shared" si="21"/>
        <v>43195</v>
      </c>
      <c r="J693" s="22">
        <f t="shared" si="20"/>
        <v>72.634406999999996</v>
      </c>
    </row>
    <row r="694" spans="1:10" x14ac:dyDescent="0.25">
      <c r="A694" s="20">
        <v>41183</v>
      </c>
      <c r="B694">
        <v>55.430107</v>
      </c>
      <c r="C694">
        <v>55.743729000000002</v>
      </c>
      <c r="D694">
        <v>55.143368000000002</v>
      </c>
      <c r="E694">
        <v>55.349460999999998</v>
      </c>
      <c r="F694">
        <v>42.009501999999998</v>
      </c>
      <c r="G694">
        <v>2065604</v>
      </c>
      <c r="H694" s="22">
        <v>692</v>
      </c>
      <c r="I694" s="23">
        <f t="shared" si="21"/>
        <v>43194</v>
      </c>
      <c r="J694" s="22">
        <f t="shared" si="20"/>
        <v>72.482078999999999</v>
      </c>
    </row>
    <row r="695" spans="1:10" x14ac:dyDescent="0.25">
      <c r="A695" s="20">
        <v>41184</v>
      </c>
      <c r="B695">
        <v>55.869174999999998</v>
      </c>
      <c r="C695">
        <v>55.869174999999998</v>
      </c>
      <c r="D695">
        <v>55.528675</v>
      </c>
      <c r="E695">
        <v>55.725807000000003</v>
      </c>
      <c r="F695">
        <v>42.295147</v>
      </c>
      <c r="G695">
        <v>1401250</v>
      </c>
      <c r="H695" s="22">
        <v>693</v>
      </c>
      <c r="I695" s="23">
        <f t="shared" si="21"/>
        <v>43193</v>
      </c>
      <c r="J695" s="22">
        <f t="shared" si="20"/>
        <v>71.792113999999998</v>
      </c>
    </row>
    <row r="696" spans="1:10" x14ac:dyDescent="0.25">
      <c r="A696" s="20">
        <v>41185</v>
      </c>
      <c r="B696">
        <v>55.546596999999998</v>
      </c>
      <c r="C696">
        <v>55.591396000000003</v>
      </c>
      <c r="D696">
        <v>55.376342999999999</v>
      </c>
      <c r="E696">
        <v>55.412185999999998</v>
      </c>
      <c r="F696">
        <v>42.057113999999999</v>
      </c>
      <c r="G696">
        <v>986098</v>
      </c>
      <c r="H696" s="22">
        <v>694</v>
      </c>
      <c r="I696" s="23">
        <f t="shared" si="21"/>
        <v>43192</v>
      </c>
      <c r="J696" s="22">
        <f t="shared" si="20"/>
        <v>71.317206999999996</v>
      </c>
    </row>
    <row r="697" spans="1:10" x14ac:dyDescent="0.25">
      <c r="A697" s="20">
        <v>41186</v>
      </c>
      <c r="B697">
        <v>55.734768000000003</v>
      </c>
      <c r="C697">
        <v>56.290320999999999</v>
      </c>
      <c r="D697">
        <v>55.672043000000002</v>
      </c>
      <c r="E697">
        <v>56.209679000000001</v>
      </c>
      <c r="F697">
        <v>42.662399000000001</v>
      </c>
      <c r="G697">
        <v>1950098</v>
      </c>
      <c r="H697" s="22">
        <v>695</v>
      </c>
      <c r="I697" s="23">
        <f t="shared" si="21"/>
        <v>43188</v>
      </c>
      <c r="J697" s="22">
        <f t="shared" si="20"/>
        <v>72.446235999999999</v>
      </c>
    </row>
    <row r="698" spans="1:10" x14ac:dyDescent="0.25">
      <c r="A698" s="20">
        <v>41187</v>
      </c>
      <c r="B698">
        <v>56.379928999999997</v>
      </c>
      <c r="C698">
        <v>56.496414000000001</v>
      </c>
      <c r="D698">
        <v>56.030464000000002</v>
      </c>
      <c r="E698">
        <v>56.182796000000003</v>
      </c>
      <c r="F698">
        <v>42.641993999999997</v>
      </c>
      <c r="G698">
        <v>1793747</v>
      </c>
      <c r="H698" s="22">
        <v>696</v>
      </c>
      <c r="I698" s="23">
        <f t="shared" si="21"/>
        <v>43187</v>
      </c>
      <c r="J698" s="22">
        <f t="shared" si="20"/>
        <v>72.804657000000006</v>
      </c>
    </row>
    <row r="699" spans="1:10" x14ac:dyDescent="0.25">
      <c r="A699" s="20">
        <v>41190</v>
      </c>
      <c r="B699">
        <v>56.066307000000002</v>
      </c>
      <c r="C699">
        <v>56.433692999999998</v>
      </c>
      <c r="D699">
        <v>55.958781999999999</v>
      </c>
      <c r="E699">
        <v>56.362006999999998</v>
      </c>
      <c r="F699">
        <v>42.778015000000003</v>
      </c>
      <c r="G699">
        <v>2845354</v>
      </c>
      <c r="H699" s="22">
        <v>697</v>
      </c>
      <c r="I699" s="23">
        <f t="shared" si="21"/>
        <v>43186</v>
      </c>
      <c r="J699" s="22">
        <f t="shared" si="20"/>
        <v>71.191756999999996</v>
      </c>
    </row>
    <row r="700" spans="1:10" x14ac:dyDescent="0.25">
      <c r="A700" s="20">
        <v>41191</v>
      </c>
      <c r="B700">
        <v>56.039428999999998</v>
      </c>
      <c r="C700">
        <v>56.084229000000001</v>
      </c>
      <c r="D700">
        <v>55.555557</v>
      </c>
      <c r="E700">
        <v>55.555557</v>
      </c>
      <c r="F700">
        <v>42.165928000000001</v>
      </c>
      <c r="G700">
        <v>1944407</v>
      </c>
      <c r="H700" s="22">
        <v>698</v>
      </c>
      <c r="I700" s="23">
        <f t="shared" si="21"/>
        <v>43185</v>
      </c>
      <c r="J700" s="22">
        <f t="shared" si="20"/>
        <v>71.397850000000005</v>
      </c>
    </row>
    <row r="701" spans="1:10" x14ac:dyDescent="0.25">
      <c r="A701" s="20">
        <v>41192</v>
      </c>
      <c r="B701">
        <v>55.394264</v>
      </c>
      <c r="C701">
        <v>55.528675</v>
      </c>
      <c r="D701">
        <v>55.062725</v>
      </c>
      <c r="E701">
        <v>55.197132000000003</v>
      </c>
      <c r="F701">
        <v>41.893889999999999</v>
      </c>
      <c r="G701">
        <v>1164769</v>
      </c>
      <c r="H701" s="22">
        <v>699</v>
      </c>
      <c r="I701" s="23">
        <f t="shared" si="21"/>
        <v>43182</v>
      </c>
      <c r="J701" s="22">
        <f t="shared" si="20"/>
        <v>70.394264000000007</v>
      </c>
    </row>
    <row r="702" spans="1:10" x14ac:dyDescent="0.25">
      <c r="A702" s="20">
        <v>41193</v>
      </c>
      <c r="B702">
        <v>55.483871000000001</v>
      </c>
      <c r="C702">
        <v>55.519714</v>
      </c>
      <c r="D702">
        <v>55.044803999999999</v>
      </c>
      <c r="E702">
        <v>55.098564000000003</v>
      </c>
      <c r="F702">
        <v>41.81908</v>
      </c>
      <c r="G702">
        <v>820818</v>
      </c>
      <c r="H702" s="22">
        <v>700</v>
      </c>
      <c r="I702" s="23">
        <f t="shared" si="21"/>
        <v>43181</v>
      </c>
      <c r="J702" s="22">
        <f t="shared" si="20"/>
        <v>71.577065000000005</v>
      </c>
    </row>
    <row r="703" spans="1:10" x14ac:dyDescent="0.25">
      <c r="A703" s="20">
        <v>41194</v>
      </c>
      <c r="B703">
        <v>55.277779000000002</v>
      </c>
      <c r="C703">
        <v>55.456989</v>
      </c>
      <c r="D703">
        <v>55.143368000000002</v>
      </c>
      <c r="E703">
        <v>55.206093000000003</v>
      </c>
      <c r="F703">
        <v>41.900696000000003</v>
      </c>
      <c r="G703">
        <v>825505</v>
      </c>
      <c r="H703" s="22">
        <v>701</v>
      </c>
      <c r="I703" s="23">
        <f t="shared" si="21"/>
        <v>43180</v>
      </c>
      <c r="J703" s="22">
        <f t="shared" si="20"/>
        <v>72.652327999999997</v>
      </c>
    </row>
    <row r="704" spans="1:10" x14ac:dyDescent="0.25">
      <c r="A704" s="20">
        <v>41197</v>
      </c>
      <c r="B704">
        <v>55.770611000000002</v>
      </c>
      <c r="C704">
        <v>55.922939</v>
      </c>
      <c r="D704">
        <v>55.618279000000001</v>
      </c>
      <c r="E704">
        <v>55.833331999999999</v>
      </c>
      <c r="F704">
        <v>42.376761999999999</v>
      </c>
      <c r="G704">
        <v>1532714</v>
      </c>
      <c r="H704" s="22">
        <v>702</v>
      </c>
      <c r="I704" s="23">
        <f t="shared" si="21"/>
        <v>43179</v>
      </c>
      <c r="J704" s="22">
        <f t="shared" si="20"/>
        <v>72.885306999999997</v>
      </c>
    </row>
    <row r="705" spans="1:10" x14ac:dyDescent="0.25">
      <c r="A705" s="20">
        <v>41198</v>
      </c>
      <c r="B705">
        <v>56.729388999999998</v>
      </c>
      <c r="C705">
        <v>56.801074999999997</v>
      </c>
      <c r="D705">
        <v>55.725807000000003</v>
      </c>
      <c r="E705">
        <v>56.612904</v>
      </c>
      <c r="F705">
        <v>42.968440999999999</v>
      </c>
      <c r="G705">
        <v>2002997</v>
      </c>
      <c r="H705" s="22">
        <v>703</v>
      </c>
      <c r="I705" s="23">
        <f t="shared" si="21"/>
        <v>43178</v>
      </c>
      <c r="J705" s="22">
        <f t="shared" si="20"/>
        <v>72.786736000000005</v>
      </c>
    </row>
    <row r="706" spans="1:10" x14ac:dyDescent="0.25">
      <c r="A706" s="20">
        <v>41199</v>
      </c>
      <c r="B706">
        <v>56.944443</v>
      </c>
      <c r="C706">
        <v>57.034050000000001</v>
      </c>
      <c r="D706">
        <v>56.801074999999997</v>
      </c>
      <c r="E706">
        <v>56.890681999999998</v>
      </c>
      <c r="F706">
        <v>43.179279000000001</v>
      </c>
      <c r="G706">
        <v>1239653</v>
      </c>
      <c r="H706" s="22">
        <v>704</v>
      </c>
      <c r="I706" s="23">
        <f t="shared" si="21"/>
        <v>43175</v>
      </c>
      <c r="J706" s="22">
        <f t="shared" si="20"/>
        <v>73.530463999999995</v>
      </c>
    </row>
    <row r="707" spans="1:10" x14ac:dyDescent="0.25">
      <c r="A707" s="20">
        <v>41200</v>
      </c>
      <c r="B707">
        <v>57.275986000000003</v>
      </c>
      <c r="C707">
        <v>57.410392999999999</v>
      </c>
      <c r="D707">
        <v>56.998207000000001</v>
      </c>
      <c r="E707">
        <v>57.096775000000001</v>
      </c>
      <c r="F707">
        <v>43.335697000000003</v>
      </c>
      <c r="G707">
        <v>1772320</v>
      </c>
      <c r="H707" s="22">
        <v>705</v>
      </c>
      <c r="I707" s="23">
        <f t="shared" si="21"/>
        <v>43174</v>
      </c>
      <c r="J707" s="22">
        <f t="shared" ref="J707:J770" si="22">INDEX(E:E,$O$2-H707)</f>
        <v>73.306449999999998</v>
      </c>
    </row>
    <row r="708" spans="1:10" x14ac:dyDescent="0.25">
      <c r="A708" s="20">
        <v>41201</v>
      </c>
      <c r="B708">
        <v>57.105736</v>
      </c>
      <c r="C708">
        <v>57.132613999999997</v>
      </c>
      <c r="D708">
        <v>56.505375000000001</v>
      </c>
      <c r="E708">
        <v>56.577061</v>
      </c>
      <c r="F708">
        <v>42.941242000000003</v>
      </c>
      <c r="G708">
        <v>1312081</v>
      </c>
      <c r="H708" s="22">
        <v>706</v>
      </c>
      <c r="I708" s="23">
        <f t="shared" si="21"/>
        <v>43173</v>
      </c>
      <c r="J708" s="22">
        <f t="shared" si="22"/>
        <v>73.691756999999996</v>
      </c>
    </row>
    <row r="709" spans="1:10" x14ac:dyDescent="0.25">
      <c r="A709" s="20">
        <v>41204</v>
      </c>
      <c r="B709">
        <v>56.818995999999999</v>
      </c>
      <c r="C709">
        <v>56.872760999999997</v>
      </c>
      <c r="D709">
        <v>56.424731999999999</v>
      </c>
      <c r="E709">
        <v>56.657707000000002</v>
      </c>
      <c r="F709">
        <v>43.002453000000003</v>
      </c>
      <c r="G709">
        <v>1331500</v>
      </c>
      <c r="H709" s="22">
        <v>707</v>
      </c>
      <c r="I709" s="23">
        <f t="shared" ref="I709:I772" si="23">INDEX(A:A,$O$2-H709)</f>
        <v>43172</v>
      </c>
      <c r="J709" s="22">
        <f t="shared" si="22"/>
        <v>73.709678999999994</v>
      </c>
    </row>
    <row r="710" spans="1:10" x14ac:dyDescent="0.25">
      <c r="A710" s="20">
        <v>41205</v>
      </c>
      <c r="B710">
        <v>55.609318000000002</v>
      </c>
      <c r="C710">
        <v>55.663082000000003</v>
      </c>
      <c r="D710">
        <v>55.161288999999996</v>
      </c>
      <c r="E710">
        <v>55.295699999999997</v>
      </c>
      <c r="F710">
        <v>41.968707999999999</v>
      </c>
      <c r="G710">
        <v>2502518</v>
      </c>
      <c r="H710" s="22">
        <v>708</v>
      </c>
      <c r="I710" s="23">
        <f t="shared" si="23"/>
        <v>43171</v>
      </c>
      <c r="J710" s="22">
        <f t="shared" si="22"/>
        <v>74.292113999999998</v>
      </c>
    </row>
    <row r="711" spans="1:10" x14ac:dyDescent="0.25">
      <c r="A711" s="20">
        <v>41206</v>
      </c>
      <c r="B711">
        <v>55.215054000000002</v>
      </c>
      <c r="C711">
        <v>55.277779000000002</v>
      </c>
      <c r="D711">
        <v>54.865589</v>
      </c>
      <c r="E711">
        <v>55.008960999999999</v>
      </c>
      <c r="F711">
        <v>41.751072000000001</v>
      </c>
      <c r="G711">
        <v>2692462</v>
      </c>
      <c r="H711" s="22">
        <v>709</v>
      </c>
      <c r="I711" s="23">
        <f t="shared" si="23"/>
        <v>43168</v>
      </c>
      <c r="J711" s="22">
        <f t="shared" si="22"/>
        <v>74.157707000000002</v>
      </c>
    </row>
    <row r="712" spans="1:10" x14ac:dyDescent="0.25">
      <c r="A712" s="20">
        <v>41207</v>
      </c>
      <c r="B712">
        <v>54.632613999999997</v>
      </c>
      <c r="C712">
        <v>54.829749999999997</v>
      </c>
      <c r="D712">
        <v>54.390681999999998</v>
      </c>
      <c r="E712">
        <v>54.775986000000003</v>
      </c>
      <c r="F712">
        <v>41.574249000000002</v>
      </c>
      <c r="G712">
        <v>3285839</v>
      </c>
      <c r="H712" s="22">
        <v>710</v>
      </c>
      <c r="I712" s="23">
        <f t="shared" si="23"/>
        <v>43167</v>
      </c>
      <c r="J712" s="22">
        <f t="shared" si="22"/>
        <v>73.799285999999995</v>
      </c>
    </row>
    <row r="713" spans="1:10" x14ac:dyDescent="0.25">
      <c r="A713" s="20">
        <v>41208</v>
      </c>
      <c r="B713">
        <v>54.372760999999997</v>
      </c>
      <c r="C713">
        <v>54.641579</v>
      </c>
      <c r="D713">
        <v>54.283154000000003</v>
      </c>
      <c r="E713">
        <v>54.516128999999999</v>
      </c>
      <c r="F713">
        <v>41.377014000000003</v>
      </c>
      <c r="G713">
        <v>1704913</v>
      </c>
      <c r="H713" s="22">
        <v>711</v>
      </c>
      <c r="I713" s="23">
        <f t="shared" si="23"/>
        <v>43166</v>
      </c>
      <c r="J713" s="22">
        <f t="shared" si="22"/>
        <v>73.324370999999999</v>
      </c>
    </row>
    <row r="714" spans="1:10" x14ac:dyDescent="0.25">
      <c r="A714" s="20">
        <v>41213</v>
      </c>
      <c r="B714">
        <v>54.318995999999999</v>
      </c>
      <c r="C714">
        <v>54.462364000000001</v>
      </c>
      <c r="D714">
        <v>53.763438999999998</v>
      </c>
      <c r="E714">
        <v>54.175629000000001</v>
      </c>
      <c r="F714">
        <v>41.118586999999998</v>
      </c>
      <c r="G714">
        <v>2330654</v>
      </c>
      <c r="H714" s="22">
        <v>712</v>
      </c>
      <c r="I714" s="23">
        <f t="shared" si="23"/>
        <v>43165</v>
      </c>
      <c r="J714" s="22">
        <f t="shared" si="22"/>
        <v>73.055556999999993</v>
      </c>
    </row>
    <row r="715" spans="1:10" x14ac:dyDescent="0.25">
      <c r="A715" s="20">
        <v>41214</v>
      </c>
      <c r="B715">
        <v>54.050179</v>
      </c>
      <c r="C715">
        <v>54.677418000000003</v>
      </c>
      <c r="D715">
        <v>54.023296000000002</v>
      </c>
      <c r="E715">
        <v>54.507168</v>
      </c>
      <c r="F715">
        <v>41.370215999999999</v>
      </c>
      <c r="G715">
        <v>2349403</v>
      </c>
      <c r="H715" s="22">
        <v>713</v>
      </c>
      <c r="I715" s="23">
        <f t="shared" si="23"/>
        <v>43164</v>
      </c>
      <c r="J715" s="22">
        <f t="shared" si="22"/>
        <v>75.528671000000003</v>
      </c>
    </row>
    <row r="716" spans="1:10" x14ac:dyDescent="0.25">
      <c r="A716" s="20">
        <v>41215</v>
      </c>
      <c r="B716">
        <v>54.480286</v>
      </c>
      <c r="C716">
        <v>54.784945999999998</v>
      </c>
      <c r="D716">
        <v>54.336917999999997</v>
      </c>
      <c r="E716">
        <v>54.354838999999998</v>
      </c>
      <c r="F716">
        <v>41.254607999999998</v>
      </c>
      <c r="G716">
        <v>1375805</v>
      </c>
      <c r="H716" s="22">
        <v>714</v>
      </c>
      <c r="I716" s="23">
        <f t="shared" si="23"/>
        <v>43161</v>
      </c>
      <c r="J716" s="22">
        <f t="shared" si="22"/>
        <v>74.417563999999999</v>
      </c>
    </row>
    <row r="717" spans="1:10" x14ac:dyDescent="0.25">
      <c r="A717" s="20">
        <v>41218</v>
      </c>
      <c r="B717">
        <v>54.148746000000003</v>
      </c>
      <c r="C717">
        <v>54.318995999999999</v>
      </c>
      <c r="D717">
        <v>53.942653999999997</v>
      </c>
      <c r="E717">
        <v>54.211472000000001</v>
      </c>
      <c r="F717">
        <v>41.145786000000001</v>
      </c>
      <c r="G717">
        <v>1063102</v>
      </c>
      <c r="H717" s="22">
        <v>715</v>
      </c>
      <c r="I717" s="23">
        <f t="shared" si="23"/>
        <v>43160</v>
      </c>
      <c r="J717" s="22">
        <f t="shared" si="22"/>
        <v>73.835128999999995</v>
      </c>
    </row>
    <row r="718" spans="1:10" x14ac:dyDescent="0.25">
      <c r="A718" s="20">
        <v>41219</v>
      </c>
      <c r="B718">
        <v>53.709679000000001</v>
      </c>
      <c r="C718">
        <v>54.292113999999998</v>
      </c>
      <c r="D718">
        <v>53.629032000000002</v>
      </c>
      <c r="E718">
        <v>54.068100000000001</v>
      </c>
      <c r="F718">
        <v>41.036976000000003</v>
      </c>
      <c r="G718">
        <v>2084018</v>
      </c>
      <c r="H718" s="22">
        <v>716</v>
      </c>
      <c r="I718" s="23">
        <f t="shared" si="23"/>
        <v>43159</v>
      </c>
      <c r="J718" s="22">
        <f t="shared" si="22"/>
        <v>74.686378000000005</v>
      </c>
    </row>
    <row r="719" spans="1:10" x14ac:dyDescent="0.25">
      <c r="A719" s="20">
        <v>41220</v>
      </c>
      <c r="B719">
        <v>53.924731999999999</v>
      </c>
      <c r="C719">
        <v>54.094982000000002</v>
      </c>
      <c r="D719">
        <v>53.539428999999998</v>
      </c>
      <c r="E719">
        <v>53.853045999999999</v>
      </c>
      <c r="F719">
        <v>40.873748999999997</v>
      </c>
      <c r="G719">
        <v>2566800</v>
      </c>
      <c r="H719" s="22">
        <v>717</v>
      </c>
      <c r="I719" s="23">
        <f t="shared" si="23"/>
        <v>43158</v>
      </c>
      <c r="J719" s="22">
        <f t="shared" si="22"/>
        <v>75.761650000000003</v>
      </c>
    </row>
    <row r="720" spans="1:10" x14ac:dyDescent="0.25">
      <c r="A720" s="20">
        <v>41221</v>
      </c>
      <c r="B720">
        <v>54.014336</v>
      </c>
      <c r="C720">
        <v>54.274192999999997</v>
      </c>
      <c r="D720">
        <v>53.790320999999999</v>
      </c>
      <c r="E720">
        <v>53.835124999999998</v>
      </c>
      <c r="F720">
        <v>40.860142000000003</v>
      </c>
      <c r="G720">
        <v>1456268</v>
      </c>
      <c r="H720" s="22">
        <v>718</v>
      </c>
      <c r="I720" s="23">
        <f t="shared" si="23"/>
        <v>43157</v>
      </c>
      <c r="J720" s="22">
        <f t="shared" si="22"/>
        <v>77.087813999999995</v>
      </c>
    </row>
    <row r="721" spans="1:10" x14ac:dyDescent="0.25">
      <c r="A721" s="20">
        <v>41222</v>
      </c>
      <c r="B721">
        <v>53.978496999999997</v>
      </c>
      <c r="C721">
        <v>54.345878999999996</v>
      </c>
      <c r="D721">
        <v>53.924731999999999</v>
      </c>
      <c r="E721">
        <v>54.032257000000001</v>
      </c>
      <c r="F721">
        <v>41.009768999999999</v>
      </c>
      <c r="G721">
        <v>1674893</v>
      </c>
      <c r="H721" s="22">
        <v>719</v>
      </c>
      <c r="I721" s="23">
        <f t="shared" si="23"/>
        <v>43154</v>
      </c>
      <c r="J721" s="22">
        <f t="shared" si="22"/>
        <v>76.460571000000002</v>
      </c>
    </row>
    <row r="722" spans="1:10" x14ac:dyDescent="0.25">
      <c r="A722" s="20">
        <v>41225</v>
      </c>
      <c r="B722">
        <v>54.211472000000001</v>
      </c>
      <c r="C722">
        <v>54.283154000000003</v>
      </c>
      <c r="D722">
        <v>53.727600000000002</v>
      </c>
      <c r="E722">
        <v>53.763438999999998</v>
      </c>
      <c r="F722">
        <v>40.805737000000001</v>
      </c>
      <c r="G722">
        <v>1387411</v>
      </c>
      <c r="H722" s="22">
        <v>720</v>
      </c>
      <c r="I722" s="23">
        <f t="shared" si="23"/>
        <v>43153</v>
      </c>
      <c r="J722" s="22">
        <f t="shared" si="22"/>
        <v>76.344086000000004</v>
      </c>
    </row>
    <row r="723" spans="1:10" x14ac:dyDescent="0.25">
      <c r="A723" s="20">
        <v>41226</v>
      </c>
      <c r="B723">
        <v>53.745522000000001</v>
      </c>
      <c r="C723">
        <v>54.229388999999998</v>
      </c>
      <c r="D723">
        <v>53.673836000000001</v>
      </c>
      <c r="E723">
        <v>53.709679000000001</v>
      </c>
      <c r="F723">
        <v>40.764938000000001</v>
      </c>
      <c r="G723">
        <v>1507493</v>
      </c>
      <c r="H723" s="22">
        <v>721</v>
      </c>
      <c r="I723" s="23">
        <f t="shared" si="23"/>
        <v>43152</v>
      </c>
      <c r="J723" s="22">
        <f t="shared" si="22"/>
        <v>76.066306999999995</v>
      </c>
    </row>
    <row r="724" spans="1:10" x14ac:dyDescent="0.25">
      <c r="A724" s="20">
        <v>41227</v>
      </c>
      <c r="B724">
        <v>53.906810999999998</v>
      </c>
      <c r="C724">
        <v>53.933692999999998</v>
      </c>
      <c r="D724">
        <v>53.333331999999999</v>
      </c>
      <c r="E724">
        <v>53.431899999999999</v>
      </c>
      <c r="F724">
        <v>40.554104000000002</v>
      </c>
      <c r="G724">
        <v>2017393</v>
      </c>
      <c r="H724" s="22">
        <v>722</v>
      </c>
      <c r="I724" s="23">
        <f t="shared" si="23"/>
        <v>43151</v>
      </c>
      <c r="J724" s="22">
        <f t="shared" si="22"/>
        <v>76.496414000000001</v>
      </c>
    </row>
    <row r="725" spans="1:10" x14ac:dyDescent="0.25">
      <c r="A725" s="20">
        <v>41228</v>
      </c>
      <c r="B725">
        <v>53.181004000000001</v>
      </c>
      <c r="C725">
        <v>53.288527999999999</v>
      </c>
      <c r="D725">
        <v>52.652327999999997</v>
      </c>
      <c r="E725">
        <v>52.840504000000003</v>
      </c>
      <c r="F725">
        <v>40.105240000000002</v>
      </c>
      <c r="G725">
        <v>2651951</v>
      </c>
      <c r="H725" s="22">
        <v>723</v>
      </c>
      <c r="I725" s="23">
        <f t="shared" si="23"/>
        <v>43147</v>
      </c>
      <c r="J725" s="22">
        <f t="shared" si="22"/>
        <v>77.876343000000006</v>
      </c>
    </row>
    <row r="726" spans="1:10" x14ac:dyDescent="0.25">
      <c r="A726" s="20">
        <v>41229</v>
      </c>
      <c r="B726">
        <v>53.010753999999999</v>
      </c>
      <c r="C726">
        <v>53.019714</v>
      </c>
      <c r="D726">
        <v>52.508960999999999</v>
      </c>
      <c r="E726">
        <v>52.867386000000003</v>
      </c>
      <c r="F726">
        <v>40.125644999999999</v>
      </c>
      <c r="G726">
        <v>2100424</v>
      </c>
      <c r="H726" s="22">
        <v>724</v>
      </c>
      <c r="I726" s="23">
        <f t="shared" si="23"/>
        <v>43146</v>
      </c>
      <c r="J726" s="22">
        <f t="shared" si="22"/>
        <v>77.670249999999996</v>
      </c>
    </row>
    <row r="727" spans="1:10" x14ac:dyDescent="0.25">
      <c r="A727" s="20">
        <v>41232</v>
      </c>
      <c r="B727">
        <v>53.297488999999999</v>
      </c>
      <c r="C727">
        <v>53.440860999999998</v>
      </c>
      <c r="D727">
        <v>53.163082000000003</v>
      </c>
      <c r="E727">
        <v>53.306454000000002</v>
      </c>
      <c r="F727">
        <v>40.458897</v>
      </c>
      <c r="G727">
        <v>1223136</v>
      </c>
      <c r="H727" s="22">
        <v>725</v>
      </c>
      <c r="I727" s="23">
        <f t="shared" si="23"/>
        <v>43145</v>
      </c>
      <c r="J727" s="22">
        <f t="shared" si="22"/>
        <v>76.630820999999997</v>
      </c>
    </row>
    <row r="728" spans="1:10" x14ac:dyDescent="0.25">
      <c r="A728" s="20">
        <v>41233</v>
      </c>
      <c r="B728">
        <v>52.652327999999997</v>
      </c>
      <c r="C728">
        <v>53.001792999999999</v>
      </c>
      <c r="D728">
        <v>52.598564000000003</v>
      </c>
      <c r="E728">
        <v>52.948028999999998</v>
      </c>
      <c r="F728">
        <v>40.186852000000002</v>
      </c>
      <c r="G728">
        <v>1520438</v>
      </c>
      <c r="H728" s="22">
        <v>726</v>
      </c>
      <c r="I728" s="23">
        <f t="shared" si="23"/>
        <v>43144</v>
      </c>
      <c r="J728" s="22">
        <f t="shared" si="22"/>
        <v>74.910392999999999</v>
      </c>
    </row>
    <row r="729" spans="1:10" x14ac:dyDescent="0.25">
      <c r="A729" s="20">
        <v>41234</v>
      </c>
      <c r="B729">
        <v>53.234768000000003</v>
      </c>
      <c r="C729">
        <v>53.288527999999999</v>
      </c>
      <c r="D729">
        <v>53.073478999999999</v>
      </c>
      <c r="E729">
        <v>53.234768000000003</v>
      </c>
      <c r="F729">
        <v>40.404483999999997</v>
      </c>
      <c r="G729">
        <v>1213873</v>
      </c>
      <c r="H729" s="22">
        <v>727</v>
      </c>
      <c r="I729" s="23">
        <f t="shared" si="23"/>
        <v>43143</v>
      </c>
      <c r="J729" s="22">
        <f t="shared" si="22"/>
        <v>75.277778999999995</v>
      </c>
    </row>
    <row r="730" spans="1:10" x14ac:dyDescent="0.25">
      <c r="A730" s="20">
        <v>41236</v>
      </c>
      <c r="B730">
        <v>54.166668000000001</v>
      </c>
      <c r="C730">
        <v>54.435485999999997</v>
      </c>
      <c r="D730">
        <v>54.086021000000002</v>
      </c>
      <c r="E730">
        <v>54.318995999999999</v>
      </c>
      <c r="F730">
        <v>41.227393999999997</v>
      </c>
      <c r="G730">
        <v>1435511</v>
      </c>
      <c r="H730" s="22">
        <v>728</v>
      </c>
      <c r="I730" s="23">
        <f t="shared" si="23"/>
        <v>43140</v>
      </c>
      <c r="J730" s="22">
        <f t="shared" si="22"/>
        <v>74.596771000000004</v>
      </c>
    </row>
    <row r="731" spans="1:10" x14ac:dyDescent="0.25">
      <c r="A731" s="20">
        <v>41239</v>
      </c>
      <c r="B731">
        <v>54.094982000000002</v>
      </c>
      <c r="C731">
        <v>54.435485999999997</v>
      </c>
      <c r="D731">
        <v>53.969535999999998</v>
      </c>
      <c r="E731">
        <v>54.417563999999999</v>
      </c>
      <c r="F731">
        <v>41.302208</v>
      </c>
      <c r="G731">
        <v>1989940</v>
      </c>
      <c r="H731" s="22">
        <v>729</v>
      </c>
      <c r="I731" s="23">
        <f t="shared" si="23"/>
        <v>43139</v>
      </c>
      <c r="J731" s="22">
        <f t="shared" si="22"/>
        <v>73.960571000000002</v>
      </c>
    </row>
    <row r="732" spans="1:10" x14ac:dyDescent="0.25">
      <c r="A732" s="20">
        <v>41240</v>
      </c>
      <c r="B732">
        <v>54.381720999999999</v>
      </c>
      <c r="C732">
        <v>54.534050000000001</v>
      </c>
      <c r="D732">
        <v>54.184589000000003</v>
      </c>
      <c r="E732">
        <v>54.256270999999998</v>
      </c>
      <c r="F732">
        <v>41.179786999999997</v>
      </c>
      <c r="G732">
        <v>1658041</v>
      </c>
      <c r="H732" s="22">
        <v>730</v>
      </c>
      <c r="I732" s="23">
        <f t="shared" si="23"/>
        <v>43138</v>
      </c>
      <c r="J732" s="22">
        <f t="shared" si="22"/>
        <v>76.003585999999999</v>
      </c>
    </row>
    <row r="733" spans="1:10" x14ac:dyDescent="0.25">
      <c r="A733" s="20">
        <v>41241</v>
      </c>
      <c r="B733">
        <v>54.489246000000001</v>
      </c>
      <c r="C733">
        <v>54.919353000000001</v>
      </c>
      <c r="D733">
        <v>54.381720999999999</v>
      </c>
      <c r="E733">
        <v>54.910392999999999</v>
      </c>
      <c r="F733">
        <v>41.676257999999997</v>
      </c>
      <c r="G733">
        <v>1427476</v>
      </c>
      <c r="H733" s="22">
        <v>731</v>
      </c>
      <c r="I733" s="23">
        <f t="shared" si="23"/>
        <v>43137</v>
      </c>
      <c r="J733" s="22">
        <f t="shared" si="22"/>
        <v>77.267028999999994</v>
      </c>
    </row>
    <row r="734" spans="1:10" x14ac:dyDescent="0.25">
      <c r="A734" s="20">
        <v>41242</v>
      </c>
      <c r="B734">
        <v>55.421146</v>
      </c>
      <c r="C734">
        <v>55.707886000000002</v>
      </c>
      <c r="D734">
        <v>55.358421</v>
      </c>
      <c r="E734">
        <v>55.510753999999999</v>
      </c>
      <c r="F734">
        <v>42.131923999999998</v>
      </c>
      <c r="G734">
        <v>1527246</v>
      </c>
      <c r="H734" s="22">
        <v>732</v>
      </c>
      <c r="I734" s="23">
        <f t="shared" si="23"/>
        <v>43136</v>
      </c>
      <c r="J734" s="22">
        <f t="shared" si="22"/>
        <v>76.012542999999994</v>
      </c>
    </row>
    <row r="735" spans="1:10" x14ac:dyDescent="0.25">
      <c r="A735" s="20">
        <v>41243</v>
      </c>
      <c r="B735">
        <v>55.564514000000003</v>
      </c>
      <c r="C735">
        <v>55.779572000000002</v>
      </c>
      <c r="D735">
        <v>55.439067999999999</v>
      </c>
      <c r="E735">
        <v>55.600357000000002</v>
      </c>
      <c r="F735">
        <v>42.199936000000001</v>
      </c>
      <c r="G735">
        <v>1474236</v>
      </c>
      <c r="H735" s="22">
        <v>733</v>
      </c>
      <c r="I735" s="23">
        <f t="shared" si="23"/>
        <v>43133</v>
      </c>
      <c r="J735" s="22">
        <f t="shared" si="22"/>
        <v>79.202506999999997</v>
      </c>
    </row>
    <row r="736" spans="1:10" x14ac:dyDescent="0.25">
      <c r="A736" s="20">
        <v>41246</v>
      </c>
      <c r="B736">
        <v>55.842292999999998</v>
      </c>
      <c r="C736">
        <v>56.030464000000002</v>
      </c>
      <c r="D736">
        <v>55.806454000000002</v>
      </c>
      <c r="E736">
        <v>55.896056999999999</v>
      </c>
      <c r="F736">
        <v>42.424365999999999</v>
      </c>
      <c r="G736">
        <v>2273069</v>
      </c>
      <c r="H736" s="22">
        <v>734</v>
      </c>
      <c r="I736" s="23">
        <f t="shared" si="23"/>
        <v>43132</v>
      </c>
      <c r="J736" s="22">
        <f t="shared" si="22"/>
        <v>81.137992999999994</v>
      </c>
    </row>
    <row r="737" spans="1:10" x14ac:dyDescent="0.25">
      <c r="A737" s="20">
        <v>41247</v>
      </c>
      <c r="B737">
        <v>55.851253999999997</v>
      </c>
      <c r="C737">
        <v>56.209679000000001</v>
      </c>
      <c r="D737">
        <v>55.824370999999999</v>
      </c>
      <c r="E737">
        <v>56.173836000000001</v>
      </c>
      <c r="F737">
        <v>42.635193000000001</v>
      </c>
      <c r="G737">
        <v>1797430</v>
      </c>
      <c r="H737" s="22">
        <v>735</v>
      </c>
      <c r="I737" s="23">
        <f t="shared" si="23"/>
        <v>43131</v>
      </c>
      <c r="J737" s="22">
        <f t="shared" si="22"/>
        <v>80.698920999999999</v>
      </c>
    </row>
    <row r="738" spans="1:10" x14ac:dyDescent="0.25">
      <c r="A738" s="20">
        <v>41248</v>
      </c>
      <c r="B738">
        <v>55.779572000000002</v>
      </c>
      <c r="C738">
        <v>56.164875000000002</v>
      </c>
      <c r="D738">
        <v>55.734768000000003</v>
      </c>
      <c r="E738">
        <v>55.913978999999998</v>
      </c>
      <c r="F738">
        <v>42.437964999999998</v>
      </c>
      <c r="G738">
        <v>1650899</v>
      </c>
      <c r="H738" s="22">
        <v>736</v>
      </c>
      <c r="I738" s="23">
        <f t="shared" si="23"/>
        <v>43130</v>
      </c>
      <c r="J738" s="22">
        <f t="shared" si="22"/>
        <v>82.150536000000002</v>
      </c>
    </row>
    <row r="739" spans="1:10" x14ac:dyDescent="0.25">
      <c r="A739" s="20">
        <v>41249</v>
      </c>
      <c r="B739">
        <v>56.075268000000001</v>
      </c>
      <c r="C739">
        <v>56.120071000000003</v>
      </c>
      <c r="D739">
        <v>55.824370999999999</v>
      </c>
      <c r="E739">
        <v>56.021503000000003</v>
      </c>
      <c r="F739">
        <v>42.519576999999998</v>
      </c>
      <c r="G739">
        <v>1232176</v>
      </c>
      <c r="H739" s="22">
        <v>737</v>
      </c>
      <c r="I739" s="23">
        <f t="shared" si="23"/>
        <v>43129</v>
      </c>
      <c r="J739" s="22">
        <f t="shared" si="22"/>
        <v>83.315414000000004</v>
      </c>
    </row>
    <row r="740" spans="1:10" x14ac:dyDescent="0.25">
      <c r="A740" s="20">
        <v>41250</v>
      </c>
      <c r="B740">
        <v>55.689964000000003</v>
      </c>
      <c r="C740">
        <v>56.012546999999998</v>
      </c>
      <c r="D740">
        <v>55.564514000000003</v>
      </c>
      <c r="E740">
        <v>55.842292999999998</v>
      </c>
      <c r="F740">
        <v>42.383560000000003</v>
      </c>
      <c r="G740">
        <v>1156399</v>
      </c>
      <c r="H740" s="22">
        <v>738</v>
      </c>
      <c r="I740" s="23">
        <f t="shared" si="23"/>
        <v>43126</v>
      </c>
      <c r="J740" s="22">
        <f t="shared" si="22"/>
        <v>84.148742999999996</v>
      </c>
    </row>
    <row r="741" spans="1:10" x14ac:dyDescent="0.25">
      <c r="A741" s="20">
        <v>41253</v>
      </c>
      <c r="B741">
        <v>56.039428999999998</v>
      </c>
      <c r="C741">
        <v>56.137993000000002</v>
      </c>
      <c r="D741">
        <v>56.003585999999999</v>
      </c>
      <c r="E741">
        <v>56.057346000000003</v>
      </c>
      <c r="F741">
        <v>42.546776000000001</v>
      </c>
      <c r="G741">
        <v>1412298</v>
      </c>
      <c r="H741" s="22">
        <v>739</v>
      </c>
      <c r="I741" s="23">
        <f t="shared" si="23"/>
        <v>43125</v>
      </c>
      <c r="J741" s="22">
        <f t="shared" si="22"/>
        <v>83.915771000000007</v>
      </c>
    </row>
    <row r="742" spans="1:10" x14ac:dyDescent="0.25">
      <c r="A742" s="20">
        <v>41254</v>
      </c>
      <c r="B742">
        <v>56.675629000000001</v>
      </c>
      <c r="C742">
        <v>56.774192999999997</v>
      </c>
      <c r="D742">
        <v>56.496414000000001</v>
      </c>
      <c r="E742">
        <v>56.630825000000002</v>
      </c>
      <c r="F742">
        <v>42.982047999999999</v>
      </c>
      <c r="G742">
        <v>2124418</v>
      </c>
      <c r="H742" s="22">
        <v>740</v>
      </c>
      <c r="I742" s="23">
        <f t="shared" si="23"/>
        <v>43124</v>
      </c>
      <c r="J742" s="22">
        <f t="shared" si="22"/>
        <v>81.935485999999997</v>
      </c>
    </row>
    <row r="743" spans="1:10" x14ac:dyDescent="0.25">
      <c r="A743" s="20">
        <v>41255</v>
      </c>
      <c r="B743">
        <v>56.810035999999997</v>
      </c>
      <c r="C743">
        <v>56.989246000000001</v>
      </c>
      <c r="D743">
        <v>56.568100000000001</v>
      </c>
      <c r="E743">
        <v>56.666668000000001</v>
      </c>
      <c r="F743">
        <v>43.009250999999999</v>
      </c>
      <c r="G743">
        <v>1790287</v>
      </c>
      <c r="H743" s="22">
        <v>741</v>
      </c>
      <c r="I743" s="23">
        <f t="shared" si="23"/>
        <v>43123</v>
      </c>
      <c r="J743" s="22">
        <f t="shared" si="22"/>
        <v>78.145163999999994</v>
      </c>
    </row>
    <row r="744" spans="1:10" x14ac:dyDescent="0.25">
      <c r="A744" s="20">
        <v>41256</v>
      </c>
      <c r="B744">
        <v>56.603943000000001</v>
      </c>
      <c r="C744">
        <v>56.756270999999998</v>
      </c>
      <c r="D744">
        <v>56.469535999999998</v>
      </c>
      <c r="E744">
        <v>56.514336</v>
      </c>
      <c r="F744">
        <v>42.893630999999999</v>
      </c>
      <c r="G744">
        <v>1521220</v>
      </c>
      <c r="H744" s="22">
        <v>742</v>
      </c>
      <c r="I744" s="23">
        <f t="shared" si="23"/>
        <v>43122</v>
      </c>
      <c r="J744" s="22">
        <f t="shared" si="22"/>
        <v>77.956985000000003</v>
      </c>
    </row>
    <row r="745" spans="1:10" x14ac:dyDescent="0.25">
      <c r="A745" s="20">
        <v>41257</v>
      </c>
      <c r="B745">
        <v>56.415770999999999</v>
      </c>
      <c r="C745">
        <v>56.693545999999998</v>
      </c>
      <c r="D745">
        <v>56.299281999999998</v>
      </c>
      <c r="E745">
        <v>56.621864000000002</v>
      </c>
      <c r="F745">
        <v>42.975245999999999</v>
      </c>
      <c r="G745">
        <v>1318777</v>
      </c>
      <c r="H745" s="22">
        <v>743</v>
      </c>
      <c r="I745" s="23">
        <f t="shared" si="23"/>
        <v>43119</v>
      </c>
      <c r="J745" s="22">
        <f t="shared" si="22"/>
        <v>77.903228999999996</v>
      </c>
    </row>
    <row r="746" spans="1:10" x14ac:dyDescent="0.25">
      <c r="A746" s="20">
        <v>41260</v>
      </c>
      <c r="B746">
        <v>56.648746000000003</v>
      </c>
      <c r="C746">
        <v>57.025089000000001</v>
      </c>
      <c r="D746">
        <v>56.630825000000002</v>
      </c>
      <c r="E746">
        <v>56.935485999999997</v>
      </c>
      <c r="F746">
        <v>43.213279999999997</v>
      </c>
      <c r="G746">
        <v>1316322</v>
      </c>
      <c r="H746" s="22">
        <v>744</v>
      </c>
      <c r="I746" s="23">
        <f t="shared" si="23"/>
        <v>43118</v>
      </c>
      <c r="J746" s="22">
        <f t="shared" si="22"/>
        <v>77.428314</v>
      </c>
    </row>
    <row r="747" spans="1:10" x14ac:dyDescent="0.25">
      <c r="A747" s="20">
        <v>41261</v>
      </c>
      <c r="B747">
        <v>57.043011</v>
      </c>
      <c r="C747">
        <v>57.347672000000003</v>
      </c>
      <c r="D747">
        <v>56.926521000000001</v>
      </c>
      <c r="E747">
        <v>57.311829000000003</v>
      </c>
      <c r="F747">
        <v>43.498916999999999</v>
      </c>
      <c r="G747">
        <v>2043061</v>
      </c>
      <c r="H747" s="22">
        <v>745</v>
      </c>
      <c r="I747" s="23">
        <f t="shared" si="23"/>
        <v>43117</v>
      </c>
      <c r="J747" s="22">
        <f t="shared" si="22"/>
        <v>77.849463999999998</v>
      </c>
    </row>
    <row r="748" spans="1:10" x14ac:dyDescent="0.25">
      <c r="A748" s="20">
        <v>41262</v>
      </c>
      <c r="B748">
        <v>57.616486000000002</v>
      </c>
      <c r="C748">
        <v>57.706093000000003</v>
      </c>
      <c r="D748">
        <v>57.231181999999997</v>
      </c>
      <c r="E748">
        <v>57.302867999999997</v>
      </c>
      <c r="F748">
        <v>43.492119000000002</v>
      </c>
      <c r="G748">
        <v>1859591</v>
      </c>
      <c r="H748" s="22">
        <v>746</v>
      </c>
      <c r="I748" s="23">
        <f t="shared" si="23"/>
        <v>43116</v>
      </c>
      <c r="J748" s="22">
        <f t="shared" si="22"/>
        <v>77.715057000000002</v>
      </c>
    </row>
    <row r="749" spans="1:10" x14ac:dyDescent="0.25">
      <c r="A749" s="20">
        <v>41263</v>
      </c>
      <c r="B749">
        <v>57.258063999999997</v>
      </c>
      <c r="C749">
        <v>57.329749999999997</v>
      </c>
      <c r="D749">
        <v>56.711472000000001</v>
      </c>
      <c r="E749">
        <v>57.132613999999997</v>
      </c>
      <c r="F749">
        <v>43.362900000000003</v>
      </c>
      <c r="G749">
        <v>1576908</v>
      </c>
      <c r="H749" s="22">
        <v>747</v>
      </c>
      <c r="I749" s="23">
        <f t="shared" si="23"/>
        <v>43112</v>
      </c>
      <c r="J749" s="22">
        <f t="shared" si="22"/>
        <v>77.643371999999999</v>
      </c>
    </row>
    <row r="750" spans="1:10" x14ac:dyDescent="0.25">
      <c r="A750" s="20">
        <v>41264</v>
      </c>
      <c r="B750">
        <v>56.308242999999997</v>
      </c>
      <c r="C750">
        <v>56.738349999999997</v>
      </c>
      <c r="D750">
        <v>56.173836000000001</v>
      </c>
      <c r="E750">
        <v>56.621864000000002</v>
      </c>
      <c r="F750">
        <v>42.975245999999999</v>
      </c>
      <c r="G750">
        <v>2045182</v>
      </c>
      <c r="H750" s="22">
        <v>748</v>
      </c>
      <c r="I750" s="23">
        <f t="shared" si="23"/>
        <v>43111</v>
      </c>
      <c r="J750" s="22">
        <f t="shared" si="22"/>
        <v>76.765236000000002</v>
      </c>
    </row>
    <row r="751" spans="1:10" x14ac:dyDescent="0.25">
      <c r="A751" s="20">
        <v>41267</v>
      </c>
      <c r="B751">
        <v>56.379928999999997</v>
      </c>
      <c r="C751">
        <v>56.675629000000001</v>
      </c>
      <c r="D751">
        <v>55.994624999999999</v>
      </c>
      <c r="E751">
        <v>56.514336</v>
      </c>
      <c r="F751">
        <v>42.893630999999999</v>
      </c>
      <c r="G751">
        <v>758657</v>
      </c>
      <c r="H751" s="22">
        <v>749</v>
      </c>
      <c r="I751" s="23">
        <f t="shared" si="23"/>
        <v>43110</v>
      </c>
      <c r="J751" s="22">
        <f t="shared" si="22"/>
        <v>76.935485999999997</v>
      </c>
    </row>
    <row r="752" spans="1:10" x14ac:dyDescent="0.25">
      <c r="A752" s="20">
        <v>41269</v>
      </c>
      <c r="B752">
        <v>56.514336</v>
      </c>
      <c r="C752">
        <v>56.666668000000001</v>
      </c>
      <c r="D752">
        <v>56.406810999999998</v>
      </c>
      <c r="E752">
        <v>56.514336</v>
      </c>
      <c r="F752">
        <v>42.893630999999999</v>
      </c>
      <c r="G752">
        <v>745711</v>
      </c>
      <c r="H752" s="22">
        <v>750</v>
      </c>
      <c r="I752" s="23">
        <f t="shared" si="23"/>
        <v>43109</v>
      </c>
      <c r="J752" s="22">
        <f t="shared" si="22"/>
        <v>77.392471</v>
      </c>
    </row>
    <row r="753" spans="1:10" x14ac:dyDescent="0.25">
      <c r="A753" s="20">
        <v>41270</v>
      </c>
      <c r="B753">
        <v>56.926521000000001</v>
      </c>
      <c r="C753">
        <v>56.935485999999997</v>
      </c>
      <c r="D753">
        <v>56.344085999999997</v>
      </c>
      <c r="E753">
        <v>56.747311000000003</v>
      </c>
      <c r="F753">
        <v>43.070461000000002</v>
      </c>
      <c r="G753">
        <v>1257509</v>
      </c>
      <c r="H753" s="22">
        <v>751</v>
      </c>
      <c r="I753" s="23">
        <f t="shared" si="23"/>
        <v>43108</v>
      </c>
      <c r="J753" s="22">
        <f t="shared" si="22"/>
        <v>77.258064000000005</v>
      </c>
    </row>
    <row r="754" spans="1:10" x14ac:dyDescent="0.25">
      <c r="A754" s="20">
        <v>41271</v>
      </c>
      <c r="B754">
        <v>56.639786000000001</v>
      </c>
      <c r="C754">
        <v>56.693545999999998</v>
      </c>
      <c r="D754">
        <v>56.326163999999999</v>
      </c>
      <c r="E754">
        <v>56.362006999999998</v>
      </c>
      <c r="F754">
        <v>42.778015000000003</v>
      </c>
      <c r="G754">
        <v>1579028</v>
      </c>
      <c r="H754" s="22">
        <v>752</v>
      </c>
      <c r="I754" s="23">
        <f t="shared" si="23"/>
        <v>43105</v>
      </c>
      <c r="J754" s="22">
        <f t="shared" si="22"/>
        <v>77.302864</v>
      </c>
    </row>
    <row r="755" spans="1:10" x14ac:dyDescent="0.25">
      <c r="A755" s="20">
        <v>41274</v>
      </c>
      <c r="B755">
        <v>56.263438999999998</v>
      </c>
      <c r="C755">
        <v>56.845878999999996</v>
      </c>
      <c r="D755">
        <v>56.236561000000002</v>
      </c>
      <c r="E755">
        <v>56.720427999999998</v>
      </c>
      <c r="F755">
        <v>43.050052999999998</v>
      </c>
      <c r="G755">
        <v>1291212</v>
      </c>
      <c r="H755" s="22">
        <v>753</v>
      </c>
      <c r="I755" s="23">
        <f t="shared" si="23"/>
        <v>43104</v>
      </c>
      <c r="J755" s="22">
        <f t="shared" si="22"/>
        <v>76.541222000000005</v>
      </c>
    </row>
    <row r="756" spans="1:10" x14ac:dyDescent="0.25">
      <c r="A756" s="20">
        <v>41276</v>
      </c>
      <c r="B756">
        <v>57.168461000000001</v>
      </c>
      <c r="C756">
        <v>57.428314</v>
      </c>
      <c r="D756">
        <v>56.908603999999997</v>
      </c>
      <c r="E756">
        <v>57.195338999999997</v>
      </c>
      <c r="F756">
        <v>43.410507000000003</v>
      </c>
      <c r="G756">
        <v>1469660</v>
      </c>
      <c r="H756" s="22">
        <v>754</v>
      </c>
      <c r="I756" s="23">
        <f t="shared" si="23"/>
        <v>43103</v>
      </c>
      <c r="J756" s="22">
        <f t="shared" si="22"/>
        <v>76.469536000000005</v>
      </c>
    </row>
    <row r="757" spans="1:10" x14ac:dyDescent="0.25">
      <c r="A757" s="20">
        <v>41277</v>
      </c>
      <c r="B757">
        <v>57.132613999999997</v>
      </c>
      <c r="C757">
        <v>57.213261000000003</v>
      </c>
      <c r="D757">
        <v>56.953403000000002</v>
      </c>
      <c r="E757">
        <v>57.078854</v>
      </c>
      <c r="F757">
        <v>43.322094</v>
      </c>
      <c r="G757">
        <v>1517090</v>
      </c>
      <c r="H757" s="22">
        <v>755</v>
      </c>
      <c r="I757" s="23">
        <f t="shared" si="23"/>
        <v>43102</v>
      </c>
      <c r="J757" s="22">
        <f t="shared" si="22"/>
        <v>75.878135999999998</v>
      </c>
    </row>
    <row r="758" spans="1:10" x14ac:dyDescent="0.25">
      <c r="A758" s="20">
        <v>41278</v>
      </c>
      <c r="B758">
        <v>57.195338999999997</v>
      </c>
      <c r="C758">
        <v>57.697132000000003</v>
      </c>
      <c r="D758">
        <v>57.159495999999997</v>
      </c>
      <c r="E758">
        <v>57.598564000000003</v>
      </c>
      <c r="F758">
        <v>43.716549000000001</v>
      </c>
      <c r="G758">
        <v>1554588</v>
      </c>
      <c r="H758" s="22">
        <v>756</v>
      </c>
      <c r="I758" s="23">
        <f t="shared" si="23"/>
        <v>43098</v>
      </c>
      <c r="J758" s="22">
        <f t="shared" si="22"/>
        <v>75.232971000000006</v>
      </c>
    </row>
    <row r="759" spans="1:10" x14ac:dyDescent="0.25">
      <c r="A759" s="20">
        <v>41281</v>
      </c>
      <c r="B759">
        <v>57.437275</v>
      </c>
      <c r="C759">
        <v>57.750895999999997</v>
      </c>
      <c r="D759">
        <v>57.383513999999998</v>
      </c>
      <c r="E759">
        <v>57.741936000000003</v>
      </c>
      <c r="F759">
        <v>43.825363000000003</v>
      </c>
      <c r="G759">
        <v>1213315</v>
      </c>
      <c r="H759" s="22">
        <v>757</v>
      </c>
      <c r="I759" s="23">
        <f t="shared" si="23"/>
        <v>43097</v>
      </c>
      <c r="J759" s="22">
        <f t="shared" si="22"/>
        <v>75.492828000000003</v>
      </c>
    </row>
    <row r="760" spans="1:10" x14ac:dyDescent="0.25">
      <c r="A760" s="20">
        <v>41282</v>
      </c>
      <c r="B760">
        <v>57.831538999999999</v>
      </c>
      <c r="C760">
        <v>57.930107</v>
      </c>
      <c r="D760">
        <v>57.607529</v>
      </c>
      <c r="E760">
        <v>57.894264</v>
      </c>
      <c r="F760">
        <v>43.940983000000003</v>
      </c>
      <c r="G760">
        <v>1379934</v>
      </c>
      <c r="H760" s="22">
        <v>758</v>
      </c>
      <c r="I760" s="23">
        <f t="shared" si="23"/>
        <v>43096</v>
      </c>
      <c r="J760" s="22">
        <f t="shared" si="22"/>
        <v>75.125450000000001</v>
      </c>
    </row>
    <row r="761" spans="1:10" x14ac:dyDescent="0.25">
      <c r="A761" s="20">
        <v>41283</v>
      </c>
      <c r="B761">
        <v>57.491039000000001</v>
      </c>
      <c r="C761">
        <v>57.921146</v>
      </c>
      <c r="D761">
        <v>57.464157</v>
      </c>
      <c r="E761">
        <v>57.912185999999998</v>
      </c>
      <c r="F761">
        <v>43.954577999999998</v>
      </c>
      <c r="G761">
        <v>1340874</v>
      </c>
      <c r="H761" s="22">
        <v>759</v>
      </c>
      <c r="I761" s="23">
        <f t="shared" si="23"/>
        <v>43095</v>
      </c>
      <c r="J761" s="22">
        <f t="shared" si="22"/>
        <v>74.471328999999997</v>
      </c>
    </row>
    <row r="762" spans="1:10" x14ac:dyDescent="0.25">
      <c r="A762" s="20">
        <v>41284</v>
      </c>
      <c r="B762">
        <v>58.261650000000003</v>
      </c>
      <c r="C762">
        <v>58.566307000000002</v>
      </c>
      <c r="D762">
        <v>58.225807000000003</v>
      </c>
      <c r="E762">
        <v>58.413978999999998</v>
      </c>
      <c r="F762">
        <v>44.335430000000002</v>
      </c>
      <c r="G762">
        <v>1260410</v>
      </c>
      <c r="H762" s="22">
        <v>760</v>
      </c>
      <c r="I762" s="23">
        <f t="shared" si="23"/>
        <v>43091</v>
      </c>
      <c r="J762" s="22">
        <f t="shared" si="22"/>
        <v>74.327956999999998</v>
      </c>
    </row>
    <row r="763" spans="1:10" x14ac:dyDescent="0.25">
      <c r="A763" s="20">
        <v>41285</v>
      </c>
      <c r="B763">
        <v>58.763438999999998</v>
      </c>
      <c r="C763">
        <v>58.826163999999999</v>
      </c>
      <c r="D763">
        <v>58.485664</v>
      </c>
      <c r="E763">
        <v>58.593189000000002</v>
      </c>
      <c r="F763">
        <v>44.471451000000002</v>
      </c>
      <c r="G763">
        <v>994244</v>
      </c>
      <c r="H763" s="22">
        <v>761</v>
      </c>
      <c r="I763" s="23">
        <f t="shared" si="23"/>
        <v>43090</v>
      </c>
      <c r="J763" s="22">
        <f t="shared" si="22"/>
        <v>74.811829000000003</v>
      </c>
    </row>
    <row r="764" spans="1:10" x14ac:dyDescent="0.25">
      <c r="A764" s="20">
        <v>41288</v>
      </c>
      <c r="B764">
        <v>58.557346000000003</v>
      </c>
      <c r="C764">
        <v>58.808242999999997</v>
      </c>
      <c r="D764">
        <v>58.396056999999999</v>
      </c>
      <c r="E764">
        <v>58.673836000000001</v>
      </c>
      <c r="F764">
        <v>44.532665000000001</v>
      </c>
      <c r="G764">
        <v>1293221</v>
      </c>
      <c r="H764" s="22">
        <v>762</v>
      </c>
      <c r="I764" s="23">
        <f t="shared" si="23"/>
        <v>43089</v>
      </c>
      <c r="J764" s="22">
        <f t="shared" si="22"/>
        <v>74.417563999999999</v>
      </c>
    </row>
    <row r="765" spans="1:10" x14ac:dyDescent="0.25">
      <c r="A765" s="20">
        <v>41289</v>
      </c>
      <c r="B765">
        <v>57.849460999999998</v>
      </c>
      <c r="C765">
        <v>58.566307000000002</v>
      </c>
      <c r="D765">
        <v>57.813622000000002</v>
      </c>
      <c r="E765">
        <v>58.440860999999998</v>
      </c>
      <c r="F765">
        <v>44.355839000000003</v>
      </c>
      <c r="G765">
        <v>1506265</v>
      </c>
      <c r="H765" s="22">
        <v>763</v>
      </c>
      <c r="I765" s="23">
        <f t="shared" si="23"/>
        <v>43088</v>
      </c>
      <c r="J765" s="22">
        <f t="shared" si="22"/>
        <v>75.922934999999995</v>
      </c>
    </row>
    <row r="766" spans="1:10" x14ac:dyDescent="0.25">
      <c r="A766" s="20">
        <v>41290</v>
      </c>
      <c r="B766">
        <v>58.566307000000002</v>
      </c>
      <c r="C766">
        <v>58.736561000000002</v>
      </c>
      <c r="D766">
        <v>58.369174999999998</v>
      </c>
      <c r="E766">
        <v>58.405017999999998</v>
      </c>
      <c r="F766">
        <v>44.328628999999999</v>
      </c>
      <c r="G766">
        <v>2296840</v>
      </c>
      <c r="H766" s="22">
        <v>764</v>
      </c>
      <c r="I766" s="23">
        <f t="shared" si="23"/>
        <v>43087</v>
      </c>
      <c r="J766" s="22">
        <f t="shared" si="22"/>
        <v>76.227599999999995</v>
      </c>
    </row>
    <row r="767" spans="1:10" x14ac:dyDescent="0.25">
      <c r="A767" s="20">
        <v>41291</v>
      </c>
      <c r="B767">
        <v>59.059139000000002</v>
      </c>
      <c r="C767">
        <v>59.318995999999999</v>
      </c>
      <c r="D767">
        <v>58.691757000000003</v>
      </c>
      <c r="E767">
        <v>59.202511000000001</v>
      </c>
      <c r="F767">
        <v>44.933917999999998</v>
      </c>
      <c r="G767">
        <v>2132341</v>
      </c>
      <c r="H767" s="22">
        <v>765</v>
      </c>
      <c r="I767" s="23">
        <f t="shared" si="23"/>
        <v>43084</v>
      </c>
      <c r="J767" s="22">
        <f t="shared" si="22"/>
        <v>76.039428999999998</v>
      </c>
    </row>
    <row r="768" spans="1:10" x14ac:dyDescent="0.25">
      <c r="A768" s="20">
        <v>41292</v>
      </c>
      <c r="B768">
        <v>58.772399999999998</v>
      </c>
      <c r="C768">
        <v>59.041218000000001</v>
      </c>
      <c r="D768">
        <v>58.575268000000001</v>
      </c>
      <c r="E768">
        <v>58.817203999999997</v>
      </c>
      <c r="F768">
        <v>44.641475999999997</v>
      </c>
      <c r="G768">
        <v>1144012</v>
      </c>
      <c r="H768" s="22">
        <v>766</v>
      </c>
      <c r="I768" s="23">
        <f t="shared" si="23"/>
        <v>43083</v>
      </c>
      <c r="J768" s="22">
        <f t="shared" si="22"/>
        <v>75.689964000000003</v>
      </c>
    </row>
    <row r="769" spans="1:10" x14ac:dyDescent="0.25">
      <c r="A769" s="20">
        <v>41296</v>
      </c>
      <c r="B769">
        <v>58.181004000000001</v>
      </c>
      <c r="C769">
        <v>58.378135999999998</v>
      </c>
      <c r="D769">
        <v>57.930107</v>
      </c>
      <c r="E769">
        <v>58.360213999999999</v>
      </c>
      <c r="F769">
        <v>44.294632</v>
      </c>
      <c r="G769">
        <v>1736161</v>
      </c>
      <c r="H769" s="22">
        <v>767</v>
      </c>
      <c r="I769" s="23">
        <f t="shared" si="23"/>
        <v>43082</v>
      </c>
      <c r="J769" s="22">
        <f t="shared" si="22"/>
        <v>75.860213999999999</v>
      </c>
    </row>
    <row r="770" spans="1:10" x14ac:dyDescent="0.25">
      <c r="A770" s="20">
        <v>41297</v>
      </c>
      <c r="B770">
        <v>61.093189000000002</v>
      </c>
      <c r="C770">
        <v>61.317203999999997</v>
      </c>
      <c r="D770">
        <v>60.197132000000003</v>
      </c>
      <c r="E770">
        <v>60.331538999999999</v>
      </c>
      <c r="F770">
        <v>45.790835999999999</v>
      </c>
      <c r="G770">
        <v>5349323</v>
      </c>
      <c r="H770" s="22">
        <v>768</v>
      </c>
      <c r="I770" s="23">
        <f t="shared" si="23"/>
        <v>43081</v>
      </c>
      <c r="J770" s="22">
        <f t="shared" si="22"/>
        <v>75.681006999999994</v>
      </c>
    </row>
    <row r="771" spans="1:10" x14ac:dyDescent="0.25">
      <c r="A771" s="20">
        <v>41298</v>
      </c>
      <c r="B771">
        <v>60.206093000000003</v>
      </c>
      <c r="C771">
        <v>60.573478999999999</v>
      </c>
      <c r="D771">
        <v>60.089607000000001</v>
      </c>
      <c r="E771">
        <v>60.430107</v>
      </c>
      <c r="F771">
        <v>45.865650000000002</v>
      </c>
      <c r="G771">
        <v>2432434</v>
      </c>
      <c r="H771" s="22">
        <v>769</v>
      </c>
      <c r="I771" s="23">
        <f t="shared" si="23"/>
        <v>43080</v>
      </c>
      <c r="J771" s="22">
        <f t="shared" ref="J771:J834" si="24">INDEX(E:E,$O$2-H771)</f>
        <v>75.089607000000001</v>
      </c>
    </row>
    <row r="772" spans="1:10" x14ac:dyDescent="0.25">
      <c r="A772" s="20">
        <v>41299</v>
      </c>
      <c r="B772">
        <v>60.295699999999997</v>
      </c>
      <c r="C772">
        <v>60.430107</v>
      </c>
      <c r="D772">
        <v>59.955196000000001</v>
      </c>
      <c r="E772">
        <v>60.035843</v>
      </c>
      <c r="F772">
        <v>45.566406000000001</v>
      </c>
      <c r="G772">
        <v>1728907</v>
      </c>
      <c r="H772" s="22">
        <v>770</v>
      </c>
      <c r="I772" s="23">
        <f t="shared" si="23"/>
        <v>43077</v>
      </c>
      <c r="J772" s="22">
        <f t="shared" si="24"/>
        <v>75.232971000000006</v>
      </c>
    </row>
    <row r="773" spans="1:10" x14ac:dyDescent="0.25">
      <c r="A773" s="20">
        <v>41302</v>
      </c>
      <c r="B773">
        <v>60.591396000000003</v>
      </c>
      <c r="C773">
        <v>60.743729000000002</v>
      </c>
      <c r="D773">
        <v>60.403224999999999</v>
      </c>
      <c r="E773">
        <v>60.555557</v>
      </c>
      <c r="F773">
        <v>45.960872999999999</v>
      </c>
      <c r="G773">
        <v>1620097</v>
      </c>
      <c r="H773" s="22">
        <v>771</v>
      </c>
      <c r="I773" s="23">
        <f t="shared" ref="I773:I836" si="25">INDEX(A:A,$O$2-H773)</f>
        <v>43076</v>
      </c>
      <c r="J773" s="22">
        <f t="shared" si="24"/>
        <v>74.265236000000002</v>
      </c>
    </row>
    <row r="774" spans="1:10" x14ac:dyDescent="0.25">
      <c r="A774" s="20">
        <v>41303</v>
      </c>
      <c r="B774">
        <v>60.931899999999999</v>
      </c>
      <c r="C774">
        <v>60.994624999999999</v>
      </c>
      <c r="D774">
        <v>60.600357000000002</v>
      </c>
      <c r="E774">
        <v>60.725807000000003</v>
      </c>
      <c r="F774">
        <v>46.090083999999997</v>
      </c>
      <c r="G774">
        <v>1961705</v>
      </c>
      <c r="H774" s="22">
        <v>772</v>
      </c>
      <c r="I774" s="23">
        <f t="shared" si="25"/>
        <v>43075</v>
      </c>
      <c r="J774" s="22">
        <f t="shared" si="24"/>
        <v>74.534049999999993</v>
      </c>
    </row>
    <row r="775" spans="1:10" x14ac:dyDescent="0.25">
      <c r="A775" s="20">
        <v>41304</v>
      </c>
      <c r="B775">
        <v>60.833331999999999</v>
      </c>
      <c r="C775">
        <v>61.146954000000001</v>
      </c>
      <c r="D775">
        <v>60.752688999999997</v>
      </c>
      <c r="E775">
        <v>61.120071000000003</v>
      </c>
      <c r="F775">
        <v>46.389324000000002</v>
      </c>
      <c r="G775">
        <v>1588180</v>
      </c>
      <c r="H775" s="22">
        <v>773</v>
      </c>
      <c r="I775" s="23">
        <f t="shared" si="25"/>
        <v>43074</v>
      </c>
      <c r="J775" s="22">
        <f t="shared" si="24"/>
        <v>75.125450000000001</v>
      </c>
    </row>
    <row r="776" spans="1:10" x14ac:dyDescent="0.25">
      <c r="A776" s="20">
        <v>41305</v>
      </c>
      <c r="B776">
        <v>60.842292999999998</v>
      </c>
      <c r="C776">
        <v>61.245522000000001</v>
      </c>
      <c r="D776">
        <v>60.770611000000002</v>
      </c>
      <c r="E776">
        <v>60.770611000000002</v>
      </c>
      <c r="F776">
        <v>46.124091999999997</v>
      </c>
      <c r="G776">
        <v>1819080</v>
      </c>
      <c r="H776" s="22">
        <v>774</v>
      </c>
      <c r="I776" s="23">
        <f t="shared" si="25"/>
        <v>43073</v>
      </c>
      <c r="J776" s="22">
        <f t="shared" si="24"/>
        <v>76.05735</v>
      </c>
    </row>
    <row r="777" spans="1:10" x14ac:dyDescent="0.25">
      <c r="A777" s="20">
        <v>41306</v>
      </c>
      <c r="B777">
        <v>61.397849999999998</v>
      </c>
      <c r="C777">
        <v>61.415770999999999</v>
      </c>
      <c r="D777">
        <v>60.913978999999998</v>
      </c>
      <c r="E777">
        <v>60.931899999999999</v>
      </c>
      <c r="F777">
        <v>46.246505999999997</v>
      </c>
      <c r="G777">
        <v>1936930</v>
      </c>
      <c r="H777" s="22">
        <v>775</v>
      </c>
      <c r="I777" s="23">
        <f t="shared" si="25"/>
        <v>43070</v>
      </c>
      <c r="J777" s="22">
        <f t="shared" si="24"/>
        <v>77.105735999999993</v>
      </c>
    </row>
    <row r="778" spans="1:10" x14ac:dyDescent="0.25">
      <c r="A778" s="20">
        <v>41309</v>
      </c>
      <c r="B778">
        <v>61.111111000000001</v>
      </c>
      <c r="C778">
        <v>61.317203999999997</v>
      </c>
      <c r="D778">
        <v>60.931899999999999</v>
      </c>
      <c r="E778">
        <v>61.021503000000003</v>
      </c>
      <c r="F778">
        <v>46.314518</v>
      </c>
      <c r="G778">
        <v>1985922</v>
      </c>
      <c r="H778" s="22">
        <v>776</v>
      </c>
      <c r="I778" s="23">
        <f t="shared" si="25"/>
        <v>43069</v>
      </c>
      <c r="J778" s="22">
        <f t="shared" si="24"/>
        <v>76.881720999999999</v>
      </c>
    </row>
    <row r="779" spans="1:10" x14ac:dyDescent="0.25">
      <c r="A779" s="20">
        <v>41310</v>
      </c>
      <c r="B779">
        <v>61.362006999999998</v>
      </c>
      <c r="C779">
        <v>61.550179</v>
      </c>
      <c r="D779">
        <v>61.236561000000002</v>
      </c>
      <c r="E779">
        <v>61.290320999999999</v>
      </c>
      <c r="F779">
        <v>46.518538999999997</v>
      </c>
      <c r="G779">
        <v>1029622</v>
      </c>
      <c r="H779" s="22">
        <v>777</v>
      </c>
      <c r="I779" s="23">
        <f t="shared" si="25"/>
        <v>43068</v>
      </c>
      <c r="J779" s="22">
        <f t="shared" si="24"/>
        <v>76.299285999999995</v>
      </c>
    </row>
    <row r="780" spans="1:10" x14ac:dyDescent="0.25">
      <c r="A780" s="20">
        <v>41311</v>
      </c>
      <c r="B780">
        <v>61.406810999999998</v>
      </c>
      <c r="C780">
        <v>61.836917999999997</v>
      </c>
      <c r="D780">
        <v>61.379928999999997</v>
      </c>
      <c r="E780">
        <v>61.792113999999998</v>
      </c>
      <c r="F780">
        <v>46.899394999999998</v>
      </c>
      <c r="G780">
        <v>2985746</v>
      </c>
      <c r="H780" s="22">
        <v>778</v>
      </c>
      <c r="I780" s="23">
        <f t="shared" si="25"/>
        <v>43067</v>
      </c>
      <c r="J780" s="22">
        <f t="shared" si="24"/>
        <v>76.496414000000001</v>
      </c>
    </row>
    <row r="781" spans="1:10" x14ac:dyDescent="0.25">
      <c r="A781" s="20">
        <v>41312</v>
      </c>
      <c r="B781">
        <v>61.379928999999997</v>
      </c>
      <c r="C781">
        <v>61.442653999999997</v>
      </c>
      <c r="D781">
        <v>60.743729000000002</v>
      </c>
      <c r="E781">
        <v>60.940860999999998</v>
      </c>
      <c r="F781">
        <v>46.253307</v>
      </c>
      <c r="G781">
        <v>2416921</v>
      </c>
      <c r="H781" s="22">
        <v>779</v>
      </c>
      <c r="I781" s="23">
        <f t="shared" si="25"/>
        <v>43066</v>
      </c>
      <c r="J781" s="22">
        <f t="shared" si="24"/>
        <v>75.734763999999998</v>
      </c>
    </row>
    <row r="782" spans="1:10" x14ac:dyDescent="0.25">
      <c r="A782" s="20">
        <v>41313</v>
      </c>
      <c r="B782">
        <v>60.797488999999999</v>
      </c>
      <c r="C782">
        <v>61.281360999999997</v>
      </c>
      <c r="D782">
        <v>60.788527999999999</v>
      </c>
      <c r="E782">
        <v>61.200718000000002</v>
      </c>
      <c r="F782">
        <v>46.450535000000002</v>
      </c>
      <c r="G782">
        <v>1300140</v>
      </c>
      <c r="H782" s="22">
        <v>780</v>
      </c>
      <c r="I782" s="23">
        <f t="shared" si="25"/>
        <v>43063</v>
      </c>
      <c r="J782" s="22">
        <f t="shared" si="24"/>
        <v>76.236557000000005</v>
      </c>
    </row>
    <row r="783" spans="1:10" x14ac:dyDescent="0.25">
      <c r="A783" s="20">
        <v>41316</v>
      </c>
      <c r="B783">
        <v>61.075268000000001</v>
      </c>
      <c r="C783">
        <v>61.281360999999997</v>
      </c>
      <c r="D783">
        <v>60.967742999999999</v>
      </c>
      <c r="E783">
        <v>61.173836000000001</v>
      </c>
      <c r="F783">
        <v>46.430129999999998</v>
      </c>
      <c r="G783">
        <v>1223806</v>
      </c>
      <c r="H783" s="22">
        <v>781</v>
      </c>
      <c r="I783" s="23">
        <f t="shared" si="25"/>
        <v>43061</v>
      </c>
      <c r="J783" s="22">
        <f t="shared" si="24"/>
        <v>75.698920999999999</v>
      </c>
    </row>
    <row r="784" spans="1:10" x14ac:dyDescent="0.25">
      <c r="A784" s="20">
        <v>41317</v>
      </c>
      <c r="B784">
        <v>61.129032000000002</v>
      </c>
      <c r="C784">
        <v>61.550179</v>
      </c>
      <c r="D784">
        <v>61.075268000000001</v>
      </c>
      <c r="E784">
        <v>61.388888999999999</v>
      </c>
      <c r="F784">
        <v>46.593353</v>
      </c>
      <c r="G784">
        <v>2064265</v>
      </c>
      <c r="H784" s="22">
        <v>782</v>
      </c>
      <c r="I784" s="23">
        <f t="shared" si="25"/>
        <v>43060</v>
      </c>
      <c r="J784" s="22">
        <f t="shared" si="24"/>
        <v>75.519713999999993</v>
      </c>
    </row>
    <row r="785" spans="1:10" x14ac:dyDescent="0.25">
      <c r="A785" s="20">
        <v>41318</v>
      </c>
      <c r="B785">
        <v>61.648746000000003</v>
      </c>
      <c r="C785">
        <v>61.738349999999997</v>
      </c>
      <c r="D785">
        <v>61.370967999999998</v>
      </c>
      <c r="E785">
        <v>61.460571000000002</v>
      </c>
      <c r="F785">
        <v>46.647758000000003</v>
      </c>
      <c r="G785">
        <v>1947866</v>
      </c>
      <c r="H785" s="22">
        <v>783</v>
      </c>
      <c r="I785" s="23">
        <f t="shared" si="25"/>
        <v>43059</v>
      </c>
      <c r="J785" s="22">
        <f t="shared" si="24"/>
        <v>74.569892999999993</v>
      </c>
    </row>
    <row r="786" spans="1:10" x14ac:dyDescent="0.25">
      <c r="A786" s="20">
        <v>41319</v>
      </c>
      <c r="B786">
        <v>61.344085999999997</v>
      </c>
      <c r="C786">
        <v>61.603943000000001</v>
      </c>
      <c r="D786">
        <v>61.299281999999998</v>
      </c>
      <c r="E786">
        <v>61.541218000000001</v>
      </c>
      <c r="F786">
        <v>46.708969000000003</v>
      </c>
      <c r="G786">
        <v>3381926</v>
      </c>
      <c r="H786" s="22">
        <v>784</v>
      </c>
      <c r="I786" s="23">
        <f t="shared" si="25"/>
        <v>43056</v>
      </c>
      <c r="J786" s="22">
        <f t="shared" si="24"/>
        <v>75.250893000000005</v>
      </c>
    </row>
    <row r="787" spans="1:10" x14ac:dyDescent="0.25">
      <c r="A787" s="20">
        <v>41320</v>
      </c>
      <c r="B787">
        <v>62.186377999999998</v>
      </c>
      <c r="C787">
        <v>62.240143000000003</v>
      </c>
      <c r="D787">
        <v>61.836917999999997</v>
      </c>
      <c r="E787">
        <v>62.007168</v>
      </c>
      <c r="F787">
        <v>47.062618000000001</v>
      </c>
      <c r="G787">
        <v>987437</v>
      </c>
      <c r="H787" s="22">
        <v>785</v>
      </c>
      <c r="I787" s="23">
        <f t="shared" si="25"/>
        <v>43055</v>
      </c>
      <c r="J787" s="22">
        <f t="shared" si="24"/>
        <v>74.390677999999994</v>
      </c>
    </row>
    <row r="788" spans="1:10" x14ac:dyDescent="0.25">
      <c r="A788" s="20">
        <v>41324</v>
      </c>
      <c r="B788">
        <v>62.150539000000002</v>
      </c>
      <c r="C788">
        <v>62.446235999999999</v>
      </c>
      <c r="D788">
        <v>62.096775000000001</v>
      </c>
      <c r="E788">
        <v>62.401435999999997</v>
      </c>
      <c r="F788">
        <v>47.361862000000002</v>
      </c>
      <c r="G788">
        <v>1649225</v>
      </c>
      <c r="H788" s="22">
        <v>786</v>
      </c>
      <c r="I788" s="23">
        <f t="shared" si="25"/>
        <v>43054</v>
      </c>
      <c r="J788" s="22">
        <f t="shared" si="24"/>
        <v>74.014336</v>
      </c>
    </row>
    <row r="789" spans="1:10" x14ac:dyDescent="0.25">
      <c r="A789" s="20">
        <v>41325</v>
      </c>
      <c r="B789">
        <v>62.849460999999998</v>
      </c>
      <c r="C789">
        <v>62.939067999999999</v>
      </c>
      <c r="D789">
        <v>62.482078999999999</v>
      </c>
      <c r="E789">
        <v>62.553764000000001</v>
      </c>
      <c r="F789">
        <v>47.477477999999998</v>
      </c>
      <c r="G789">
        <v>1767967</v>
      </c>
      <c r="H789" s="22">
        <v>787</v>
      </c>
      <c r="I789" s="23">
        <f t="shared" si="25"/>
        <v>43053</v>
      </c>
      <c r="J789" s="22">
        <f t="shared" si="24"/>
        <v>74.399642999999998</v>
      </c>
    </row>
    <row r="790" spans="1:10" x14ac:dyDescent="0.25">
      <c r="A790" s="20">
        <v>41326</v>
      </c>
      <c r="B790">
        <v>61.612904</v>
      </c>
      <c r="C790">
        <v>61.684589000000003</v>
      </c>
      <c r="D790">
        <v>61.335124999999998</v>
      </c>
      <c r="E790">
        <v>61.577061</v>
      </c>
      <c r="F790">
        <v>46.736176</v>
      </c>
      <c r="G790">
        <v>1852002</v>
      </c>
      <c r="H790" s="22">
        <v>788</v>
      </c>
      <c r="I790" s="23">
        <f t="shared" si="25"/>
        <v>43052</v>
      </c>
      <c r="J790" s="22">
        <f t="shared" si="24"/>
        <v>74.112899999999996</v>
      </c>
    </row>
    <row r="791" spans="1:10" x14ac:dyDescent="0.25">
      <c r="A791" s="20">
        <v>41327</v>
      </c>
      <c r="B791">
        <v>61.603943000000001</v>
      </c>
      <c r="C791">
        <v>62.007168</v>
      </c>
      <c r="D791">
        <v>61.577061</v>
      </c>
      <c r="E791">
        <v>62.007168</v>
      </c>
      <c r="F791">
        <v>47.062618000000001</v>
      </c>
      <c r="G791">
        <v>1308398</v>
      </c>
      <c r="H791" s="22">
        <v>789</v>
      </c>
      <c r="I791" s="23">
        <f t="shared" si="25"/>
        <v>43049</v>
      </c>
      <c r="J791" s="22">
        <f t="shared" si="24"/>
        <v>73.817206999999996</v>
      </c>
    </row>
    <row r="792" spans="1:10" x14ac:dyDescent="0.25">
      <c r="A792" s="20">
        <v>41330</v>
      </c>
      <c r="B792">
        <v>62.293906999999997</v>
      </c>
      <c r="C792">
        <v>62.634411</v>
      </c>
      <c r="D792">
        <v>61.881720999999999</v>
      </c>
      <c r="E792">
        <v>61.917563999999999</v>
      </c>
      <c r="F792">
        <v>46.994613999999999</v>
      </c>
      <c r="G792">
        <v>5997049</v>
      </c>
      <c r="H792" s="22">
        <v>790</v>
      </c>
      <c r="I792" s="23">
        <f t="shared" si="25"/>
        <v>43048</v>
      </c>
      <c r="J792" s="22">
        <f t="shared" si="24"/>
        <v>73.906807000000001</v>
      </c>
    </row>
    <row r="793" spans="1:10" x14ac:dyDescent="0.25">
      <c r="A793" s="20">
        <v>41331</v>
      </c>
      <c r="B793">
        <v>60.241936000000003</v>
      </c>
      <c r="C793">
        <v>60.465949999999999</v>
      </c>
      <c r="D793">
        <v>59.722220999999998</v>
      </c>
      <c r="E793">
        <v>59.811829000000003</v>
      </c>
      <c r="F793">
        <v>47.121681000000002</v>
      </c>
      <c r="G793">
        <v>2240593</v>
      </c>
      <c r="H793" s="22">
        <v>791</v>
      </c>
      <c r="I793" s="23">
        <f t="shared" si="25"/>
        <v>43047</v>
      </c>
      <c r="J793" s="22">
        <f t="shared" si="24"/>
        <v>74.318993000000006</v>
      </c>
    </row>
    <row r="794" spans="1:10" x14ac:dyDescent="0.25">
      <c r="A794" s="20">
        <v>41332</v>
      </c>
      <c r="B794">
        <v>59.919353000000001</v>
      </c>
      <c r="C794">
        <v>60.421146</v>
      </c>
      <c r="D794">
        <v>59.901435999999997</v>
      </c>
      <c r="E794">
        <v>60.322581999999997</v>
      </c>
      <c r="F794">
        <v>47.524067000000002</v>
      </c>
      <c r="G794">
        <v>1171577</v>
      </c>
      <c r="H794" s="22">
        <v>792</v>
      </c>
      <c r="I794" s="23">
        <f t="shared" si="25"/>
        <v>43046</v>
      </c>
      <c r="J794" s="22">
        <f t="shared" si="24"/>
        <v>73.826164000000006</v>
      </c>
    </row>
    <row r="795" spans="1:10" x14ac:dyDescent="0.25">
      <c r="A795" s="20">
        <v>41333</v>
      </c>
      <c r="B795">
        <v>60.681004000000001</v>
      </c>
      <c r="C795">
        <v>61.236561000000002</v>
      </c>
      <c r="D795">
        <v>60.618279000000001</v>
      </c>
      <c r="E795">
        <v>60.752688999999997</v>
      </c>
      <c r="F795">
        <v>47.862918999999998</v>
      </c>
      <c r="G795">
        <v>2167718</v>
      </c>
      <c r="H795" s="22">
        <v>793</v>
      </c>
      <c r="I795" s="23">
        <f t="shared" si="25"/>
        <v>43045</v>
      </c>
      <c r="J795" s="22">
        <f t="shared" si="24"/>
        <v>74.820785999999998</v>
      </c>
    </row>
    <row r="796" spans="1:10" x14ac:dyDescent="0.25">
      <c r="A796" s="20">
        <v>41334</v>
      </c>
      <c r="B796">
        <v>60.600357000000002</v>
      </c>
      <c r="C796">
        <v>61.129032000000002</v>
      </c>
      <c r="D796">
        <v>60.528675</v>
      </c>
      <c r="E796">
        <v>61.066307000000002</v>
      </c>
      <c r="F796">
        <v>48.110000999999997</v>
      </c>
      <c r="G796">
        <v>1492538</v>
      </c>
      <c r="H796" s="22">
        <v>794</v>
      </c>
      <c r="I796" s="23">
        <f t="shared" si="25"/>
        <v>43042</v>
      </c>
      <c r="J796" s="22">
        <f t="shared" si="24"/>
        <v>75</v>
      </c>
    </row>
    <row r="797" spans="1:10" x14ac:dyDescent="0.25">
      <c r="A797" s="20">
        <v>41337</v>
      </c>
      <c r="B797">
        <v>61.353045999999999</v>
      </c>
      <c r="C797">
        <v>61.747311000000003</v>
      </c>
      <c r="D797">
        <v>61.227600000000002</v>
      </c>
      <c r="E797">
        <v>61.738349999999997</v>
      </c>
      <c r="F797">
        <v>48.639462000000002</v>
      </c>
      <c r="G797">
        <v>2100312</v>
      </c>
      <c r="H797" s="22">
        <v>795</v>
      </c>
      <c r="I797" s="23">
        <f t="shared" si="25"/>
        <v>43041</v>
      </c>
      <c r="J797" s="22">
        <f t="shared" si="24"/>
        <v>74.175629000000001</v>
      </c>
    </row>
    <row r="798" spans="1:10" x14ac:dyDescent="0.25">
      <c r="A798" s="20">
        <v>41338</v>
      </c>
      <c r="B798">
        <v>62.078854</v>
      </c>
      <c r="C798">
        <v>62.132613999999997</v>
      </c>
      <c r="D798">
        <v>61.684589000000003</v>
      </c>
      <c r="E798">
        <v>61.774192999999997</v>
      </c>
      <c r="F798">
        <v>48.66769</v>
      </c>
      <c r="G798">
        <v>1302707</v>
      </c>
      <c r="H798" s="22">
        <v>796</v>
      </c>
      <c r="I798" s="23">
        <f t="shared" si="25"/>
        <v>43040</v>
      </c>
      <c r="J798" s="22">
        <f t="shared" si="24"/>
        <v>74.166663999999997</v>
      </c>
    </row>
    <row r="799" spans="1:10" x14ac:dyDescent="0.25">
      <c r="A799" s="20">
        <v>41339</v>
      </c>
      <c r="B799">
        <v>61.711472000000001</v>
      </c>
      <c r="C799">
        <v>61.774192999999997</v>
      </c>
      <c r="D799">
        <v>61.487453000000002</v>
      </c>
      <c r="E799">
        <v>61.550179</v>
      </c>
      <c r="F799">
        <v>48.491211</v>
      </c>
      <c r="G799">
        <v>1087988</v>
      </c>
      <c r="H799" s="22">
        <v>797</v>
      </c>
      <c r="I799" s="23">
        <f t="shared" si="25"/>
        <v>43039</v>
      </c>
      <c r="J799" s="22">
        <f t="shared" si="24"/>
        <v>73.996414000000001</v>
      </c>
    </row>
    <row r="800" spans="1:10" x14ac:dyDescent="0.25">
      <c r="A800" s="20">
        <v>41340</v>
      </c>
      <c r="B800">
        <v>61.720427999999998</v>
      </c>
      <c r="C800">
        <v>61.881720999999999</v>
      </c>
      <c r="D800">
        <v>61.523296000000002</v>
      </c>
      <c r="E800">
        <v>61.603943000000001</v>
      </c>
      <c r="F800">
        <v>48.533562000000003</v>
      </c>
      <c r="G800">
        <v>960653</v>
      </c>
      <c r="H800" s="22">
        <v>798</v>
      </c>
      <c r="I800" s="23">
        <f t="shared" si="25"/>
        <v>43038</v>
      </c>
      <c r="J800" s="22">
        <f t="shared" si="24"/>
        <v>73.243729000000002</v>
      </c>
    </row>
    <row r="801" spans="1:10" x14ac:dyDescent="0.25">
      <c r="A801" s="20">
        <v>41341</v>
      </c>
      <c r="B801">
        <v>61.666668000000001</v>
      </c>
      <c r="C801">
        <v>61.774192999999997</v>
      </c>
      <c r="D801">
        <v>61.379928999999997</v>
      </c>
      <c r="E801">
        <v>61.541218000000001</v>
      </c>
      <c r="F801">
        <v>48.48415</v>
      </c>
      <c r="G801">
        <v>1361743</v>
      </c>
      <c r="H801" s="22">
        <v>799</v>
      </c>
      <c r="I801" s="23">
        <f t="shared" si="25"/>
        <v>43035</v>
      </c>
      <c r="J801" s="22">
        <f t="shared" si="24"/>
        <v>72.329750000000004</v>
      </c>
    </row>
    <row r="802" spans="1:10" x14ac:dyDescent="0.25">
      <c r="A802" s="20">
        <v>41344</v>
      </c>
      <c r="B802">
        <v>61.586021000000002</v>
      </c>
      <c r="C802">
        <v>61.827956999999998</v>
      </c>
      <c r="D802">
        <v>61.469535999999998</v>
      </c>
      <c r="E802">
        <v>61.818995999999999</v>
      </c>
      <c r="F802">
        <v>48.702987999999998</v>
      </c>
      <c r="G802">
        <v>1379488</v>
      </c>
      <c r="H802" s="22">
        <v>800</v>
      </c>
      <c r="I802" s="23">
        <f t="shared" si="25"/>
        <v>43034</v>
      </c>
      <c r="J802" s="22">
        <f t="shared" si="24"/>
        <v>72.5</v>
      </c>
    </row>
    <row r="803" spans="1:10" x14ac:dyDescent="0.25">
      <c r="A803" s="20">
        <v>41345</v>
      </c>
      <c r="B803">
        <v>62.5</v>
      </c>
      <c r="C803">
        <v>62.517921000000001</v>
      </c>
      <c r="D803">
        <v>62.186377999999998</v>
      </c>
      <c r="E803">
        <v>62.302867999999997</v>
      </c>
      <c r="F803">
        <v>49.084198000000001</v>
      </c>
      <c r="G803">
        <v>1618981</v>
      </c>
      <c r="H803" s="22">
        <v>801</v>
      </c>
      <c r="I803" s="23">
        <f t="shared" si="25"/>
        <v>43033</v>
      </c>
      <c r="J803" s="22">
        <f t="shared" si="24"/>
        <v>72.912186000000005</v>
      </c>
    </row>
    <row r="804" spans="1:10" x14ac:dyDescent="0.25">
      <c r="A804" s="20">
        <v>41346</v>
      </c>
      <c r="B804">
        <v>61.729388999999998</v>
      </c>
      <c r="C804">
        <v>61.810035999999997</v>
      </c>
      <c r="D804">
        <v>61.370967999999998</v>
      </c>
      <c r="E804">
        <v>61.469535999999998</v>
      </c>
      <c r="F804">
        <v>48.427672999999999</v>
      </c>
      <c r="G804">
        <v>1357168</v>
      </c>
      <c r="H804" s="22">
        <v>802</v>
      </c>
      <c r="I804" s="23">
        <f t="shared" si="25"/>
        <v>43032</v>
      </c>
      <c r="J804" s="22">
        <f t="shared" si="24"/>
        <v>74.489249999999998</v>
      </c>
    </row>
    <row r="805" spans="1:10" x14ac:dyDescent="0.25">
      <c r="A805" s="20">
        <v>41347</v>
      </c>
      <c r="B805">
        <v>61.272399999999998</v>
      </c>
      <c r="C805">
        <v>61.899642999999998</v>
      </c>
      <c r="D805">
        <v>61.272399999999998</v>
      </c>
      <c r="E805">
        <v>61.783154000000003</v>
      </c>
      <c r="F805">
        <v>48.674751000000001</v>
      </c>
      <c r="G805">
        <v>2588116</v>
      </c>
      <c r="H805" s="22">
        <v>803</v>
      </c>
      <c r="I805" s="23">
        <f t="shared" si="25"/>
        <v>43031</v>
      </c>
      <c r="J805" s="22">
        <f t="shared" si="24"/>
        <v>76.980286000000007</v>
      </c>
    </row>
    <row r="806" spans="1:10" x14ac:dyDescent="0.25">
      <c r="A806" s="20">
        <v>41348</v>
      </c>
      <c r="B806">
        <v>62.482078999999999</v>
      </c>
      <c r="C806">
        <v>62.813622000000002</v>
      </c>
      <c r="D806">
        <v>62.168461000000001</v>
      </c>
      <c r="E806">
        <v>62.625445999999997</v>
      </c>
      <c r="F806">
        <v>49.338337000000003</v>
      </c>
      <c r="G806">
        <v>2598606</v>
      </c>
      <c r="H806" s="22">
        <v>804</v>
      </c>
      <c r="I806" s="23">
        <f t="shared" si="25"/>
        <v>43028</v>
      </c>
      <c r="J806" s="22">
        <f t="shared" si="24"/>
        <v>76.827956999999998</v>
      </c>
    </row>
    <row r="807" spans="1:10" x14ac:dyDescent="0.25">
      <c r="A807" s="20">
        <v>41351</v>
      </c>
      <c r="B807">
        <v>62.025089000000001</v>
      </c>
      <c r="C807">
        <v>62.562725</v>
      </c>
      <c r="D807">
        <v>61.998207000000001</v>
      </c>
      <c r="E807">
        <v>62.096775000000001</v>
      </c>
      <c r="F807">
        <v>48.921832999999999</v>
      </c>
      <c r="G807">
        <v>2173410</v>
      </c>
      <c r="H807" s="22">
        <v>805</v>
      </c>
      <c r="I807" s="23">
        <f t="shared" si="25"/>
        <v>43027</v>
      </c>
      <c r="J807" s="22">
        <f t="shared" si="24"/>
        <v>77.204300000000003</v>
      </c>
    </row>
    <row r="808" spans="1:10" x14ac:dyDescent="0.25">
      <c r="A808" s="20">
        <v>41352</v>
      </c>
      <c r="B808">
        <v>63.001792999999999</v>
      </c>
      <c r="C808">
        <v>63.378135999999998</v>
      </c>
      <c r="D808">
        <v>62.697132000000003</v>
      </c>
      <c r="E808">
        <v>62.992832</v>
      </c>
      <c r="F808">
        <v>49.627772999999998</v>
      </c>
      <c r="G808">
        <v>2296728</v>
      </c>
      <c r="H808" s="22">
        <v>806</v>
      </c>
      <c r="I808" s="23">
        <f t="shared" si="25"/>
        <v>43026</v>
      </c>
      <c r="J808" s="22">
        <f t="shared" si="24"/>
        <v>77.096771000000004</v>
      </c>
    </row>
    <row r="809" spans="1:10" x14ac:dyDescent="0.25">
      <c r="A809" s="20">
        <v>41353</v>
      </c>
      <c r="B809">
        <v>63.996414000000001</v>
      </c>
      <c r="C809">
        <v>64.184585999999996</v>
      </c>
      <c r="D809">
        <v>63.718639000000003</v>
      </c>
      <c r="E809">
        <v>63.906810999999998</v>
      </c>
      <c r="F809">
        <v>50.347831999999997</v>
      </c>
      <c r="G809">
        <v>2379647</v>
      </c>
      <c r="H809" s="22">
        <v>807</v>
      </c>
      <c r="I809" s="23">
        <f t="shared" si="25"/>
        <v>43025</v>
      </c>
      <c r="J809" s="22">
        <f t="shared" si="24"/>
        <v>77.365593000000004</v>
      </c>
    </row>
    <row r="810" spans="1:10" x14ac:dyDescent="0.25">
      <c r="A810" s="20">
        <v>41354</v>
      </c>
      <c r="B810">
        <v>62.983871000000001</v>
      </c>
      <c r="C810">
        <v>63.387096</v>
      </c>
      <c r="D810">
        <v>62.939067999999999</v>
      </c>
      <c r="E810">
        <v>63.297488999999999</v>
      </c>
      <c r="F810">
        <v>49.867794000000004</v>
      </c>
      <c r="G810">
        <v>1535170</v>
      </c>
      <c r="H810" s="22">
        <v>808</v>
      </c>
      <c r="I810" s="23">
        <f t="shared" si="25"/>
        <v>43024</v>
      </c>
      <c r="J810" s="22">
        <f t="shared" si="24"/>
        <v>77.392471</v>
      </c>
    </row>
    <row r="811" spans="1:10" x14ac:dyDescent="0.25">
      <c r="A811" s="20">
        <v>41355</v>
      </c>
      <c r="B811">
        <v>63.378135999999998</v>
      </c>
      <c r="C811">
        <v>63.862006999999998</v>
      </c>
      <c r="D811">
        <v>63.181004000000001</v>
      </c>
      <c r="E811">
        <v>63.467742999999999</v>
      </c>
      <c r="F811">
        <v>50.001925999999997</v>
      </c>
      <c r="G811">
        <v>1550236</v>
      </c>
      <c r="H811" s="22">
        <v>809</v>
      </c>
      <c r="I811" s="23">
        <f t="shared" si="25"/>
        <v>43021</v>
      </c>
      <c r="J811" s="22">
        <f t="shared" si="24"/>
        <v>77.177422000000007</v>
      </c>
    </row>
    <row r="812" spans="1:10" x14ac:dyDescent="0.25">
      <c r="A812" s="20">
        <v>41358</v>
      </c>
      <c r="B812">
        <v>63.261650000000003</v>
      </c>
      <c r="C812">
        <v>63.584229000000001</v>
      </c>
      <c r="D812">
        <v>62.777779000000002</v>
      </c>
      <c r="E812">
        <v>62.948028999999998</v>
      </c>
      <c r="F812">
        <v>49.592480000000002</v>
      </c>
      <c r="G812">
        <v>1571886</v>
      </c>
      <c r="H812" s="22">
        <v>810</v>
      </c>
      <c r="I812" s="23">
        <f t="shared" si="25"/>
        <v>43020</v>
      </c>
      <c r="J812" s="22">
        <f t="shared" si="24"/>
        <v>77.051970999999995</v>
      </c>
    </row>
    <row r="813" spans="1:10" x14ac:dyDescent="0.25">
      <c r="A813" s="20">
        <v>41359</v>
      </c>
      <c r="B813">
        <v>63.252688999999997</v>
      </c>
      <c r="C813">
        <v>63.736561000000002</v>
      </c>
      <c r="D813">
        <v>63.181004000000001</v>
      </c>
      <c r="E813">
        <v>63.629032000000002</v>
      </c>
      <c r="F813">
        <v>50.128990000000002</v>
      </c>
      <c r="G813">
        <v>2015942</v>
      </c>
      <c r="H813" s="22">
        <v>811</v>
      </c>
      <c r="I813" s="23">
        <f t="shared" si="25"/>
        <v>43019</v>
      </c>
      <c r="J813" s="22">
        <f t="shared" si="24"/>
        <v>77.410392999999999</v>
      </c>
    </row>
    <row r="814" spans="1:10" x14ac:dyDescent="0.25">
      <c r="A814" s="20">
        <v>41360</v>
      </c>
      <c r="B814">
        <v>62.634411</v>
      </c>
      <c r="C814">
        <v>63.189964000000003</v>
      </c>
      <c r="D814">
        <v>62.571686</v>
      </c>
      <c r="E814">
        <v>63.118279000000001</v>
      </c>
      <c r="F814">
        <v>49.726607999999999</v>
      </c>
      <c r="G814">
        <v>2499617</v>
      </c>
      <c r="H814" s="22">
        <v>812</v>
      </c>
      <c r="I814" s="23">
        <f t="shared" si="25"/>
        <v>43018</v>
      </c>
      <c r="J814" s="22">
        <f t="shared" si="24"/>
        <v>76.827956999999998</v>
      </c>
    </row>
    <row r="815" spans="1:10" x14ac:dyDescent="0.25">
      <c r="A815" s="20">
        <v>41361</v>
      </c>
      <c r="B815">
        <v>63.118279000000001</v>
      </c>
      <c r="C815">
        <v>63.862006999999998</v>
      </c>
      <c r="D815">
        <v>63.055557</v>
      </c>
      <c r="E815">
        <v>63.835124999999998</v>
      </c>
      <c r="F815">
        <v>50.291362999999997</v>
      </c>
      <c r="G815">
        <v>1868519</v>
      </c>
      <c r="H815" s="22">
        <v>813</v>
      </c>
      <c r="I815" s="23">
        <f t="shared" si="25"/>
        <v>43017</v>
      </c>
      <c r="J815" s="22">
        <f t="shared" si="24"/>
        <v>76.568100000000001</v>
      </c>
    </row>
    <row r="816" spans="1:10" x14ac:dyDescent="0.25">
      <c r="A816" s="20">
        <v>41365</v>
      </c>
      <c r="B816">
        <v>63.620071000000003</v>
      </c>
      <c r="C816">
        <v>63.915770999999999</v>
      </c>
      <c r="D816">
        <v>63.467742999999999</v>
      </c>
      <c r="E816">
        <v>63.673836000000001</v>
      </c>
      <c r="F816">
        <v>50.164290999999999</v>
      </c>
      <c r="G816">
        <v>1210748</v>
      </c>
      <c r="H816" s="22">
        <v>814</v>
      </c>
      <c r="I816" s="23">
        <f t="shared" si="25"/>
        <v>43014</v>
      </c>
      <c r="J816" s="22">
        <f t="shared" si="24"/>
        <v>76.854836000000006</v>
      </c>
    </row>
    <row r="817" spans="1:10" x14ac:dyDescent="0.25">
      <c r="A817" s="20">
        <v>41366</v>
      </c>
      <c r="B817">
        <v>64.094977999999998</v>
      </c>
      <c r="C817">
        <v>64.292113999999998</v>
      </c>
      <c r="D817">
        <v>63.763438999999998</v>
      </c>
      <c r="E817">
        <v>63.906810999999998</v>
      </c>
      <c r="F817">
        <v>50.347831999999997</v>
      </c>
      <c r="G817">
        <v>2319271</v>
      </c>
      <c r="H817" s="22">
        <v>815</v>
      </c>
      <c r="I817" s="23">
        <f t="shared" si="25"/>
        <v>43013</v>
      </c>
      <c r="J817" s="22">
        <f t="shared" si="24"/>
        <v>76.738349999999997</v>
      </c>
    </row>
    <row r="818" spans="1:10" x14ac:dyDescent="0.25">
      <c r="A818" s="20">
        <v>41367</v>
      </c>
      <c r="B818">
        <v>64.426520999999994</v>
      </c>
      <c r="C818">
        <v>64.507171999999997</v>
      </c>
      <c r="D818">
        <v>63.969535999999998</v>
      </c>
      <c r="E818">
        <v>64.050179</v>
      </c>
      <c r="F818">
        <v>50.460788999999998</v>
      </c>
      <c r="G818">
        <v>1605143</v>
      </c>
      <c r="H818" s="22">
        <v>816</v>
      </c>
      <c r="I818" s="23">
        <f t="shared" si="25"/>
        <v>43012</v>
      </c>
      <c r="J818" s="22">
        <f t="shared" si="24"/>
        <v>77.123656999999994</v>
      </c>
    </row>
    <row r="819" spans="1:10" x14ac:dyDescent="0.25">
      <c r="A819" s="20">
        <v>41368</v>
      </c>
      <c r="B819">
        <v>63.216845999999997</v>
      </c>
      <c r="C819">
        <v>63.709679000000001</v>
      </c>
      <c r="D819">
        <v>63.154121000000004</v>
      </c>
      <c r="E819">
        <v>63.646954000000001</v>
      </c>
      <c r="F819">
        <v>50.143115999999999</v>
      </c>
      <c r="G819">
        <v>1561954</v>
      </c>
      <c r="H819" s="22">
        <v>817</v>
      </c>
      <c r="I819" s="23">
        <f t="shared" si="25"/>
        <v>43011</v>
      </c>
      <c r="J819" s="22">
        <f t="shared" si="24"/>
        <v>77.643371999999999</v>
      </c>
    </row>
    <row r="820" spans="1:10" x14ac:dyDescent="0.25">
      <c r="A820" s="20">
        <v>41369</v>
      </c>
      <c r="B820">
        <v>62.598564000000003</v>
      </c>
      <c r="C820">
        <v>63.225807000000003</v>
      </c>
      <c r="D820">
        <v>62.473117999999999</v>
      </c>
      <c r="E820">
        <v>63.216845999999997</v>
      </c>
      <c r="F820">
        <v>49.804259999999999</v>
      </c>
      <c r="G820">
        <v>1839838</v>
      </c>
      <c r="H820" s="22">
        <v>818</v>
      </c>
      <c r="I820" s="23">
        <f t="shared" si="25"/>
        <v>43010</v>
      </c>
      <c r="J820" s="22">
        <f t="shared" si="24"/>
        <v>77.365593000000004</v>
      </c>
    </row>
    <row r="821" spans="1:10" x14ac:dyDescent="0.25">
      <c r="A821" s="20">
        <v>41372</v>
      </c>
      <c r="B821">
        <v>63.915770999999999</v>
      </c>
      <c r="C821">
        <v>64.121864000000002</v>
      </c>
      <c r="D821">
        <v>63.772399999999998</v>
      </c>
      <c r="E821">
        <v>64.121864000000002</v>
      </c>
      <c r="F821">
        <v>50.517262000000002</v>
      </c>
      <c r="G821">
        <v>1609160</v>
      </c>
      <c r="H821" s="22">
        <v>819</v>
      </c>
      <c r="I821" s="23">
        <f t="shared" si="25"/>
        <v>43007</v>
      </c>
      <c r="J821" s="22">
        <f t="shared" si="24"/>
        <v>76.926520999999994</v>
      </c>
    </row>
    <row r="822" spans="1:10" x14ac:dyDescent="0.25">
      <c r="A822" s="20">
        <v>41373</v>
      </c>
      <c r="B822">
        <v>64.283157000000003</v>
      </c>
      <c r="C822">
        <v>64.283157000000003</v>
      </c>
      <c r="D822">
        <v>63.772399999999998</v>
      </c>
      <c r="E822">
        <v>64.005379000000005</v>
      </c>
      <c r="F822">
        <v>50.425491000000001</v>
      </c>
      <c r="G822">
        <v>1243894</v>
      </c>
      <c r="H822" s="22">
        <v>820</v>
      </c>
      <c r="I822" s="23">
        <f t="shared" si="25"/>
        <v>43006</v>
      </c>
      <c r="J822" s="22">
        <f t="shared" si="24"/>
        <v>75.940856999999994</v>
      </c>
    </row>
    <row r="823" spans="1:10" x14ac:dyDescent="0.25">
      <c r="A823" s="20">
        <v>41374</v>
      </c>
      <c r="B823">
        <v>64.471328999999997</v>
      </c>
      <c r="C823">
        <v>64.937279000000004</v>
      </c>
      <c r="D823">
        <v>64.471328999999997</v>
      </c>
      <c r="E823">
        <v>64.838706999999999</v>
      </c>
      <c r="F823">
        <v>51.082016000000003</v>
      </c>
      <c r="G823">
        <v>1892848</v>
      </c>
      <c r="H823" s="22">
        <v>821</v>
      </c>
      <c r="I823" s="23">
        <f t="shared" si="25"/>
        <v>43005</v>
      </c>
      <c r="J823" s="22">
        <f t="shared" si="24"/>
        <v>75.779572000000002</v>
      </c>
    </row>
    <row r="824" spans="1:10" x14ac:dyDescent="0.25">
      <c r="A824" s="20">
        <v>41375</v>
      </c>
      <c r="B824">
        <v>65.008965000000003</v>
      </c>
      <c r="C824">
        <v>65.681006999999994</v>
      </c>
      <c r="D824">
        <v>64.982078999999999</v>
      </c>
      <c r="E824">
        <v>65.672043000000002</v>
      </c>
      <c r="F824">
        <v>51.738540999999998</v>
      </c>
      <c r="G824">
        <v>1581372</v>
      </c>
      <c r="H824" s="22">
        <v>822</v>
      </c>
      <c r="I824" s="23">
        <f t="shared" si="25"/>
        <v>43004</v>
      </c>
      <c r="J824" s="22">
        <f t="shared" si="24"/>
        <v>76.379929000000004</v>
      </c>
    </row>
    <row r="825" spans="1:10" x14ac:dyDescent="0.25">
      <c r="A825" s="20">
        <v>41376</v>
      </c>
      <c r="B825">
        <v>65.627243000000007</v>
      </c>
      <c r="C825">
        <v>65.672043000000002</v>
      </c>
      <c r="D825">
        <v>65.161293000000001</v>
      </c>
      <c r="E825">
        <v>65.636200000000002</v>
      </c>
      <c r="F825">
        <v>51.710304000000001</v>
      </c>
      <c r="G825">
        <v>1090109</v>
      </c>
      <c r="H825" s="22">
        <v>823</v>
      </c>
      <c r="I825" s="23">
        <f t="shared" si="25"/>
        <v>43003</v>
      </c>
      <c r="J825" s="22">
        <f t="shared" si="24"/>
        <v>77.267028999999994</v>
      </c>
    </row>
    <row r="826" spans="1:10" x14ac:dyDescent="0.25">
      <c r="A826" s="20">
        <v>41379</v>
      </c>
      <c r="B826">
        <v>66.048385999999994</v>
      </c>
      <c r="C826">
        <v>66.505379000000005</v>
      </c>
      <c r="D826">
        <v>65.869179000000003</v>
      </c>
      <c r="E826">
        <v>65.931899999999999</v>
      </c>
      <c r="F826">
        <v>51.943268000000003</v>
      </c>
      <c r="G826">
        <v>1604250</v>
      </c>
      <c r="H826" s="22">
        <v>824</v>
      </c>
      <c r="I826" s="23">
        <f t="shared" si="25"/>
        <v>43000</v>
      </c>
      <c r="J826" s="22">
        <f t="shared" si="24"/>
        <v>77.204300000000003</v>
      </c>
    </row>
    <row r="827" spans="1:10" x14ac:dyDescent="0.25">
      <c r="A827" s="20">
        <v>41380</v>
      </c>
      <c r="B827">
        <v>65.860213999999999</v>
      </c>
      <c r="C827">
        <v>66.048385999999994</v>
      </c>
      <c r="D827">
        <v>65.474907000000002</v>
      </c>
      <c r="E827">
        <v>65.994620999999995</v>
      </c>
      <c r="F827">
        <v>51.99268</v>
      </c>
      <c r="G827">
        <v>1149257</v>
      </c>
      <c r="H827" s="22">
        <v>825</v>
      </c>
      <c r="I827" s="23">
        <f t="shared" si="25"/>
        <v>42999</v>
      </c>
      <c r="J827" s="22">
        <f t="shared" si="24"/>
        <v>76.111114999999998</v>
      </c>
    </row>
    <row r="828" spans="1:10" x14ac:dyDescent="0.25">
      <c r="A828" s="20">
        <v>41381</v>
      </c>
      <c r="B828">
        <v>65.215057000000002</v>
      </c>
      <c r="C828">
        <v>65.241935999999995</v>
      </c>
      <c r="D828">
        <v>63.745522000000001</v>
      </c>
      <c r="E828">
        <v>64.390677999999994</v>
      </c>
      <c r="F828">
        <v>50.729042</v>
      </c>
      <c r="G828">
        <v>3320658</v>
      </c>
      <c r="H828" s="22">
        <v>826</v>
      </c>
      <c r="I828" s="23">
        <f t="shared" si="25"/>
        <v>42998</v>
      </c>
      <c r="J828" s="22">
        <f t="shared" si="24"/>
        <v>76.863799999999998</v>
      </c>
    </row>
    <row r="829" spans="1:10" x14ac:dyDescent="0.25">
      <c r="A829" s="20">
        <v>41382</v>
      </c>
      <c r="B829">
        <v>64.686378000000005</v>
      </c>
      <c r="C829">
        <v>64.937279000000004</v>
      </c>
      <c r="D829">
        <v>64.327956999999998</v>
      </c>
      <c r="E829">
        <v>64.534049999999993</v>
      </c>
      <c r="F829">
        <v>50.841991</v>
      </c>
      <c r="G829">
        <v>1774217</v>
      </c>
      <c r="H829" s="22">
        <v>827</v>
      </c>
      <c r="I829" s="23">
        <f t="shared" si="25"/>
        <v>42997</v>
      </c>
      <c r="J829" s="22">
        <f t="shared" si="24"/>
        <v>76.926520999999994</v>
      </c>
    </row>
    <row r="830" spans="1:10" x14ac:dyDescent="0.25">
      <c r="A830" s="20">
        <v>41383</v>
      </c>
      <c r="B830">
        <v>64.399642999999998</v>
      </c>
      <c r="C830">
        <v>64.937279000000004</v>
      </c>
      <c r="D830">
        <v>64.372757000000007</v>
      </c>
      <c r="E830">
        <v>64.910392999999999</v>
      </c>
      <c r="F830">
        <v>51.138492999999997</v>
      </c>
      <c r="G830">
        <v>1233068</v>
      </c>
      <c r="H830" s="22">
        <v>828</v>
      </c>
      <c r="I830" s="23">
        <f t="shared" si="25"/>
        <v>42996</v>
      </c>
      <c r="J830" s="22">
        <f t="shared" si="24"/>
        <v>76.263442999999995</v>
      </c>
    </row>
    <row r="831" spans="1:10" x14ac:dyDescent="0.25">
      <c r="A831" s="20">
        <v>41386</v>
      </c>
      <c r="B831">
        <v>64.704300000000003</v>
      </c>
      <c r="C831">
        <v>65.062720999999996</v>
      </c>
      <c r="D831">
        <v>64.372757000000007</v>
      </c>
      <c r="E831">
        <v>65.062720999999996</v>
      </c>
      <c r="F831">
        <v>51.258499</v>
      </c>
      <c r="G831">
        <v>1598000</v>
      </c>
      <c r="H831" s="22">
        <v>829</v>
      </c>
      <c r="I831" s="23">
        <f t="shared" si="25"/>
        <v>42993</v>
      </c>
      <c r="J831" s="22">
        <f t="shared" si="24"/>
        <v>76.684585999999996</v>
      </c>
    </row>
    <row r="832" spans="1:10" x14ac:dyDescent="0.25">
      <c r="A832" s="20">
        <v>41387</v>
      </c>
      <c r="B832">
        <v>65.707886000000002</v>
      </c>
      <c r="C832">
        <v>66.146950000000004</v>
      </c>
      <c r="D832">
        <v>65.456985000000003</v>
      </c>
      <c r="E832">
        <v>65.618279000000001</v>
      </c>
      <c r="F832">
        <v>51.696182</v>
      </c>
      <c r="G832">
        <v>1663175</v>
      </c>
      <c r="H832" s="22">
        <v>830</v>
      </c>
      <c r="I832" s="23">
        <f t="shared" si="25"/>
        <v>42992</v>
      </c>
      <c r="J832" s="22">
        <f t="shared" si="24"/>
        <v>76.908600000000007</v>
      </c>
    </row>
    <row r="833" spans="1:10" x14ac:dyDescent="0.25">
      <c r="A833" s="20">
        <v>41388</v>
      </c>
      <c r="B833">
        <v>65.232971000000006</v>
      </c>
      <c r="C833">
        <v>65.304657000000006</v>
      </c>
      <c r="D833">
        <v>64.847672000000003</v>
      </c>
      <c r="E833">
        <v>64.946235999999999</v>
      </c>
      <c r="F833">
        <v>51.166733000000001</v>
      </c>
      <c r="G833">
        <v>2237692</v>
      </c>
      <c r="H833" s="22">
        <v>831</v>
      </c>
      <c r="I833" s="23">
        <f t="shared" si="25"/>
        <v>42991</v>
      </c>
      <c r="J833" s="22">
        <f t="shared" si="24"/>
        <v>76.648742999999996</v>
      </c>
    </row>
    <row r="834" spans="1:10" x14ac:dyDescent="0.25">
      <c r="A834" s="20">
        <v>41389</v>
      </c>
      <c r="B834">
        <v>65.430107000000007</v>
      </c>
      <c r="C834">
        <v>65.815414000000004</v>
      </c>
      <c r="D834">
        <v>65.259856999999997</v>
      </c>
      <c r="E834">
        <v>65.492828000000003</v>
      </c>
      <c r="F834">
        <v>51.597351000000003</v>
      </c>
      <c r="G834">
        <v>2127319</v>
      </c>
      <c r="H834" s="22">
        <v>832</v>
      </c>
      <c r="I834" s="23">
        <f t="shared" si="25"/>
        <v>42990</v>
      </c>
      <c r="J834" s="22">
        <f t="shared" si="24"/>
        <v>76.810035999999997</v>
      </c>
    </row>
    <row r="835" spans="1:10" x14ac:dyDescent="0.25">
      <c r="A835" s="20">
        <v>41390</v>
      </c>
      <c r="B835">
        <v>65.636200000000002</v>
      </c>
      <c r="C835">
        <v>65.707886000000002</v>
      </c>
      <c r="D835">
        <v>65.394264000000007</v>
      </c>
      <c r="E835">
        <v>65.439071999999996</v>
      </c>
      <c r="F835">
        <v>51.555</v>
      </c>
      <c r="G835">
        <v>975161</v>
      </c>
      <c r="H835" s="22">
        <v>833</v>
      </c>
      <c r="I835" s="23">
        <f t="shared" si="25"/>
        <v>42989</v>
      </c>
      <c r="J835" s="22">
        <f t="shared" ref="J835:J898" si="26">INDEX(E:E,$O$2-H835)</f>
        <v>76.693550000000002</v>
      </c>
    </row>
    <row r="836" spans="1:10" x14ac:dyDescent="0.25">
      <c r="A836" s="20">
        <v>41393</v>
      </c>
      <c r="B836">
        <v>66.102149999999995</v>
      </c>
      <c r="C836">
        <v>66.326164000000006</v>
      </c>
      <c r="D836">
        <v>65.967742999999999</v>
      </c>
      <c r="E836">
        <v>66.075271999999998</v>
      </c>
      <c r="F836">
        <v>52.056216999999997</v>
      </c>
      <c r="G836">
        <v>1096693</v>
      </c>
      <c r="H836" s="22">
        <v>834</v>
      </c>
      <c r="I836" s="23">
        <f t="shared" si="25"/>
        <v>42986</v>
      </c>
      <c r="J836" s="22">
        <f t="shared" si="26"/>
        <v>76.729393000000002</v>
      </c>
    </row>
    <row r="837" spans="1:10" x14ac:dyDescent="0.25">
      <c r="A837" s="20">
        <v>41394</v>
      </c>
      <c r="B837">
        <v>66.012542999999994</v>
      </c>
      <c r="C837">
        <v>66.550179</v>
      </c>
      <c r="D837">
        <v>65.905022000000002</v>
      </c>
      <c r="E837">
        <v>66.093192999999999</v>
      </c>
      <c r="F837">
        <v>52.070332000000001</v>
      </c>
      <c r="G837">
        <v>1745647</v>
      </c>
      <c r="H837" s="22">
        <v>835</v>
      </c>
      <c r="I837" s="23">
        <f t="shared" ref="I837:I900" si="27">INDEX(A:A,$O$2-H837)</f>
        <v>42985</v>
      </c>
      <c r="J837" s="22">
        <f t="shared" si="26"/>
        <v>76.433693000000005</v>
      </c>
    </row>
    <row r="838" spans="1:10" x14ac:dyDescent="0.25">
      <c r="A838" s="20">
        <v>41395</v>
      </c>
      <c r="B838">
        <v>65.994620999999995</v>
      </c>
      <c r="C838">
        <v>66.164871000000005</v>
      </c>
      <c r="D838">
        <v>65.555556999999993</v>
      </c>
      <c r="E838">
        <v>66.003585999999999</v>
      </c>
      <c r="F838">
        <v>51.999747999999997</v>
      </c>
      <c r="G838">
        <v>1646100</v>
      </c>
      <c r="H838" s="22">
        <v>836</v>
      </c>
      <c r="I838" s="23">
        <f t="shared" si="27"/>
        <v>42984</v>
      </c>
      <c r="J838" s="22">
        <f t="shared" si="26"/>
        <v>75.143371999999999</v>
      </c>
    </row>
    <row r="839" spans="1:10" x14ac:dyDescent="0.25">
      <c r="A839" s="20">
        <v>41396</v>
      </c>
      <c r="B839">
        <v>65.725807000000003</v>
      </c>
      <c r="C839">
        <v>66.200714000000005</v>
      </c>
      <c r="D839">
        <v>65.672043000000002</v>
      </c>
      <c r="E839">
        <v>65.860213999999999</v>
      </c>
      <c r="F839">
        <v>51.886794999999999</v>
      </c>
      <c r="G839">
        <v>2493479</v>
      </c>
      <c r="H839" s="22">
        <v>837</v>
      </c>
      <c r="I839" s="23">
        <f t="shared" si="27"/>
        <v>42983</v>
      </c>
      <c r="J839" s="22">
        <f t="shared" si="26"/>
        <v>75.089607000000001</v>
      </c>
    </row>
    <row r="840" spans="1:10" x14ac:dyDescent="0.25">
      <c r="A840" s="20">
        <v>41397</v>
      </c>
      <c r="B840">
        <v>65.860213999999999</v>
      </c>
      <c r="C840">
        <v>66.182793000000004</v>
      </c>
      <c r="D840">
        <v>65.716842999999997</v>
      </c>
      <c r="E840">
        <v>65.851257000000004</v>
      </c>
      <c r="F840">
        <v>51.879733999999999</v>
      </c>
      <c r="G840">
        <v>1842181</v>
      </c>
      <c r="H840" s="22">
        <v>838</v>
      </c>
      <c r="I840" s="23">
        <f t="shared" si="27"/>
        <v>42979</v>
      </c>
      <c r="J840" s="22">
        <f t="shared" si="26"/>
        <v>75.098563999999996</v>
      </c>
    </row>
    <row r="841" spans="1:10" x14ac:dyDescent="0.25">
      <c r="A841" s="20">
        <v>41400</v>
      </c>
      <c r="B841">
        <v>65.770606999999998</v>
      </c>
      <c r="C841">
        <v>65.842292999999998</v>
      </c>
      <c r="D841">
        <v>65.313621999999995</v>
      </c>
      <c r="E841">
        <v>65.367385999999996</v>
      </c>
      <c r="F841">
        <v>51.498524000000003</v>
      </c>
      <c r="G841">
        <v>966121</v>
      </c>
      <c r="H841" s="22">
        <v>839</v>
      </c>
      <c r="I841" s="23">
        <f t="shared" si="27"/>
        <v>42978</v>
      </c>
      <c r="J841" s="22">
        <f t="shared" si="26"/>
        <v>75.528671000000003</v>
      </c>
    </row>
    <row r="842" spans="1:10" x14ac:dyDescent="0.25">
      <c r="A842" s="20">
        <v>41401</v>
      </c>
      <c r="B842">
        <v>65.725807000000003</v>
      </c>
      <c r="C842">
        <v>65.797493000000003</v>
      </c>
      <c r="D842">
        <v>65.510750000000002</v>
      </c>
      <c r="E842">
        <v>65.716842999999997</v>
      </c>
      <c r="F842">
        <v>51.773837999999998</v>
      </c>
      <c r="G842">
        <v>1525460</v>
      </c>
      <c r="H842" s="22">
        <v>840</v>
      </c>
      <c r="I842" s="23">
        <f t="shared" si="27"/>
        <v>42977</v>
      </c>
      <c r="J842" s="22">
        <f t="shared" si="26"/>
        <v>74.139786000000001</v>
      </c>
    </row>
    <row r="843" spans="1:10" x14ac:dyDescent="0.25">
      <c r="A843" s="20">
        <v>41402</v>
      </c>
      <c r="B843">
        <v>67.016129000000006</v>
      </c>
      <c r="C843">
        <v>67.446235999999999</v>
      </c>
      <c r="D843">
        <v>66.935485999999997</v>
      </c>
      <c r="E843">
        <v>67.177422000000007</v>
      </c>
      <c r="F843">
        <v>52.924529999999997</v>
      </c>
      <c r="G843">
        <v>2702952</v>
      </c>
      <c r="H843" s="22">
        <v>841</v>
      </c>
      <c r="I843" s="23">
        <f t="shared" si="27"/>
        <v>42976</v>
      </c>
      <c r="J843" s="22">
        <f t="shared" si="26"/>
        <v>74.928314</v>
      </c>
    </row>
    <row r="844" spans="1:10" x14ac:dyDescent="0.25">
      <c r="A844" s="20">
        <v>41403</v>
      </c>
      <c r="B844">
        <v>66.720427999999998</v>
      </c>
      <c r="C844">
        <v>67.034049999999993</v>
      </c>
      <c r="D844">
        <v>66.317206999999996</v>
      </c>
      <c r="E844">
        <v>66.505379000000005</v>
      </c>
      <c r="F844">
        <v>52.395072999999996</v>
      </c>
      <c r="G844">
        <v>1173474</v>
      </c>
      <c r="H844" s="22">
        <v>842</v>
      </c>
      <c r="I844" s="23">
        <f t="shared" si="27"/>
        <v>42975</v>
      </c>
      <c r="J844" s="22">
        <f t="shared" si="26"/>
        <v>74.668457000000004</v>
      </c>
    </row>
    <row r="845" spans="1:10" x14ac:dyDescent="0.25">
      <c r="A845" s="20">
        <v>41404</v>
      </c>
      <c r="B845">
        <v>67.347672000000003</v>
      </c>
      <c r="C845">
        <v>67.473122000000004</v>
      </c>
      <c r="D845">
        <v>66.729393000000002</v>
      </c>
      <c r="E845">
        <v>67.150536000000002</v>
      </c>
      <c r="F845">
        <v>52.903343</v>
      </c>
      <c r="G845">
        <v>1776672</v>
      </c>
      <c r="H845" s="22">
        <v>843</v>
      </c>
      <c r="I845" s="23">
        <f t="shared" si="27"/>
        <v>42972</v>
      </c>
      <c r="J845" s="22">
        <f t="shared" si="26"/>
        <v>74.847672000000003</v>
      </c>
    </row>
    <row r="846" spans="1:10" x14ac:dyDescent="0.25">
      <c r="A846" s="20">
        <v>41407</v>
      </c>
      <c r="B846">
        <v>66.917563999999999</v>
      </c>
      <c r="C846">
        <v>67.016129000000006</v>
      </c>
      <c r="D846">
        <v>66.586021000000002</v>
      </c>
      <c r="E846">
        <v>66.890677999999994</v>
      </c>
      <c r="F846">
        <v>52.698624000000002</v>
      </c>
      <c r="G846">
        <v>1630699</v>
      </c>
      <c r="H846" s="22">
        <v>844</v>
      </c>
      <c r="I846" s="23">
        <f t="shared" si="27"/>
        <v>42971</v>
      </c>
      <c r="J846" s="22">
        <f t="shared" si="26"/>
        <v>74.892471</v>
      </c>
    </row>
    <row r="847" spans="1:10" x14ac:dyDescent="0.25">
      <c r="A847" s="20">
        <v>41408</v>
      </c>
      <c r="B847">
        <v>66.836922000000001</v>
      </c>
      <c r="C847">
        <v>67.159499999999994</v>
      </c>
      <c r="D847">
        <v>66.657707000000002</v>
      </c>
      <c r="E847">
        <v>66.836922000000001</v>
      </c>
      <c r="F847">
        <v>52.656264999999998</v>
      </c>
      <c r="G847">
        <v>1323911</v>
      </c>
      <c r="H847" s="22">
        <v>845</v>
      </c>
      <c r="I847" s="23">
        <f t="shared" si="27"/>
        <v>42970</v>
      </c>
      <c r="J847" s="22">
        <f t="shared" si="26"/>
        <v>74.623656999999994</v>
      </c>
    </row>
    <row r="848" spans="1:10" x14ac:dyDescent="0.25">
      <c r="A848" s="20">
        <v>41409</v>
      </c>
      <c r="B848">
        <v>67.025092999999998</v>
      </c>
      <c r="C848">
        <v>67.804657000000006</v>
      </c>
      <c r="D848">
        <v>67.007171999999997</v>
      </c>
      <c r="E848">
        <v>67.652327999999997</v>
      </c>
      <c r="F848">
        <v>53.298672000000003</v>
      </c>
      <c r="G848">
        <v>1366430</v>
      </c>
      <c r="H848" s="22">
        <v>846</v>
      </c>
      <c r="I848" s="23">
        <f t="shared" si="27"/>
        <v>42969</v>
      </c>
      <c r="J848" s="22">
        <f t="shared" si="26"/>
        <v>74.829750000000004</v>
      </c>
    </row>
    <row r="849" spans="1:10" x14ac:dyDescent="0.25">
      <c r="A849" s="20">
        <v>41410</v>
      </c>
      <c r="B849">
        <v>67.258064000000005</v>
      </c>
      <c r="C849">
        <v>67.643371999999999</v>
      </c>
      <c r="D849">
        <v>67.060928000000004</v>
      </c>
      <c r="E849">
        <v>67.213263999999995</v>
      </c>
      <c r="F849">
        <v>52.952762999999997</v>
      </c>
      <c r="G849">
        <v>1348463</v>
      </c>
      <c r="H849" s="22">
        <v>847</v>
      </c>
      <c r="I849" s="23">
        <f t="shared" si="27"/>
        <v>42968</v>
      </c>
      <c r="J849" s="22">
        <f t="shared" si="26"/>
        <v>74.390677999999994</v>
      </c>
    </row>
    <row r="850" spans="1:10" x14ac:dyDescent="0.25">
      <c r="A850" s="20">
        <v>41411</v>
      </c>
      <c r="B850">
        <v>65.887100000000004</v>
      </c>
      <c r="C850">
        <v>66.451614000000006</v>
      </c>
      <c r="D850">
        <v>65.860213999999999</v>
      </c>
      <c r="E850">
        <v>66.44265</v>
      </c>
      <c r="F850">
        <v>52.345654000000003</v>
      </c>
      <c r="G850">
        <v>1218784</v>
      </c>
      <c r="H850" s="22">
        <v>848</v>
      </c>
      <c r="I850" s="23">
        <f t="shared" si="27"/>
        <v>42965</v>
      </c>
      <c r="J850" s="22">
        <f t="shared" si="26"/>
        <v>74.157707000000002</v>
      </c>
    </row>
    <row r="851" spans="1:10" x14ac:dyDescent="0.25">
      <c r="A851" s="20">
        <v>41414</v>
      </c>
      <c r="B851">
        <v>66.469536000000005</v>
      </c>
      <c r="C851">
        <v>66.603943000000001</v>
      </c>
      <c r="D851">
        <v>66.263442999999995</v>
      </c>
      <c r="E851">
        <v>66.451614000000006</v>
      </c>
      <c r="F851">
        <v>52.352715000000003</v>
      </c>
      <c r="G851">
        <v>946033</v>
      </c>
      <c r="H851" s="22">
        <v>849</v>
      </c>
      <c r="I851" s="23">
        <f t="shared" si="27"/>
        <v>42964</v>
      </c>
      <c r="J851" s="22">
        <f t="shared" si="26"/>
        <v>74.534049999999993</v>
      </c>
    </row>
    <row r="852" spans="1:10" x14ac:dyDescent="0.25">
      <c r="A852" s="20">
        <v>41415</v>
      </c>
      <c r="B852">
        <v>66.164871000000005</v>
      </c>
      <c r="C852">
        <v>67.043014999999997</v>
      </c>
      <c r="D852">
        <v>66.093192999999999</v>
      </c>
      <c r="E852">
        <v>66.872757000000007</v>
      </c>
      <c r="F852">
        <v>52.684502000000002</v>
      </c>
      <c r="G852">
        <v>1697213</v>
      </c>
      <c r="H852" s="22">
        <v>850</v>
      </c>
      <c r="I852" s="23">
        <f t="shared" si="27"/>
        <v>42963</v>
      </c>
      <c r="J852" s="22">
        <f t="shared" si="26"/>
        <v>75.600357000000002</v>
      </c>
    </row>
    <row r="853" spans="1:10" x14ac:dyDescent="0.25">
      <c r="A853" s="20">
        <v>41416</v>
      </c>
      <c r="B853">
        <v>67.087813999999995</v>
      </c>
      <c r="C853">
        <v>67.858421000000007</v>
      </c>
      <c r="D853">
        <v>66.711472000000001</v>
      </c>
      <c r="E853">
        <v>66.863799999999998</v>
      </c>
      <c r="F853">
        <v>52.677444000000001</v>
      </c>
      <c r="G853">
        <v>1367993</v>
      </c>
      <c r="H853" s="22">
        <v>851</v>
      </c>
      <c r="I853" s="23">
        <f t="shared" si="27"/>
        <v>42962</v>
      </c>
      <c r="J853" s="22">
        <f t="shared" si="26"/>
        <v>75.358421000000007</v>
      </c>
    </row>
    <row r="854" spans="1:10" x14ac:dyDescent="0.25">
      <c r="A854" s="20">
        <v>41417</v>
      </c>
      <c r="B854">
        <v>66.639786000000001</v>
      </c>
      <c r="C854">
        <v>66.765236000000002</v>
      </c>
      <c r="D854">
        <v>65.627243000000007</v>
      </c>
      <c r="E854">
        <v>66.146950000000004</v>
      </c>
      <c r="F854">
        <v>52.112685999999997</v>
      </c>
      <c r="G854">
        <v>2251307</v>
      </c>
      <c r="H854" s="22">
        <v>852</v>
      </c>
      <c r="I854" s="23">
        <f t="shared" si="27"/>
        <v>42961</v>
      </c>
      <c r="J854" s="22">
        <f t="shared" si="26"/>
        <v>75.143371999999999</v>
      </c>
    </row>
    <row r="855" spans="1:10" x14ac:dyDescent="0.25">
      <c r="A855" s="20">
        <v>41418</v>
      </c>
      <c r="B855">
        <v>66.630820999999997</v>
      </c>
      <c r="C855">
        <v>66.693550000000002</v>
      </c>
      <c r="D855">
        <v>66.173835999999994</v>
      </c>
      <c r="E855">
        <v>66.630820999999997</v>
      </c>
      <c r="F855">
        <v>52.493895999999999</v>
      </c>
      <c r="G855">
        <v>1125932</v>
      </c>
      <c r="H855" s="22">
        <v>853</v>
      </c>
      <c r="I855" s="23">
        <f t="shared" si="27"/>
        <v>42958</v>
      </c>
      <c r="J855" s="22">
        <f t="shared" si="26"/>
        <v>74.686378000000005</v>
      </c>
    </row>
    <row r="856" spans="1:10" x14ac:dyDescent="0.25">
      <c r="A856" s="20">
        <v>41422</v>
      </c>
      <c r="B856">
        <v>65.878135999999998</v>
      </c>
      <c r="C856">
        <v>66.120070999999996</v>
      </c>
      <c r="D856">
        <v>65.510750000000002</v>
      </c>
      <c r="E856">
        <v>65.815414000000004</v>
      </c>
      <c r="F856">
        <v>51.851497999999999</v>
      </c>
      <c r="G856">
        <v>2027995</v>
      </c>
      <c r="H856" s="22">
        <v>854</v>
      </c>
      <c r="I856" s="23">
        <f t="shared" si="27"/>
        <v>42957</v>
      </c>
      <c r="J856" s="22">
        <f t="shared" si="26"/>
        <v>74.534049999999993</v>
      </c>
    </row>
    <row r="857" spans="1:10" x14ac:dyDescent="0.25">
      <c r="A857" s="20">
        <v>41423</v>
      </c>
      <c r="B857">
        <v>64.910392999999999</v>
      </c>
      <c r="C857">
        <v>65.241935999999995</v>
      </c>
      <c r="D857">
        <v>64.569892999999993</v>
      </c>
      <c r="E857">
        <v>65.161293000000001</v>
      </c>
      <c r="F857">
        <v>51.336159000000002</v>
      </c>
      <c r="G857">
        <v>3386837</v>
      </c>
      <c r="H857" s="22">
        <v>855</v>
      </c>
      <c r="I857" s="23">
        <f t="shared" si="27"/>
        <v>42956</v>
      </c>
      <c r="J857" s="22">
        <f t="shared" si="26"/>
        <v>75.430107000000007</v>
      </c>
    </row>
    <row r="858" spans="1:10" x14ac:dyDescent="0.25">
      <c r="A858" s="20">
        <v>41424</v>
      </c>
      <c r="B858">
        <v>65.304657000000006</v>
      </c>
      <c r="C858">
        <v>65.716842999999997</v>
      </c>
      <c r="D858">
        <v>65.026877999999996</v>
      </c>
      <c r="E858">
        <v>65.528671000000003</v>
      </c>
      <c r="F858">
        <v>51.625591</v>
      </c>
      <c r="G858">
        <v>1354936</v>
      </c>
      <c r="H858" s="22">
        <v>856</v>
      </c>
      <c r="I858" s="23">
        <f t="shared" si="27"/>
        <v>42955</v>
      </c>
      <c r="J858" s="22">
        <f t="shared" si="26"/>
        <v>75.412186000000005</v>
      </c>
    </row>
    <row r="859" spans="1:10" x14ac:dyDescent="0.25">
      <c r="A859" s="20">
        <v>41425</v>
      </c>
      <c r="B859">
        <v>64.632614000000004</v>
      </c>
      <c r="C859">
        <v>64.874549999999999</v>
      </c>
      <c r="D859">
        <v>64.301079000000001</v>
      </c>
      <c r="E859">
        <v>64.301079000000001</v>
      </c>
      <c r="F859">
        <v>50.658454999999996</v>
      </c>
      <c r="G859">
        <v>2777947</v>
      </c>
      <c r="H859" s="22">
        <v>857</v>
      </c>
      <c r="I859" s="23">
        <f t="shared" si="27"/>
        <v>42954</v>
      </c>
      <c r="J859" s="22">
        <f t="shared" si="26"/>
        <v>75.663077999999999</v>
      </c>
    </row>
    <row r="860" spans="1:10" x14ac:dyDescent="0.25">
      <c r="A860" s="20">
        <v>41428</v>
      </c>
      <c r="B860">
        <v>63.485664</v>
      </c>
      <c r="C860">
        <v>64.507171999999997</v>
      </c>
      <c r="D860">
        <v>63.010753999999999</v>
      </c>
      <c r="E860">
        <v>64.148742999999996</v>
      </c>
      <c r="F860">
        <v>50.538440999999999</v>
      </c>
      <c r="G860">
        <v>1878228</v>
      </c>
      <c r="H860" s="22">
        <v>858</v>
      </c>
      <c r="I860" s="23">
        <f t="shared" si="27"/>
        <v>42951</v>
      </c>
      <c r="J860" s="22">
        <f t="shared" si="26"/>
        <v>76.137992999999994</v>
      </c>
    </row>
    <row r="861" spans="1:10" x14ac:dyDescent="0.25">
      <c r="A861" s="20">
        <v>41429</v>
      </c>
      <c r="B861">
        <v>64.551970999999995</v>
      </c>
      <c r="C861">
        <v>64.650536000000002</v>
      </c>
      <c r="D861">
        <v>64.139786000000001</v>
      </c>
      <c r="E861">
        <v>64.390677999999994</v>
      </c>
      <c r="F861">
        <v>50.729042</v>
      </c>
      <c r="G861">
        <v>1255054</v>
      </c>
      <c r="H861" s="22">
        <v>859</v>
      </c>
      <c r="I861" s="23">
        <f t="shared" si="27"/>
        <v>42950</v>
      </c>
      <c r="J861" s="22">
        <f t="shared" si="26"/>
        <v>76.048385999999994</v>
      </c>
    </row>
    <row r="862" spans="1:10" x14ac:dyDescent="0.25">
      <c r="A862" s="20">
        <v>41430</v>
      </c>
      <c r="B862">
        <v>64.301079000000001</v>
      </c>
      <c r="C862">
        <v>64.318993000000006</v>
      </c>
      <c r="D862">
        <v>63.413978999999998</v>
      </c>
      <c r="E862">
        <v>63.691757000000003</v>
      </c>
      <c r="F862">
        <v>50.17841</v>
      </c>
      <c r="G862">
        <v>1256728</v>
      </c>
      <c r="H862" s="22">
        <v>860</v>
      </c>
      <c r="I862" s="23">
        <f t="shared" si="27"/>
        <v>42949</v>
      </c>
      <c r="J862" s="22">
        <f t="shared" si="26"/>
        <v>76.406807000000001</v>
      </c>
    </row>
    <row r="863" spans="1:10" x14ac:dyDescent="0.25">
      <c r="A863" s="20">
        <v>41431</v>
      </c>
      <c r="B863">
        <v>63.682796000000003</v>
      </c>
      <c r="C863">
        <v>64.041222000000005</v>
      </c>
      <c r="D863">
        <v>63.234768000000003</v>
      </c>
      <c r="E863">
        <v>64.041222000000005</v>
      </c>
      <c r="F863">
        <v>50.453735000000002</v>
      </c>
      <c r="G863">
        <v>1215436</v>
      </c>
      <c r="H863" s="22">
        <v>861</v>
      </c>
      <c r="I863" s="23">
        <f t="shared" si="27"/>
        <v>42948</v>
      </c>
      <c r="J863" s="22">
        <f t="shared" si="26"/>
        <v>76.469536000000005</v>
      </c>
    </row>
    <row r="864" spans="1:10" x14ac:dyDescent="0.25">
      <c r="A864" s="20">
        <v>41432</v>
      </c>
      <c r="B864">
        <v>63.853045999999999</v>
      </c>
      <c r="C864">
        <v>64.551970999999995</v>
      </c>
      <c r="D864">
        <v>63.745522000000001</v>
      </c>
      <c r="E864">
        <v>64.498206999999994</v>
      </c>
      <c r="F864">
        <v>50.813758999999997</v>
      </c>
      <c r="G864">
        <v>1697771</v>
      </c>
      <c r="H864" s="22">
        <v>862</v>
      </c>
      <c r="I864" s="23">
        <f t="shared" si="27"/>
        <v>42947</v>
      </c>
      <c r="J864" s="22">
        <f t="shared" si="26"/>
        <v>76.344086000000004</v>
      </c>
    </row>
    <row r="865" spans="1:10" x14ac:dyDescent="0.25">
      <c r="A865" s="20">
        <v>41435</v>
      </c>
      <c r="B865">
        <v>64.560928000000004</v>
      </c>
      <c r="C865">
        <v>65.241935999999995</v>
      </c>
      <c r="D865">
        <v>64.318993000000006</v>
      </c>
      <c r="E865">
        <v>65.026877999999996</v>
      </c>
      <c r="F865">
        <v>51.230263000000001</v>
      </c>
      <c r="G865">
        <v>1429150</v>
      </c>
      <c r="H865" s="22">
        <v>863</v>
      </c>
      <c r="I865" s="23">
        <f t="shared" si="27"/>
        <v>42944</v>
      </c>
      <c r="J865" s="22">
        <f t="shared" si="26"/>
        <v>75.940856999999994</v>
      </c>
    </row>
    <row r="866" spans="1:10" x14ac:dyDescent="0.25">
      <c r="A866" s="20">
        <v>41436</v>
      </c>
      <c r="B866">
        <v>64.614693000000003</v>
      </c>
      <c r="C866">
        <v>65.215057000000002</v>
      </c>
      <c r="D866">
        <v>64.498206999999994</v>
      </c>
      <c r="E866">
        <v>64.516129000000006</v>
      </c>
      <c r="F866">
        <v>50.827877000000001</v>
      </c>
      <c r="G866">
        <v>1980788</v>
      </c>
      <c r="H866" s="22">
        <v>864</v>
      </c>
      <c r="I866" s="23">
        <f t="shared" si="27"/>
        <v>42943</v>
      </c>
      <c r="J866" s="22">
        <f t="shared" si="26"/>
        <v>76.137992999999994</v>
      </c>
    </row>
    <row r="867" spans="1:10" x14ac:dyDescent="0.25">
      <c r="A867" s="20">
        <v>41437</v>
      </c>
      <c r="B867">
        <v>65.519713999999993</v>
      </c>
      <c r="C867">
        <v>65.725807000000003</v>
      </c>
      <c r="D867">
        <v>64.946235999999999</v>
      </c>
      <c r="E867">
        <v>65.044799999999995</v>
      </c>
      <c r="F867">
        <v>51.244380999999997</v>
      </c>
      <c r="G867">
        <v>1163653</v>
      </c>
      <c r="H867" s="22">
        <v>865</v>
      </c>
      <c r="I867" s="23">
        <f t="shared" si="27"/>
        <v>42942</v>
      </c>
      <c r="J867" s="22">
        <f t="shared" si="26"/>
        <v>76.030463999999995</v>
      </c>
    </row>
    <row r="868" spans="1:10" x14ac:dyDescent="0.25">
      <c r="A868" s="20">
        <v>41438</v>
      </c>
      <c r="B868">
        <v>64.856628000000001</v>
      </c>
      <c r="C868">
        <v>65.322577999999993</v>
      </c>
      <c r="D868">
        <v>64.749106999999995</v>
      </c>
      <c r="E868">
        <v>65.206092999999996</v>
      </c>
      <c r="F868">
        <v>51.371456000000002</v>
      </c>
      <c r="G868">
        <v>1093010</v>
      </c>
      <c r="H868" s="22">
        <v>866</v>
      </c>
      <c r="I868" s="23">
        <f t="shared" si="27"/>
        <v>42941</v>
      </c>
      <c r="J868" s="22">
        <f t="shared" si="26"/>
        <v>75.448029000000005</v>
      </c>
    </row>
    <row r="869" spans="1:10" x14ac:dyDescent="0.25">
      <c r="A869" s="20">
        <v>41439</v>
      </c>
      <c r="B869">
        <v>64.802864</v>
      </c>
      <c r="C869">
        <v>65.179214000000002</v>
      </c>
      <c r="D869">
        <v>64.767028999999994</v>
      </c>
      <c r="E869">
        <v>65.089607000000001</v>
      </c>
      <c r="F869">
        <v>51.279682000000001</v>
      </c>
      <c r="G869">
        <v>1344222</v>
      </c>
      <c r="H869" s="22">
        <v>867</v>
      </c>
      <c r="I869" s="23">
        <f t="shared" si="27"/>
        <v>42940</v>
      </c>
      <c r="J869" s="22">
        <f t="shared" si="26"/>
        <v>75.528671000000003</v>
      </c>
    </row>
    <row r="870" spans="1:10" x14ac:dyDescent="0.25">
      <c r="A870" s="20">
        <v>41442</v>
      </c>
      <c r="B870">
        <v>65.824370999999999</v>
      </c>
      <c r="C870">
        <v>66.021507</v>
      </c>
      <c r="D870">
        <v>65.367385999999996</v>
      </c>
      <c r="E870">
        <v>65.672043000000002</v>
      </c>
      <c r="F870">
        <v>51.738540999999998</v>
      </c>
      <c r="G870">
        <v>1587510</v>
      </c>
      <c r="H870" s="22">
        <v>868</v>
      </c>
      <c r="I870" s="23">
        <f t="shared" si="27"/>
        <v>42937</v>
      </c>
      <c r="J870" s="22">
        <f t="shared" si="26"/>
        <v>76.155913999999996</v>
      </c>
    </row>
    <row r="871" spans="1:10" x14ac:dyDescent="0.25">
      <c r="A871" s="20">
        <v>41443</v>
      </c>
      <c r="B871">
        <v>65.259856999999997</v>
      </c>
      <c r="C871">
        <v>65.672043000000002</v>
      </c>
      <c r="D871">
        <v>65.232971000000006</v>
      </c>
      <c r="E871">
        <v>65.519713999999993</v>
      </c>
      <c r="F871">
        <v>51.618533999999997</v>
      </c>
      <c r="G871">
        <v>981076</v>
      </c>
      <c r="H871" s="22">
        <v>869</v>
      </c>
      <c r="I871" s="23">
        <f t="shared" si="27"/>
        <v>42936</v>
      </c>
      <c r="J871" s="22">
        <f t="shared" si="26"/>
        <v>76.541222000000005</v>
      </c>
    </row>
    <row r="872" spans="1:10" x14ac:dyDescent="0.25">
      <c r="A872" s="20">
        <v>41444</v>
      </c>
      <c r="B872">
        <v>65.053764000000001</v>
      </c>
      <c r="C872">
        <v>65.689964000000003</v>
      </c>
      <c r="D872">
        <v>64.417563999999999</v>
      </c>
      <c r="E872">
        <v>64.426520999999994</v>
      </c>
      <c r="F872">
        <v>50.757281999999996</v>
      </c>
      <c r="G872">
        <v>1120241</v>
      </c>
      <c r="H872" s="22">
        <v>870</v>
      </c>
      <c r="I872" s="23">
        <f t="shared" si="27"/>
        <v>42935</v>
      </c>
      <c r="J872" s="22">
        <f t="shared" si="26"/>
        <v>76.191756999999996</v>
      </c>
    </row>
    <row r="873" spans="1:10" x14ac:dyDescent="0.25">
      <c r="A873" s="20">
        <v>41445</v>
      </c>
      <c r="B873">
        <v>63.405017999999998</v>
      </c>
      <c r="C873">
        <v>63.467742999999999</v>
      </c>
      <c r="D873">
        <v>62.589607000000001</v>
      </c>
      <c r="E873">
        <v>62.732975000000003</v>
      </c>
      <c r="F873">
        <v>49.423054</v>
      </c>
      <c r="G873">
        <v>1554253</v>
      </c>
      <c r="H873" s="22">
        <v>871</v>
      </c>
      <c r="I873" s="23">
        <f t="shared" si="27"/>
        <v>42934</v>
      </c>
      <c r="J873" s="22">
        <f t="shared" si="26"/>
        <v>75.958777999999995</v>
      </c>
    </row>
    <row r="874" spans="1:10" x14ac:dyDescent="0.25">
      <c r="A874" s="20">
        <v>41446</v>
      </c>
      <c r="B874">
        <v>62.858421</v>
      </c>
      <c r="C874">
        <v>62.930107</v>
      </c>
      <c r="D874">
        <v>62.034050000000001</v>
      </c>
      <c r="E874">
        <v>62.365589</v>
      </c>
      <c r="F874">
        <v>49.133614000000001</v>
      </c>
      <c r="G874">
        <v>2643581</v>
      </c>
      <c r="H874" s="22">
        <v>872</v>
      </c>
      <c r="I874" s="23">
        <f t="shared" si="27"/>
        <v>42933</v>
      </c>
      <c r="J874" s="22">
        <f t="shared" si="26"/>
        <v>74.614693000000003</v>
      </c>
    </row>
    <row r="875" spans="1:10" x14ac:dyDescent="0.25">
      <c r="A875" s="20">
        <v>41449</v>
      </c>
      <c r="B875">
        <v>60.815410999999997</v>
      </c>
      <c r="C875">
        <v>61.577061</v>
      </c>
      <c r="D875">
        <v>60.636200000000002</v>
      </c>
      <c r="E875">
        <v>61.308242999999997</v>
      </c>
      <c r="F875">
        <v>48.300601999999998</v>
      </c>
      <c r="G875">
        <v>4400388</v>
      </c>
      <c r="H875" s="22">
        <v>873</v>
      </c>
      <c r="I875" s="23">
        <f t="shared" si="27"/>
        <v>42930</v>
      </c>
      <c r="J875" s="22">
        <f t="shared" si="26"/>
        <v>74.516129000000006</v>
      </c>
    </row>
    <row r="876" spans="1:10" x14ac:dyDescent="0.25">
      <c r="A876" s="20">
        <v>41450</v>
      </c>
      <c r="B876">
        <v>61.612904</v>
      </c>
      <c r="C876">
        <v>61.836917999999997</v>
      </c>
      <c r="D876">
        <v>61.227600000000002</v>
      </c>
      <c r="E876">
        <v>61.747311000000003</v>
      </c>
      <c r="F876">
        <v>48.646515000000001</v>
      </c>
      <c r="G876">
        <v>3483817</v>
      </c>
      <c r="H876" s="22">
        <v>874</v>
      </c>
      <c r="I876" s="23">
        <f t="shared" si="27"/>
        <v>42929</v>
      </c>
      <c r="J876" s="22">
        <f t="shared" si="26"/>
        <v>73.969536000000005</v>
      </c>
    </row>
    <row r="877" spans="1:10" x14ac:dyDescent="0.25">
      <c r="A877" s="20">
        <v>41451</v>
      </c>
      <c r="B877">
        <v>62.517921000000001</v>
      </c>
      <c r="C877">
        <v>62.956989</v>
      </c>
      <c r="D877">
        <v>62.240143000000003</v>
      </c>
      <c r="E877">
        <v>62.374554000000003</v>
      </c>
      <c r="F877">
        <v>49.140675000000002</v>
      </c>
      <c r="G877">
        <v>3820291</v>
      </c>
      <c r="H877" s="22">
        <v>875</v>
      </c>
      <c r="I877" s="23">
        <f t="shared" si="27"/>
        <v>42928</v>
      </c>
      <c r="J877" s="22">
        <f t="shared" si="26"/>
        <v>74.560928000000004</v>
      </c>
    </row>
    <row r="878" spans="1:10" x14ac:dyDescent="0.25">
      <c r="A878" s="20">
        <v>41452</v>
      </c>
      <c r="B878">
        <v>62.992832</v>
      </c>
      <c r="C878">
        <v>63.548386000000001</v>
      </c>
      <c r="D878">
        <v>62.948028999999998</v>
      </c>
      <c r="E878">
        <v>63.100357000000002</v>
      </c>
      <c r="F878">
        <v>49.712485999999998</v>
      </c>
      <c r="G878">
        <v>1301368</v>
      </c>
      <c r="H878" s="22">
        <v>876</v>
      </c>
      <c r="I878" s="23">
        <f t="shared" si="27"/>
        <v>42927</v>
      </c>
      <c r="J878" s="22">
        <f t="shared" si="26"/>
        <v>73.467742999999999</v>
      </c>
    </row>
    <row r="879" spans="1:10" x14ac:dyDescent="0.25">
      <c r="A879" s="20">
        <v>41453</v>
      </c>
      <c r="B879">
        <v>63.503585999999999</v>
      </c>
      <c r="C879">
        <v>63.960571000000002</v>
      </c>
      <c r="D879">
        <v>63.073478999999999</v>
      </c>
      <c r="E879">
        <v>63.360213999999999</v>
      </c>
      <c r="F879">
        <v>49.917212999999997</v>
      </c>
      <c r="G879">
        <v>3124130</v>
      </c>
      <c r="H879" s="22">
        <v>877</v>
      </c>
      <c r="I879" s="23">
        <f t="shared" si="27"/>
        <v>42926</v>
      </c>
      <c r="J879" s="22">
        <f t="shared" si="26"/>
        <v>73.566306999999995</v>
      </c>
    </row>
    <row r="880" spans="1:10" x14ac:dyDescent="0.25">
      <c r="A880" s="20">
        <v>41456</v>
      </c>
      <c r="B880">
        <v>63.539428999999998</v>
      </c>
      <c r="C880">
        <v>63.906810999999998</v>
      </c>
      <c r="D880">
        <v>63.369174999999998</v>
      </c>
      <c r="E880">
        <v>63.503585999999999</v>
      </c>
      <c r="F880">
        <v>50.030158999999998</v>
      </c>
      <c r="G880">
        <v>1012882</v>
      </c>
      <c r="H880" s="22">
        <v>878</v>
      </c>
      <c r="I880" s="23">
        <f t="shared" si="27"/>
        <v>42923</v>
      </c>
      <c r="J880" s="22">
        <f t="shared" si="26"/>
        <v>73.763442999999995</v>
      </c>
    </row>
    <row r="881" spans="1:10" x14ac:dyDescent="0.25">
      <c r="A881" s="20">
        <v>41457</v>
      </c>
      <c r="B881">
        <v>62.974910999999999</v>
      </c>
      <c r="C881">
        <v>63.763438999999998</v>
      </c>
      <c r="D881">
        <v>62.930107</v>
      </c>
      <c r="E881">
        <v>63.315410999999997</v>
      </c>
      <c r="F881">
        <v>49.881908000000003</v>
      </c>
      <c r="G881">
        <v>1619093</v>
      </c>
      <c r="H881" s="22">
        <v>879</v>
      </c>
      <c r="I881" s="23">
        <f t="shared" si="27"/>
        <v>42922</v>
      </c>
      <c r="J881" s="22">
        <f t="shared" si="26"/>
        <v>73.449821</v>
      </c>
    </row>
    <row r="882" spans="1:10" x14ac:dyDescent="0.25">
      <c r="A882" s="20">
        <v>41458</v>
      </c>
      <c r="B882">
        <v>62.741936000000003</v>
      </c>
      <c r="C882">
        <v>63.494624999999999</v>
      </c>
      <c r="D882">
        <v>62.697132000000003</v>
      </c>
      <c r="E882">
        <v>63.369174999999998</v>
      </c>
      <c r="F882">
        <v>49.924270999999997</v>
      </c>
      <c r="G882">
        <v>766469</v>
      </c>
      <c r="H882" s="22">
        <v>880</v>
      </c>
      <c r="I882" s="23">
        <f t="shared" si="27"/>
        <v>42921</v>
      </c>
      <c r="J882" s="22">
        <f t="shared" si="26"/>
        <v>74.489249999999998</v>
      </c>
    </row>
    <row r="883" spans="1:10" x14ac:dyDescent="0.25">
      <c r="A883" s="20">
        <v>41460</v>
      </c>
      <c r="B883">
        <v>63.360213999999999</v>
      </c>
      <c r="C883">
        <v>63.575268000000001</v>
      </c>
      <c r="D883">
        <v>63.001792999999999</v>
      </c>
      <c r="E883">
        <v>63.369174999999998</v>
      </c>
      <c r="F883">
        <v>49.924270999999997</v>
      </c>
      <c r="G883">
        <v>978620</v>
      </c>
      <c r="H883" s="22">
        <v>881</v>
      </c>
      <c r="I883" s="23">
        <f t="shared" si="27"/>
        <v>42919</v>
      </c>
      <c r="J883" s="22">
        <f t="shared" si="26"/>
        <v>74.901436000000004</v>
      </c>
    </row>
    <row r="884" spans="1:10" x14ac:dyDescent="0.25">
      <c r="A884" s="20">
        <v>41463</v>
      </c>
      <c r="B884">
        <v>63.790320999999999</v>
      </c>
      <c r="C884">
        <v>63.924731999999999</v>
      </c>
      <c r="D884">
        <v>63.521503000000003</v>
      </c>
      <c r="E884">
        <v>63.673836000000001</v>
      </c>
      <c r="F884">
        <v>50.164290999999999</v>
      </c>
      <c r="G884">
        <v>875279</v>
      </c>
      <c r="H884" s="22">
        <v>882</v>
      </c>
      <c r="I884" s="23">
        <f t="shared" si="27"/>
        <v>42916</v>
      </c>
      <c r="J884" s="22">
        <f t="shared" si="26"/>
        <v>74.793907000000004</v>
      </c>
    </row>
    <row r="885" spans="1:10" x14ac:dyDescent="0.25">
      <c r="A885" s="20">
        <v>41464</v>
      </c>
      <c r="B885">
        <v>64.103943000000001</v>
      </c>
      <c r="C885">
        <v>64.130820999999997</v>
      </c>
      <c r="D885">
        <v>63.521503000000003</v>
      </c>
      <c r="E885">
        <v>63.826163999999999</v>
      </c>
      <c r="F885">
        <v>50.284306000000001</v>
      </c>
      <c r="G885">
        <v>959090</v>
      </c>
      <c r="H885" s="22">
        <v>883</v>
      </c>
      <c r="I885" s="23">
        <f t="shared" si="27"/>
        <v>42915</v>
      </c>
      <c r="J885" s="22">
        <f t="shared" si="26"/>
        <v>75.439071999999996</v>
      </c>
    </row>
    <row r="886" spans="1:10" x14ac:dyDescent="0.25">
      <c r="A886" s="20">
        <v>41465</v>
      </c>
      <c r="B886">
        <v>64.390677999999994</v>
      </c>
      <c r="C886">
        <v>64.991034999999997</v>
      </c>
      <c r="D886">
        <v>64.274192999999997</v>
      </c>
      <c r="E886">
        <v>64.784942999999998</v>
      </c>
      <c r="F886">
        <v>51.039658000000003</v>
      </c>
      <c r="G886">
        <v>1114661</v>
      </c>
      <c r="H886" s="22">
        <v>884</v>
      </c>
      <c r="I886" s="23">
        <f t="shared" si="27"/>
        <v>42914</v>
      </c>
      <c r="J886" s="22">
        <f t="shared" si="26"/>
        <v>76.388885000000002</v>
      </c>
    </row>
    <row r="887" spans="1:10" x14ac:dyDescent="0.25">
      <c r="A887" s="20">
        <v>41466</v>
      </c>
      <c r="B887">
        <v>65.797493000000003</v>
      </c>
      <c r="C887">
        <v>65.896056999999999</v>
      </c>
      <c r="D887">
        <v>65.367385999999996</v>
      </c>
      <c r="E887">
        <v>65.842292999999998</v>
      </c>
      <c r="F887">
        <v>51.872672999999999</v>
      </c>
      <c r="G887">
        <v>1252598</v>
      </c>
      <c r="H887" s="22">
        <v>885</v>
      </c>
      <c r="I887" s="23">
        <f t="shared" si="27"/>
        <v>42913</v>
      </c>
      <c r="J887" s="22">
        <f t="shared" si="26"/>
        <v>76.44265</v>
      </c>
    </row>
    <row r="888" spans="1:10" x14ac:dyDescent="0.25">
      <c r="A888" s="20">
        <v>41467</v>
      </c>
      <c r="B888">
        <v>65.743729000000002</v>
      </c>
      <c r="C888">
        <v>65.994620999999995</v>
      </c>
      <c r="D888">
        <v>65.609322000000006</v>
      </c>
      <c r="E888">
        <v>65.994620999999995</v>
      </c>
      <c r="F888">
        <v>51.99268</v>
      </c>
      <c r="G888">
        <v>1194901</v>
      </c>
      <c r="H888" s="22">
        <v>886</v>
      </c>
      <c r="I888" s="23">
        <f t="shared" si="27"/>
        <v>42912</v>
      </c>
      <c r="J888" s="22">
        <f t="shared" si="26"/>
        <v>76.836922000000001</v>
      </c>
    </row>
    <row r="889" spans="1:10" x14ac:dyDescent="0.25">
      <c r="A889" s="20">
        <v>41470</v>
      </c>
      <c r="B889">
        <v>65.967742999999999</v>
      </c>
      <c r="C889">
        <v>66.075271999999998</v>
      </c>
      <c r="D889">
        <v>65.564514000000003</v>
      </c>
      <c r="E889">
        <v>66.048385999999994</v>
      </c>
      <c r="F889">
        <v>52.035041999999997</v>
      </c>
      <c r="G889">
        <v>1007190</v>
      </c>
      <c r="H889" s="22">
        <v>887</v>
      </c>
      <c r="I889" s="23">
        <f t="shared" si="27"/>
        <v>42909</v>
      </c>
      <c r="J889" s="22">
        <f t="shared" si="26"/>
        <v>77.365593000000004</v>
      </c>
    </row>
    <row r="890" spans="1:10" x14ac:dyDescent="0.25">
      <c r="A890" s="20">
        <v>41471</v>
      </c>
      <c r="B890">
        <v>65.698920999999999</v>
      </c>
      <c r="C890">
        <v>65.985664</v>
      </c>
      <c r="D890">
        <v>65.654121000000004</v>
      </c>
      <c r="E890">
        <v>65.833336000000003</v>
      </c>
      <c r="F890">
        <v>51.865616000000003</v>
      </c>
      <c r="G890">
        <v>1199700</v>
      </c>
      <c r="H890" s="22">
        <v>888</v>
      </c>
      <c r="I890" s="23">
        <f t="shared" si="27"/>
        <v>42908</v>
      </c>
      <c r="J890" s="22">
        <f t="shared" si="26"/>
        <v>77.365593000000004</v>
      </c>
    </row>
    <row r="891" spans="1:10" x14ac:dyDescent="0.25">
      <c r="A891" s="20">
        <v>41472</v>
      </c>
      <c r="B891">
        <v>65.627243000000007</v>
      </c>
      <c r="C891">
        <v>65.698920999999999</v>
      </c>
      <c r="D891">
        <v>65.062720999999996</v>
      </c>
      <c r="E891">
        <v>65.304657000000006</v>
      </c>
      <c r="F891">
        <v>51.449100000000001</v>
      </c>
      <c r="G891">
        <v>1832249</v>
      </c>
      <c r="H891" s="22">
        <v>889</v>
      </c>
      <c r="I891" s="23">
        <f t="shared" si="27"/>
        <v>42907</v>
      </c>
      <c r="J891" s="22">
        <f t="shared" si="26"/>
        <v>73.978493</v>
      </c>
    </row>
    <row r="892" spans="1:10" x14ac:dyDescent="0.25">
      <c r="A892" s="20">
        <v>41473</v>
      </c>
      <c r="B892">
        <v>64.991034999999997</v>
      </c>
      <c r="C892">
        <v>65.277778999999995</v>
      </c>
      <c r="D892">
        <v>64.704300000000003</v>
      </c>
      <c r="E892">
        <v>65.098563999999996</v>
      </c>
      <c r="F892">
        <v>51.286743000000001</v>
      </c>
      <c r="G892">
        <v>2088929</v>
      </c>
      <c r="H892" s="22">
        <v>890</v>
      </c>
      <c r="I892" s="23">
        <f t="shared" si="27"/>
        <v>42906</v>
      </c>
      <c r="J892" s="22">
        <f t="shared" si="26"/>
        <v>73.118279000000001</v>
      </c>
    </row>
    <row r="893" spans="1:10" x14ac:dyDescent="0.25">
      <c r="A893" s="20">
        <v>41474</v>
      </c>
      <c r="B893">
        <v>64.614693000000003</v>
      </c>
      <c r="C893">
        <v>65.250893000000005</v>
      </c>
      <c r="D893">
        <v>64.578850000000003</v>
      </c>
      <c r="E893">
        <v>65.026877999999996</v>
      </c>
      <c r="F893">
        <v>51.230263000000001</v>
      </c>
      <c r="G893">
        <v>1024488</v>
      </c>
      <c r="H893" s="22">
        <v>891</v>
      </c>
      <c r="I893" s="23">
        <f t="shared" si="27"/>
        <v>42905</v>
      </c>
      <c r="J893" s="22">
        <f t="shared" si="26"/>
        <v>72.974907000000002</v>
      </c>
    </row>
    <row r="894" spans="1:10" x14ac:dyDescent="0.25">
      <c r="A894" s="20">
        <v>41477</v>
      </c>
      <c r="B894">
        <v>64.919357000000005</v>
      </c>
      <c r="C894">
        <v>65.376343000000006</v>
      </c>
      <c r="D894">
        <v>64.856628000000001</v>
      </c>
      <c r="E894">
        <v>65.286736000000005</v>
      </c>
      <c r="F894">
        <v>51.434981999999998</v>
      </c>
      <c r="G894">
        <v>1987931</v>
      </c>
      <c r="H894" s="22">
        <v>892</v>
      </c>
      <c r="I894" s="23">
        <f t="shared" si="27"/>
        <v>42902</v>
      </c>
      <c r="J894" s="22">
        <f t="shared" si="26"/>
        <v>72.428314</v>
      </c>
    </row>
    <row r="895" spans="1:10" x14ac:dyDescent="0.25">
      <c r="A895" s="20">
        <v>41478</v>
      </c>
      <c r="B895">
        <v>65.017921000000001</v>
      </c>
      <c r="C895">
        <v>65.304657000000006</v>
      </c>
      <c r="D895">
        <v>64.838706999999999</v>
      </c>
      <c r="E895">
        <v>65.143371999999999</v>
      </c>
      <c r="F895">
        <v>51.322040999999999</v>
      </c>
      <c r="G895">
        <v>1304381</v>
      </c>
      <c r="H895" s="22">
        <v>893</v>
      </c>
      <c r="I895" s="23">
        <f t="shared" si="27"/>
        <v>42901</v>
      </c>
      <c r="J895" s="22">
        <f t="shared" si="26"/>
        <v>72.087813999999995</v>
      </c>
    </row>
    <row r="896" spans="1:10" x14ac:dyDescent="0.25">
      <c r="A896" s="20">
        <v>41479</v>
      </c>
      <c r="B896">
        <v>65.394264000000007</v>
      </c>
      <c r="C896">
        <v>65.412186000000005</v>
      </c>
      <c r="D896">
        <v>64.820785999999998</v>
      </c>
      <c r="E896">
        <v>65.152327999999997</v>
      </c>
      <c r="F896">
        <v>51.329098000000002</v>
      </c>
      <c r="G896">
        <v>1503475</v>
      </c>
      <c r="H896" s="22">
        <v>894</v>
      </c>
      <c r="I896" s="23">
        <f t="shared" si="27"/>
        <v>42900</v>
      </c>
      <c r="J896" s="22">
        <f t="shared" si="26"/>
        <v>72.822577999999993</v>
      </c>
    </row>
    <row r="897" spans="1:10" x14ac:dyDescent="0.25">
      <c r="A897" s="20">
        <v>41480</v>
      </c>
      <c r="B897">
        <v>64.444443000000007</v>
      </c>
      <c r="C897">
        <v>64.767028999999994</v>
      </c>
      <c r="D897">
        <v>64.041222000000005</v>
      </c>
      <c r="E897">
        <v>64.722221000000005</v>
      </c>
      <c r="F897">
        <v>50.990242000000002</v>
      </c>
      <c r="G897">
        <v>2007796</v>
      </c>
      <c r="H897" s="22">
        <v>895</v>
      </c>
      <c r="I897" s="23">
        <f t="shared" si="27"/>
        <v>42899</v>
      </c>
      <c r="J897" s="22">
        <f t="shared" si="26"/>
        <v>72.983870999999994</v>
      </c>
    </row>
    <row r="898" spans="1:10" x14ac:dyDescent="0.25">
      <c r="A898" s="20">
        <v>41481</v>
      </c>
      <c r="B898">
        <v>63.664875000000002</v>
      </c>
      <c r="C898">
        <v>64.354836000000006</v>
      </c>
      <c r="D898">
        <v>63.575268000000001</v>
      </c>
      <c r="E898">
        <v>64.336922000000001</v>
      </c>
      <c r="F898">
        <v>50.686695</v>
      </c>
      <c r="G898">
        <v>1576015</v>
      </c>
      <c r="H898" s="22">
        <v>896</v>
      </c>
      <c r="I898" s="23">
        <f t="shared" si="27"/>
        <v>42898</v>
      </c>
      <c r="J898" s="22">
        <f t="shared" si="26"/>
        <v>72.437279000000004</v>
      </c>
    </row>
    <row r="899" spans="1:10" x14ac:dyDescent="0.25">
      <c r="A899" s="20">
        <v>41484</v>
      </c>
      <c r="B899">
        <v>64.032257000000001</v>
      </c>
      <c r="C899">
        <v>64.489249999999998</v>
      </c>
      <c r="D899">
        <v>63.888888999999999</v>
      </c>
      <c r="E899">
        <v>63.906810999999998</v>
      </c>
      <c r="F899">
        <v>50.347831999999997</v>
      </c>
      <c r="G899">
        <v>1728126</v>
      </c>
      <c r="H899" s="22">
        <v>897</v>
      </c>
      <c r="I899" s="23">
        <f t="shared" si="27"/>
        <v>42895</v>
      </c>
      <c r="J899" s="22">
        <f t="shared" ref="J899:J962" si="28">INDEX(E:E,$O$2-H899)</f>
        <v>72.706092999999996</v>
      </c>
    </row>
    <row r="900" spans="1:10" x14ac:dyDescent="0.25">
      <c r="A900" s="20">
        <v>41485</v>
      </c>
      <c r="B900">
        <v>63.942653999999997</v>
      </c>
      <c r="C900">
        <v>63.996414000000001</v>
      </c>
      <c r="D900">
        <v>63.620071000000003</v>
      </c>
      <c r="E900">
        <v>63.727600000000002</v>
      </c>
      <c r="F900">
        <v>50.206650000000003</v>
      </c>
      <c r="G900">
        <v>1189433</v>
      </c>
      <c r="H900" s="22">
        <v>898</v>
      </c>
      <c r="I900" s="23">
        <f t="shared" si="27"/>
        <v>42894</v>
      </c>
      <c r="J900" s="22">
        <f t="shared" si="28"/>
        <v>72.625450000000001</v>
      </c>
    </row>
    <row r="901" spans="1:10" x14ac:dyDescent="0.25">
      <c r="A901" s="20">
        <v>41486</v>
      </c>
      <c r="B901">
        <v>64.041222000000005</v>
      </c>
      <c r="C901">
        <v>64.534049999999993</v>
      </c>
      <c r="D901">
        <v>63.942653999999997</v>
      </c>
      <c r="E901">
        <v>64.166663999999997</v>
      </c>
      <c r="F901">
        <v>50.552562999999999</v>
      </c>
      <c r="G901">
        <v>2486671</v>
      </c>
      <c r="H901" s="22">
        <v>899</v>
      </c>
      <c r="I901" s="23">
        <f t="shared" ref="I901:I964" si="29">INDEX(A:A,$O$2-H901)</f>
        <v>42893</v>
      </c>
      <c r="J901" s="22">
        <f t="shared" si="28"/>
        <v>72.777778999999995</v>
      </c>
    </row>
    <row r="902" spans="1:10" x14ac:dyDescent="0.25">
      <c r="A902" s="20">
        <v>41487</v>
      </c>
      <c r="B902">
        <v>64.838706999999999</v>
      </c>
      <c r="C902">
        <v>64.910392999999999</v>
      </c>
      <c r="D902">
        <v>64.229393000000002</v>
      </c>
      <c r="E902">
        <v>64.498206999999994</v>
      </c>
      <c r="F902">
        <v>50.813758999999997</v>
      </c>
      <c r="G902">
        <v>2500621</v>
      </c>
      <c r="H902" s="22">
        <v>900</v>
      </c>
      <c r="I902" s="23">
        <f t="shared" si="29"/>
        <v>42892</v>
      </c>
      <c r="J902" s="22">
        <f t="shared" si="28"/>
        <v>73.333336000000003</v>
      </c>
    </row>
    <row r="903" spans="1:10" x14ac:dyDescent="0.25">
      <c r="A903" s="20">
        <v>41488</v>
      </c>
      <c r="B903">
        <v>65.008965000000003</v>
      </c>
      <c r="C903">
        <v>65.358421000000007</v>
      </c>
      <c r="D903">
        <v>64.829750000000004</v>
      </c>
      <c r="E903">
        <v>65.170249999999996</v>
      </c>
      <c r="F903">
        <v>51.343212000000001</v>
      </c>
      <c r="G903">
        <v>1174813</v>
      </c>
      <c r="H903" s="22">
        <v>901</v>
      </c>
      <c r="I903" s="23">
        <f t="shared" si="29"/>
        <v>42891</v>
      </c>
      <c r="J903" s="22">
        <f t="shared" si="28"/>
        <v>73.324370999999999</v>
      </c>
    </row>
    <row r="904" spans="1:10" x14ac:dyDescent="0.25">
      <c r="A904" s="20">
        <v>41491</v>
      </c>
      <c r="B904">
        <v>64.802864</v>
      </c>
      <c r="C904">
        <v>65.098563999999996</v>
      </c>
      <c r="D904">
        <v>64.650536000000002</v>
      </c>
      <c r="E904">
        <v>64.946235999999999</v>
      </c>
      <c r="F904">
        <v>51.166733000000001</v>
      </c>
      <c r="G904">
        <v>875948</v>
      </c>
      <c r="H904" s="22">
        <v>902</v>
      </c>
      <c r="I904" s="23">
        <f t="shared" si="29"/>
        <v>42888</v>
      </c>
      <c r="J904" s="22">
        <f t="shared" si="28"/>
        <v>73.682793000000004</v>
      </c>
    </row>
    <row r="905" spans="1:10" x14ac:dyDescent="0.25">
      <c r="A905" s="20">
        <v>41492</v>
      </c>
      <c r="B905">
        <v>66.317206999999996</v>
      </c>
      <c r="C905">
        <v>66.388885000000002</v>
      </c>
      <c r="D905">
        <v>65.627243000000007</v>
      </c>
      <c r="E905">
        <v>65.663077999999999</v>
      </c>
      <c r="F905">
        <v>51.731482999999997</v>
      </c>
      <c r="G905">
        <v>1523005</v>
      </c>
      <c r="H905" s="22">
        <v>903</v>
      </c>
      <c r="I905" s="23">
        <f t="shared" si="29"/>
        <v>42887</v>
      </c>
      <c r="J905" s="22">
        <f t="shared" si="28"/>
        <v>73.351257000000004</v>
      </c>
    </row>
    <row r="906" spans="1:10" x14ac:dyDescent="0.25">
      <c r="A906" s="20">
        <v>41493</v>
      </c>
      <c r="B906">
        <v>66.173835999999994</v>
      </c>
      <c r="C906">
        <v>66.254478000000006</v>
      </c>
      <c r="D906">
        <v>65.815414000000004</v>
      </c>
      <c r="E906">
        <v>66.066306999999995</v>
      </c>
      <c r="F906">
        <v>52.049156000000004</v>
      </c>
      <c r="G906">
        <v>1233180</v>
      </c>
      <c r="H906" s="22">
        <v>904</v>
      </c>
      <c r="I906" s="23">
        <f t="shared" si="29"/>
        <v>42886</v>
      </c>
      <c r="J906" s="22">
        <f t="shared" si="28"/>
        <v>73.270606999999998</v>
      </c>
    </row>
    <row r="907" spans="1:10" x14ac:dyDescent="0.25">
      <c r="A907" s="20">
        <v>41494</v>
      </c>
      <c r="B907">
        <v>66.209678999999994</v>
      </c>
      <c r="C907">
        <v>66.272400000000005</v>
      </c>
      <c r="D907">
        <v>65.940856999999994</v>
      </c>
      <c r="E907">
        <v>66.05735</v>
      </c>
      <c r="F907">
        <v>52.042099</v>
      </c>
      <c r="G907">
        <v>1065445</v>
      </c>
      <c r="H907" s="22">
        <v>905</v>
      </c>
      <c r="I907" s="23">
        <f t="shared" si="29"/>
        <v>42885</v>
      </c>
      <c r="J907" s="22">
        <f t="shared" si="28"/>
        <v>72.159499999999994</v>
      </c>
    </row>
    <row r="908" spans="1:10" x14ac:dyDescent="0.25">
      <c r="A908" s="20">
        <v>41495</v>
      </c>
      <c r="B908">
        <v>65.985664</v>
      </c>
      <c r="C908">
        <v>66.182793000000004</v>
      </c>
      <c r="D908">
        <v>65.627243000000007</v>
      </c>
      <c r="E908">
        <v>65.788527999999999</v>
      </c>
      <c r="F908">
        <v>51.830314999999999</v>
      </c>
      <c r="G908">
        <v>1085087</v>
      </c>
      <c r="H908" s="22">
        <v>906</v>
      </c>
      <c r="I908" s="23">
        <f t="shared" si="29"/>
        <v>42881</v>
      </c>
      <c r="J908" s="22">
        <f t="shared" si="28"/>
        <v>72.249106999999995</v>
      </c>
    </row>
    <row r="909" spans="1:10" x14ac:dyDescent="0.25">
      <c r="A909" s="20">
        <v>41498</v>
      </c>
      <c r="B909">
        <v>65.564514000000003</v>
      </c>
      <c r="C909">
        <v>65.779572000000002</v>
      </c>
      <c r="D909">
        <v>65.465950000000007</v>
      </c>
      <c r="E909">
        <v>65.600357000000002</v>
      </c>
      <c r="F909">
        <v>51.682063999999997</v>
      </c>
      <c r="G909">
        <v>1043795</v>
      </c>
      <c r="H909" s="22">
        <v>907</v>
      </c>
      <c r="I909" s="23">
        <f t="shared" si="29"/>
        <v>42880</v>
      </c>
      <c r="J909" s="22">
        <f t="shared" si="28"/>
        <v>72.894264000000007</v>
      </c>
    </row>
    <row r="910" spans="1:10" x14ac:dyDescent="0.25">
      <c r="A910" s="20">
        <v>41499</v>
      </c>
      <c r="B910">
        <v>65.707886000000002</v>
      </c>
      <c r="C910">
        <v>66.137992999999994</v>
      </c>
      <c r="D910">
        <v>65.367385999999996</v>
      </c>
      <c r="E910">
        <v>66.111114999999998</v>
      </c>
      <c r="F910">
        <v>52.084457</v>
      </c>
      <c r="G910">
        <v>1091113</v>
      </c>
      <c r="H910" s="22">
        <v>908</v>
      </c>
      <c r="I910" s="23">
        <f t="shared" si="29"/>
        <v>42879</v>
      </c>
      <c r="J910" s="22">
        <f t="shared" si="28"/>
        <v>72.939071999999996</v>
      </c>
    </row>
    <row r="911" spans="1:10" x14ac:dyDescent="0.25">
      <c r="A911" s="20">
        <v>41500</v>
      </c>
      <c r="B911">
        <v>66.111114999999998</v>
      </c>
      <c r="C911">
        <v>66.308243000000004</v>
      </c>
      <c r="D911">
        <v>65.833336000000003</v>
      </c>
      <c r="E911">
        <v>65.967742999999999</v>
      </c>
      <c r="F911">
        <v>51.971504000000003</v>
      </c>
      <c r="G911">
        <v>969804</v>
      </c>
      <c r="H911" s="22">
        <v>909</v>
      </c>
      <c r="I911" s="23">
        <f t="shared" si="29"/>
        <v>42878</v>
      </c>
      <c r="J911" s="22">
        <f t="shared" si="28"/>
        <v>72.634406999999996</v>
      </c>
    </row>
    <row r="912" spans="1:10" x14ac:dyDescent="0.25">
      <c r="A912" s="20">
        <v>41501</v>
      </c>
      <c r="B912">
        <v>65.349463999999998</v>
      </c>
      <c r="C912">
        <v>65.788527999999999</v>
      </c>
      <c r="D912">
        <v>64.928314</v>
      </c>
      <c r="E912">
        <v>65.716842999999997</v>
      </c>
      <c r="F912">
        <v>51.773837999999998</v>
      </c>
      <c r="G912">
        <v>1137874</v>
      </c>
      <c r="H912" s="22">
        <v>910</v>
      </c>
      <c r="I912" s="23">
        <f t="shared" si="29"/>
        <v>42877</v>
      </c>
      <c r="J912" s="22">
        <f t="shared" si="28"/>
        <v>72.840500000000006</v>
      </c>
    </row>
    <row r="913" spans="1:10" x14ac:dyDescent="0.25">
      <c r="A913" s="20">
        <v>41502</v>
      </c>
      <c r="B913">
        <v>65.707886000000002</v>
      </c>
      <c r="C913">
        <v>65.797493000000003</v>
      </c>
      <c r="D913">
        <v>65.089607000000001</v>
      </c>
      <c r="E913">
        <v>65.268814000000006</v>
      </c>
      <c r="F913">
        <v>51.420867999999999</v>
      </c>
      <c r="G913">
        <v>1083413</v>
      </c>
      <c r="H913" s="22">
        <v>911</v>
      </c>
      <c r="I913" s="23">
        <f t="shared" si="29"/>
        <v>42874</v>
      </c>
      <c r="J913" s="22">
        <f t="shared" si="28"/>
        <v>72.060928000000004</v>
      </c>
    </row>
    <row r="914" spans="1:10" x14ac:dyDescent="0.25">
      <c r="A914" s="20">
        <v>41505</v>
      </c>
      <c r="B914">
        <v>65.439071999999996</v>
      </c>
      <c r="C914">
        <v>65.600357000000002</v>
      </c>
      <c r="D914">
        <v>65.241935999999995</v>
      </c>
      <c r="E914">
        <v>65.322577999999993</v>
      </c>
      <c r="F914">
        <v>51.463225999999999</v>
      </c>
      <c r="G914">
        <v>1740625</v>
      </c>
      <c r="H914" s="22">
        <v>912</v>
      </c>
      <c r="I914" s="23">
        <f t="shared" si="29"/>
        <v>42873</v>
      </c>
      <c r="J914" s="22">
        <f t="shared" si="28"/>
        <v>71.756270999999998</v>
      </c>
    </row>
    <row r="915" spans="1:10" x14ac:dyDescent="0.25">
      <c r="A915" s="20">
        <v>41506</v>
      </c>
      <c r="B915">
        <v>67.177422000000007</v>
      </c>
      <c r="C915">
        <v>67.338706999999999</v>
      </c>
      <c r="D915">
        <v>66.827956999999998</v>
      </c>
      <c r="E915">
        <v>66.962363999999994</v>
      </c>
      <c r="F915">
        <v>52.755099999999999</v>
      </c>
      <c r="G915">
        <v>2486448</v>
      </c>
      <c r="H915" s="22">
        <v>913</v>
      </c>
      <c r="I915" s="23">
        <f t="shared" si="29"/>
        <v>42872</v>
      </c>
      <c r="J915" s="22">
        <f t="shared" si="28"/>
        <v>71.559143000000006</v>
      </c>
    </row>
    <row r="916" spans="1:10" x14ac:dyDescent="0.25">
      <c r="A916" s="20">
        <v>41507</v>
      </c>
      <c r="B916">
        <v>66.693550000000002</v>
      </c>
      <c r="C916">
        <v>67.016129000000006</v>
      </c>
      <c r="D916">
        <v>66.379929000000004</v>
      </c>
      <c r="E916">
        <v>66.532257000000001</v>
      </c>
      <c r="F916">
        <v>52.416252</v>
      </c>
      <c r="G916">
        <v>2781295</v>
      </c>
      <c r="H916" s="22">
        <v>914</v>
      </c>
      <c r="I916" s="23">
        <f t="shared" si="29"/>
        <v>42871</v>
      </c>
      <c r="J916" s="22">
        <f t="shared" si="28"/>
        <v>72.455200000000005</v>
      </c>
    </row>
    <row r="917" spans="1:10" x14ac:dyDescent="0.25">
      <c r="A917" s="20">
        <v>41508</v>
      </c>
      <c r="B917">
        <v>66.908600000000007</v>
      </c>
      <c r="C917">
        <v>67.132614000000004</v>
      </c>
      <c r="D917">
        <v>66.801079000000001</v>
      </c>
      <c r="E917">
        <v>66.971328999999997</v>
      </c>
      <c r="F917">
        <v>52.762165000000003</v>
      </c>
      <c r="G917">
        <v>1222243</v>
      </c>
      <c r="H917" s="22">
        <v>915</v>
      </c>
      <c r="I917" s="23">
        <f t="shared" si="29"/>
        <v>42870</v>
      </c>
      <c r="J917" s="22">
        <f t="shared" si="28"/>
        <v>72.204300000000003</v>
      </c>
    </row>
    <row r="918" spans="1:10" x14ac:dyDescent="0.25">
      <c r="A918" s="20">
        <v>41509</v>
      </c>
      <c r="B918">
        <v>67.105735999999993</v>
      </c>
      <c r="C918">
        <v>67.643371999999999</v>
      </c>
      <c r="D918">
        <v>67.043014999999997</v>
      </c>
      <c r="E918">
        <v>67.580642999999995</v>
      </c>
      <c r="F918">
        <v>53.242203000000003</v>
      </c>
      <c r="G918">
        <v>1205057</v>
      </c>
      <c r="H918" s="22">
        <v>916</v>
      </c>
      <c r="I918" s="23">
        <f t="shared" si="29"/>
        <v>42867</v>
      </c>
      <c r="J918" s="22">
        <f t="shared" si="28"/>
        <v>72.114693000000003</v>
      </c>
    </row>
    <row r="919" spans="1:10" x14ac:dyDescent="0.25">
      <c r="A919" s="20">
        <v>41512</v>
      </c>
      <c r="B919">
        <v>67.697136</v>
      </c>
      <c r="C919">
        <v>67.858421000000007</v>
      </c>
      <c r="D919">
        <v>67.222221000000005</v>
      </c>
      <c r="E919">
        <v>67.320785999999998</v>
      </c>
      <c r="F919">
        <v>53.037475999999998</v>
      </c>
      <c r="G919">
        <v>2222737</v>
      </c>
      <c r="H919" s="22">
        <v>917</v>
      </c>
      <c r="I919" s="23">
        <f t="shared" si="29"/>
        <v>42866</v>
      </c>
      <c r="J919" s="22">
        <f t="shared" si="28"/>
        <v>70.537636000000006</v>
      </c>
    </row>
    <row r="920" spans="1:10" x14ac:dyDescent="0.25">
      <c r="A920" s="20">
        <v>41513</v>
      </c>
      <c r="B920">
        <v>66.756270999999998</v>
      </c>
      <c r="C920">
        <v>67.069892999999993</v>
      </c>
      <c r="D920">
        <v>66.388885000000002</v>
      </c>
      <c r="E920">
        <v>66.568100000000001</v>
      </c>
      <c r="F920">
        <v>52.444488999999997</v>
      </c>
      <c r="G920">
        <v>1186196</v>
      </c>
      <c r="H920" s="22">
        <v>918</v>
      </c>
      <c r="I920" s="23">
        <f t="shared" si="29"/>
        <v>42865</v>
      </c>
      <c r="J920" s="22">
        <f t="shared" si="28"/>
        <v>70.636200000000002</v>
      </c>
    </row>
    <row r="921" spans="1:10" x14ac:dyDescent="0.25">
      <c r="A921" s="20">
        <v>41514</v>
      </c>
      <c r="B921">
        <v>65.725807000000003</v>
      </c>
      <c r="C921">
        <v>65.985664</v>
      </c>
      <c r="D921">
        <v>65.555556999999993</v>
      </c>
      <c r="E921">
        <v>65.815414000000004</v>
      </c>
      <c r="F921">
        <v>51.851497999999999</v>
      </c>
      <c r="G921">
        <v>1411740</v>
      </c>
      <c r="H921" s="22">
        <v>919</v>
      </c>
      <c r="I921" s="23">
        <f t="shared" si="29"/>
        <v>42864</v>
      </c>
      <c r="J921" s="22">
        <f t="shared" si="28"/>
        <v>70.358421000000007</v>
      </c>
    </row>
    <row r="922" spans="1:10" x14ac:dyDescent="0.25">
      <c r="A922" s="20">
        <v>41515</v>
      </c>
      <c r="B922">
        <v>64.767028999999994</v>
      </c>
      <c r="C922">
        <v>65.268814000000006</v>
      </c>
      <c r="D922">
        <v>64.731185999999994</v>
      </c>
      <c r="E922">
        <v>65.044799999999995</v>
      </c>
      <c r="F922">
        <v>51.244380999999997</v>
      </c>
      <c r="G922">
        <v>1819973</v>
      </c>
      <c r="H922" s="22">
        <v>920</v>
      </c>
      <c r="I922" s="23">
        <f t="shared" si="29"/>
        <v>42863</v>
      </c>
      <c r="J922" s="22">
        <f t="shared" si="28"/>
        <v>69.802864</v>
      </c>
    </row>
    <row r="923" spans="1:10" x14ac:dyDescent="0.25">
      <c r="A923" s="20">
        <v>41516</v>
      </c>
      <c r="B923">
        <v>65.215057000000002</v>
      </c>
      <c r="C923">
        <v>65.528671000000003</v>
      </c>
      <c r="D923">
        <v>65.071686</v>
      </c>
      <c r="E923">
        <v>65.394264000000007</v>
      </c>
      <c r="F923">
        <v>51.519699000000003</v>
      </c>
      <c r="G923">
        <v>1972642</v>
      </c>
      <c r="H923" s="22">
        <v>921</v>
      </c>
      <c r="I923" s="23">
        <f t="shared" si="29"/>
        <v>42860</v>
      </c>
      <c r="J923" s="22">
        <f t="shared" si="28"/>
        <v>69.731185999999994</v>
      </c>
    </row>
    <row r="924" spans="1:10" x14ac:dyDescent="0.25">
      <c r="A924" s="20">
        <v>41520</v>
      </c>
      <c r="B924">
        <v>67.571686</v>
      </c>
      <c r="C924">
        <v>67.625450000000001</v>
      </c>
      <c r="D924">
        <v>66.711472000000001</v>
      </c>
      <c r="E924">
        <v>66.926520999999994</v>
      </c>
      <c r="F924">
        <v>52.726860000000002</v>
      </c>
      <c r="G924">
        <v>1614629</v>
      </c>
      <c r="H924" s="22">
        <v>922</v>
      </c>
      <c r="I924" s="23">
        <f t="shared" si="29"/>
        <v>42859</v>
      </c>
      <c r="J924" s="22">
        <f t="shared" si="28"/>
        <v>69.722221000000005</v>
      </c>
    </row>
    <row r="925" spans="1:10" x14ac:dyDescent="0.25">
      <c r="A925" s="20">
        <v>41521</v>
      </c>
      <c r="B925">
        <v>66.747314000000003</v>
      </c>
      <c r="C925">
        <v>67.034049999999993</v>
      </c>
      <c r="D925">
        <v>66.675629000000001</v>
      </c>
      <c r="E925">
        <v>66.854836000000006</v>
      </c>
      <c r="F925">
        <v>52.670380000000002</v>
      </c>
      <c r="G925">
        <v>1021475</v>
      </c>
      <c r="H925" s="22">
        <v>923</v>
      </c>
      <c r="I925" s="23">
        <f t="shared" si="29"/>
        <v>42858</v>
      </c>
      <c r="J925" s="22">
        <f t="shared" si="28"/>
        <v>69.525092999999998</v>
      </c>
    </row>
    <row r="926" spans="1:10" x14ac:dyDescent="0.25">
      <c r="A926" s="20">
        <v>41522</v>
      </c>
      <c r="B926">
        <v>67.007171999999997</v>
      </c>
      <c r="C926">
        <v>67.284942999999998</v>
      </c>
      <c r="D926">
        <v>66.818993000000006</v>
      </c>
      <c r="E926">
        <v>67.141578999999993</v>
      </c>
      <c r="F926">
        <v>52.89629</v>
      </c>
      <c r="G926">
        <v>1104952</v>
      </c>
      <c r="H926" s="22">
        <v>924</v>
      </c>
      <c r="I926" s="23">
        <f t="shared" si="29"/>
        <v>42857</v>
      </c>
      <c r="J926" s="22">
        <f t="shared" si="28"/>
        <v>69.838706999999999</v>
      </c>
    </row>
    <row r="927" spans="1:10" x14ac:dyDescent="0.25">
      <c r="A927" s="20">
        <v>41523</v>
      </c>
      <c r="B927">
        <v>67.428314</v>
      </c>
      <c r="C927">
        <v>68.189964000000003</v>
      </c>
      <c r="D927">
        <v>67.347672000000003</v>
      </c>
      <c r="E927">
        <v>68.028671000000003</v>
      </c>
      <c r="F927">
        <v>53.595173000000003</v>
      </c>
      <c r="G927">
        <v>2339248</v>
      </c>
      <c r="H927" s="22">
        <v>925</v>
      </c>
      <c r="I927" s="23">
        <f t="shared" si="29"/>
        <v>42856</v>
      </c>
      <c r="J927" s="22">
        <f t="shared" si="28"/>
        <v>68.996414000000001</v>
      </c>
    </row>
    <row r="928" spans="1:10" x14ac:dyDescent="0.25">
      <c r="A928" s="20">
        <v>41526</v>
      </c>
      <c r="B928">
        <v>67.795699999999997</v>
      </c>
      <c r="C928">
        <v>68.073479000000006</v>
      </c>
      <c r="D928">
        <v>67.5</v>
      </c>
      <c r="E928">
        <v>67.885306999999997</v>
      </c>
      <c r="F928">
        <v>53.482224000000002</v>
      </c>
      <c r="G928">
        <v>1105398</v>
      </c>
      <c r="H928" s="22">
        <v>926</v>
      </c>
      <c r="I928" s="23">
        <f t="shared" si="29"/>
        <v>42853</v>
      </c>
      <c r="J928" s="22">
        <f t="shared" si="28"/>
        <v>69.023300000000006</v>
      </c>
    </row>
    <row r="929" spans="1:10" x14ac:dyDescent="0.25">
      <c r="A929" s="20">
        <v>41527</v>
      </c>
      <c r="B929">
        <v>67.992828000000003</v>
      </c>
      <c r="C929">
        <v>68.333336000000003</v>
      </c>
      <c r="D929">
        <v>67.965950000000007</v>
      </c>
      <c r="E929">
        <v>68.163077999999999</v>
      </c>
      <c r="F929">
        <v>53.701061000000003</v>
      </c>
      <c r="G929">
        <v>782204</v>
      </c>
      <c r="H929" s="22">
        <v>927</v>
      </c>
      <c r="I929" s="23">
        <f t="shared" si="29"/>
        <v>42852</v>
      </c>
      <c r="J929" s="22">
        <f t="shared" si="28"/>
        <v>69.050179</v>
      </c>
    </row>
    <row r="930" spans="1:10" x14ac:dyDescent="0.25">
      <c r="A930" s="20">
        <v>41528</v>
      </c>
      <c r="B930">
        <v>68.207886000000002</v>
      </c>
      <c r="C930">
        <v>68.620070999999996</v>
      </c>
      <c r="D930">
        <v>68.198920999999999</v>
      </c>
      <c r="E930">
        <v>68.512542999999994</v>
      </c>
      <c r="F930">
        <v>53.976379000000001</v>
      </c>
      <c r="G930">
        <v>676296</v>
      </c>
      <c r="H930" s="22">
        <v>928</v>
      </c>
      <c r="I930" s="23">
        <f t="shared" si="29"/>
        <v>42851</v>
      </c>
      <c r="J930" s="22">
        <f t="shared" si="28"/>
        <v>68.413978999999998</v>
      </c>
    </row>
    <row r="931" spans="1:10" x14ac:dyDescent="0.25">
      <c r="A931" s="20">
        <v>41529</v>
      </c>
      <c r="B931">
        <v>68.396056999999999</v>
      </c>
      <c r="C931">
        <v>68.781363999999996</v>
      </c>
      <c r="D931">
        <v>68.234763999999998</v>
      </c>
      <c r="E931">
        <v>68.261650000000003</v>
      </c>
      <c r="F931">
        <v>53.778717</v>
      </c>
      <c r="G931">
        <v>982192</v>
      </c>
      <c r="H931" s="22">
        <v>929</v>
      </c>
      <c r="I931" s="23">
        <f t="shared" si="29"/>
        <v>42850</v>
      </c>
      <c r="J931" s="22">
        <f t="shared" si="28"/>
        <v>68.315414000000004</v>
      </c>
    </row>
    <row r="932" spans="1:10" x14ac:dyDescent="0.25">
      <c r="A932" s="20">
        <v>41530</v>
      </c>
      <c r="B932">
        <v>68.100357000000002</v>
      </c>
      <c r="C932">
        <v>68.413978999999998</v>
      </c>
      <c r="D932">
        <v>67.965950000000007</v>
      </c>
      <c r="E932">
        <v>68.279572000000002</v>
      </c>
      <c r="F932">
        <v>53.792834999999997</v>
      </c>
      <c r="G932">
        <v>822380</v>
      </c>
      <c r="H932" s="22">
        <v>930</v>
      </c>
      <c r="I932" s="23">
        <f t="shared" si="29"/>
        <v>42849</v>
      </c>
      <c r="J932" s="22">
        <f t="shared" si="28"/>
        <v>66.854836000000006</v>
      </c>
    </row>
    <row r="933" spans="1:10" x14ac:dyDescent="0.25">
      <c r="A933" s="20">
        <v>41533</v>
      </c>
      <c r="B933">
        <v>68.109322000000006</v>
      </c>
      <c r="C933">
        <v>68.109322000000006</v>
      </c>
      <c r="D933">
        <v>67.410392999999999</v>
      </c>
      <c r="E933">
        <v>67.473122000000004</v>
      </c>
      <c r="F933">
        <v>53.157485999999999</v>
      </c>
      <c r="G933">
        <v>2022638</v>
      </c>
      <c r="H933" s="22">
        <v>931</v>
      </c>
      <c r="I933" s="23">
        <f t="shared" si="29"/>
        <v>42846</v>
      </c>
      <c r="J933" s="22">
        <f t="shared" si="28"/>
        <v>65.770606999999998</v>
      </c>
    </row>
    <row r="934" spans="1:10" x14ac:dyDescent="0.25">
      <c r="A934" s="20">
        <v>41534</v>
      </c>
      <c r="B934">
        <v>67.222221000000005</v>
      </c>
      <c r="C934">
        <v>67.455200000000005</v>
      </c>
      <c r="D934">
        <v>67.123656999999994</v>
      </c>
      <c r="E934">
        <v>67.383514000000005</v>
      </c>
      <c r="F934">
        <v>53.086899000000003</v>
      </c>
      <c r="G934">
        <v>1081516</v>
      </c>
      <c r="H934" s="22">
        <v>932</v>
      </c>
      <c r="I934" s="23">
        <f t="shared" si="29"/>
        <v>42845</v>
      </c>
      <c r="J934" s="22">
        <f t="shared" si="28"/>
        <v>65.967742999999999</v>
      </c>
    </row>
    <row r="935" spans="1:10" x14ac:dyDescent="0.25">
      <c r="A935" s="20">
        <v>41535</v>
      </c>
      <c r="B935">
        <v>67.580642999999995</v>
      </c>
      <c r="C935">
        <v>68.790321000000006</v>
      </c>
      <c r="D935">
        <v>67.374549999999999</v>
      </c>
      <c r="E935">
        <v>68.727599999999995</v>
      </c>
      <c r="F935">
        <v>54.145809</v>
      </c>
      <c r="G935">
        <v>1851444</v>
      </c>
      <c r="H935" s="22">
        <v>933</v>
      </c>
      <c r="I935" s="23">
        <f t="shared" si="29"/>
        <v>42844</v>
      </c>
      <c r="J935" s="22">
        <f t="shared" si="28"/>
        <v>65.179214000000002</v>
      </c>
    </row>
    <row r="936" spans="1:10" x14ac:dyDescent="0.25">
      <c r="A936" s="20">
        <v>41536</v>
      </c>
      <c r="B936">
        <v>68.288527999999999</v>
      </c>
      <c r="C936">
        <v>68.342292999999998</v>
      </c>
      <c r="D936">
        <v>68.019713999999993</v>
      </c>
      <c r="E936">
        <v>68.198920999999999</v>
      </c>
      <c r="F936">
        <v>53.729301</v>
      </c>
      <c r="G936">
        <v>1549789</v>
      </c>
      <c r="H936" s="22">
        <v>934</v>
      </c>
      <c r="I936" s="23">
        <f t="shared" si="29"/>
        <v>42843</v>
      </c>
      <c r="J936" s="22">
        <f t="shared" si="28"/>
        <v>65.349463999999998</v>
      </c>
    </row>
    <row r="937" spans="1:10" x14ac:dyDescent="0.25">
      <c r="A937" s="20">
        <v>41537</v>
      </c>
      <c r="B937">
        <v>68.862007000000006</v>
      </c>
      <c r="C937">
        <v>68.933693000000005</v>
      </c>
      <c r="D937">
        <v>68.503585999999999</v>
      </c>
      <c r="E937">
        <v>68.503585999999999</v>
      </c>
      <c r="F937">
        <v>53.969329999999999</v>
      </c>
      <c r="G937">
        <v>1331723</v>
      </c>
      <c r="H937" s="22">
        <v>935</v>
      </c>
      <c r="I937" s="23">
        <f t="shared" si="29"/>
        <v>42842</v>
      </c>
      <c r="J937" s="22">
        <f t="shared" si="28"/>
        <v>65.707886000000002</v>
      </c>
    </row>
    <row r="938" spans="1:10" x14ac:dyDescent="0.25">
      <c r="A938" s="20">
        <v>41540</v>
      </c>
      <c r="B938">
        <v>68.978493</v>
      </c>
      <c r="C938">
        <v>69.014336</v>
      </c>
      <c r="D938">
        <v>68.360213999999999</v>
      </c>
      <c r="E938">
        <v>68.763442999999995</v>
      </c>
      <c r="F938">
        <v>54.174048999999997</v>
      </c>
      <c r="G938">
        <v>1075824</v>
      </c>
      <c r="H938" s="22">
        <v>936</v>
      </c>
      <c r="I938" s="23">
        <f t="shared" si="29"/>
        <v>42838</v>
      </c>
      <c r="J938" s="22">
        <f t="shared" si="28"/>
        <v>65.546593000000001</v>
      </c>
    </row>
    <row r="939" spans="1:10" x14ac:dyDescent="0.25">
      <c r="A939" s="20">
        <v>41541</v>
      </c>
      <c r="B939">
        <v>68.629028000000005</v>
      </c>
      <c r="C939">
        <v>68.736557000000005</v>
      </c>
      <c r="D939">
        <v>68.252685999999997</v>
      </c>
      <c r="E939">
        <v>68.431899999999999</v>
      </c>
      <c r="F939">
        <v>53.912846000000002</v>
      </c>
      <c r="G939">
        <v>804190</v>
      </c>
      <c r="H939" s="22">
        <v>937</v>
      </c>
      <c r="I939" s="23">
        <f t="shared" si="29"/>
        <v>42837</v>
      </c>
      <c r="J939" s="22">
        <f t="shared" si="28"/>
        <v>66.317206999999996</v>
      </c>
    </row>
    <row r="940" spans="1:10" x14ac:dyDescent="0.25">
      <c r="A940" s="20">
        <v>41542</v>
      </c>
      <c r="B940">
        <v>68.736557000000005</v>
      </c>
      <c r="C940">
        <v>68.817206999999996</v>
      </c>
      <c r="D940">
        <v>68.405022000000002</v>
      </c>
      <c r="E940">
        <v>68.494620999999995</v>
      </c>
      <c r="F940">
        <v>53.962260999999998</v>
      </c>
      <c r="G940">
        <v>1502248</v>
      </c>
      <c r="H940" s="22">
        <v>938</v>
      </c>
      <c r="I940" s="23">
        <f t="shared" si="29"/>
        <v>42836</v>
      </c>
      <c r="J940" s="22">
        <f t="shared" si="28"/>
        <v>66.272400000000005</v>
      </c>
    </row>
    <row r="941" spans="1:10" x14ac:dyDescent="0.25">
      <c r="A941" s="20">
        <v>41543</v>
      </c>
      <c r="B941">
        <v>69.041222000000005</v>
      </c>
      <c r="C941">
        <v>69.086021000000002</v>
      </c>
      <c r="D941">
        <v>68.476699999999994</v>
      </c>
      <c r="E941">
        <v>68.709678999999994</v>
      </c>
      <c r="F941">
        <v>54.131691000000004</v>
      </c>
      <c r="G941">
        <v>1157627</v>
      </c>
      <c r="H941" s="22">
        <v>939</v>
      </c>
      <c r="I941" s="23">
        <f t="shared" si="29"/>
        <v>42835</v>
      </c>
      <c r="J941" s="22">
        <f t="shared" si="28"/>
        <v>65.869179000000003</v>
      </c>
    </row>
    <row r="942" spans="1:10" x14ac:dyDescent="0.25">
      <c r="A942" s="20">
        <v>41544</v>
      </c>
      <c r="B942">
        <v>69.014336</v>
      </c>
      <c r="C942">
        <v>69.077065000000005</v>
      </c>
      <c r="D942">
        <v>68.745521999999994</v>
      </c>
      <c r="E942">
        <v>69.068100000000001</v>
      </c>
      <c r="F942">
        <v>54.414062999999999</v>
      </c>
      <c r="G942">
        <v>1985364</v>
      </c>
      <c r="H942" s="22">
        <v>940</v>
      </c>
      <c r="I942" s="23">
        <f t="shared" si="29"/>
        <v>42832</v>
      </c>
      <c r="J942" s="22">
        <f t="shared" si="28"/>
        <v>66.05735</v>
      </c>
    </row>
    <row r="943" spans="1:10" x14ac:dyDescent="0.25">
      <c r="A943" s="20">
        <v>41547</v>
      </c>
      <c r="B943">
        <v>68.790321000000006</v>
      </c>
      <c r="C943">
        <v>69.077065000000005</v>
      </c>
      <c r="D943">
        <v>68.584228999999993</v>
      </c>
      <c r="E943">
        <v>68.736557000000005</v>
      </c>
      <c r="F943">
        <v>54.152866000000003</v>
      </c>
      <c r="G943">
        <v>1827896</v>
      </c>
      <c r="H943" s="22">
        <v>941</v>
      </c>
      <c r="I943" s="23">
        <f t="shared" si="29"/>
        <v>42831</v>
      </c>
      <c r="J943" s="22">
        <f t="shared" si="28"/>
        <v>66.048385999999994</v>
      </c>
    </row>
    <row r="944" spans="1:10" x14ac:dyDescent="0.25">
      <c r="A944" s="20">
        <v>41548</v>
      </c>
      <c r="B944">
        <v>68.727599999999995</v>
      </c>
      <c r="C944">
        <v>68.906807000000001</v>
      </c>
      <c r="D944">
        <v>68.467742999999999</v>
      </c>
      <c r="E944">
        <v>68.745521999999994</v>
      </c>
      <c r="F944">
        <v>54.159931</v>
      </c>
      <c r="G944">
        <v>994579</v>
      </c>
      <c r="H944" s="22">
        <v>942</v>
      </c>
      <c r="I944" s="23">
        <f t="shared" si="29"/>
        <v>42830</v>
      </c>
      <c r="J944" s="22">
        <f t="shared" si="28"/>
        <v>66.102149999999995</v>
      </c>
    </row>
    <row r="945" spans="1:10" x14ac:dyDescent="0.25">
      <c r="A945" s="20">
        <v>41549</v>
      </c>
      <c r="B945">
        <v>68.503585999999999</v>
      </c>
      <c r="C945">
        <v>68.548385999999994</v>
      </c>
      <c r="D945">
        <v>67.849463999999998</v>
      </c>
      <c r="E945">
        <v>68.064514000000003</v>
      </c>
      <c r="F945">
        <v>53.623404999999998</v>
      </c>
      <c r="G945">
        <v>1245233</v>
      </c>
      <c r="H945" s="22">
        <v>943</v>
      </c>
      <c r="I945" s="23">
        <f t="shared" si="29"/>
        <v>42829</v>
      </c>
      <c r="J945" s="22">
        <f t="shared" si="28"/>
        <v>66.998206999999994</v>
      </c>
    </row>
    <row r="946" spans="1:10" x14ac:dyDescent="0.25">
      <c r="A946" s="20">
        <v>41550</v>
      </c>
      <c r="B946">
        <v>68.234763999999998</v>
      </c>
      <c r="C946">
        <v>68.279572000000002</v>
      </c>
      <c r="D946">
        <v>67.813621999999995</v>
      </c>
      <c r="E946">
        <v>67.903228999999996</v>
      </c>
      <c r="F946">
        <v>53.496346000000003</v>
      </c>
      <c r="G946">
        <v>856084</v>
      </c>
      <c r="H946" s="22">
        <v>944</v>
      </c>
      <c r="I946" s="23">
        <f t="shared" si="29"/>
        <v>42828</v>
      </c>
      <c r="J946" s="22">
        <f t="shared" si="28"/>
        <v>66.666663999999997</v>
      </c>
    </row>
    <row r="947" spans="1:10" x14ac:dyDescent="0.25">
      <c r="A947" s="20">
        <v>41551</v>
      </c>
      <c r="B947">
        <v>67.697136</v>
      </c>
      <c r="C947">
        <v>68.010750000000002</v>
      </c>
      <c r="D947">
        <v>67.679214000000002</v>
      </c>
      <c r="E947">
        <v>67.867385999999996</v>
      </c>
      <c r="F947">
        <v>53.468105000000001</v>
      </c>
      <c r="G947">
        <v>750175</v>
      </c>
      <c r="H947" s="22">
        <v>945</v>
      </c>
      <c r="I947" s="23">
        <f t="shared" si="29"/>
        <v>42825</v>
      </c>
      <c r="J947" s="22">
        <f t="shared" si="28"/>
        <v>66.550179</v>
      </c>
    </row>
    <row r="948" spans="1:10" x14ac:dyDescent="0.25">
      <c r="A948" s="20">
        <v>41554</v>
      </c>
      <c r="B948">
        <v>67.383514000000005</v>
      </c>
      <c r="C948">
        <v>67.652327999999997</v>
      </c>
      <c r="D948">
        <v>67.320785999999998</v>
      </c>
      <c r="E948">
        <v>67.517921000000001</v>
      </c>
      <c r="F948">
        <v>53.192787000000003</v>
      </c>
      <c r="G948">
        <v>695938</v>
      </c>
      <c r="H948" s="22">
        <v>946</v>
      </c>
      <c r="I948" s="23">
        <f t="shared" si="29"/>
        <v>42824</v>
      </c>
      <c r="J948" s="22">
        <f t="shared" si="28"/>
        <v>66.989249999999998</v>
      </c>
    </row>
    <row r="949" spans="1:10" x14ac:dyDescent="0.25">
      <c r="A949" s="20">
        <v>41555</v>
      </c>
      <c r="B949">
        <v>66.729393000000002</v>
      </c>
      <c r="C949">
        <v>66.881720999999999</v>
      </c>
      <c r="D949">
        <v>66.155913999999996</v>
      </c>
      <c r="E949">
        <v>66.164871000000005</v>
      </c>
      <c r="F949">
        <v>52.126807999999997</v>
      </c>
      <c r="G949">
        <v>2124529</v>
      </c>
      <c r="H949" s="22">
        <v>947</v>
      </c>
      <c r="I949" s="23">
        <f t="shared" si="29"/>
        <v>42823</v>
      </c>
      <c r="J949" s="22">
        <f t="shared" si="28"/>
        <v>67.069892999999993</v>
      </c>
    </row>
    <row r="950" spans="1:10" x14ac:dyDescent="0.25">
      <c r="A950" s="20">
        <v>41556</v>
      </c>
      <c r="B950">
        <v>65.448029000000005</v>
      </c>
      <c r="C950">
        <v>65.851257000000004</v>
      </c>
      <c r="D950">
        <v>65.331542999999996</v>
      </c>
      <c r="E950">
        <v>65.376343000000006</v>
      </c>
      <c r="F950">
        <v>51.505580999999999</v>
      </c>
      <c r="G950">
        <v>2695363</v>
      </c>
      <c r="H950" s="22">
        <v>948</v>
      </c>
      <c r="I950" s="23">
        <f t="shared" si="29"/>
        <v>42822</v>
      </c>
      <c r="J950" s="22">
        <f t="shared" si="28"/>
        <v>67.051970999999995</v>
      </c>
    </row>
    <row r="951" spans="1:10" x14ac:dyDescent="0.25">
      <c r="A951" s="20">
        <v>41557</v>
      </c>
      <c r="B951">
        <v>65.215057000000002</v>
      </c>
      <c r="C951">
        <v>66.415771000000007</v>
      </c>
      <c r="D951">
        <v>65.206092999999996</v>
      </c>
      <c r="E951">
        <v>66.272400000000005</v>
      </c>
      <c r="F951">
        <v>52.211517000000001</v>
      </c>
      <c r="G951">
        <v>2094509</v>
      </c>
      <c r="H951" s="22">
        <v>949</v>
      </c>
      <c r="I951" s="23">
        <f t="shared" si="29"/>
        <v>42821</v>
      </c>
      <c r="J951" s="22">
        <f t="shared" si="28"/>
        <v>67.293907000000004</v>
      </c>
    </row>
    <row r="952" spans="1:10" x14ac:dyDescent="0.25">
      <c r="A952" s="20">
        <v>41558</v>
      </c>
      <c r="B952">
        <v>66.926520999999994</v>
      </c>
      <c r="C952">
        <v>67.177422000000007</v>
      </c>
      <c r="D952">
        <v>66.818993000000006</v>
      </c>
      <c r="E952">
        <v>67.159499999999994</v>
      </c>
      <c r="F952">
        <v>52.910412000000001</v>
      </c>
      <c r="G952">
        <v>1742522</v>
      </c>
      <c r="H952" s="22">
        <v>950</v>
      </c>
      <c r="I952" s="23">
        <f t="shared" si="29"/>
        <v>42818</v>
      </c>
      <c r="J952" s="22">
        <f t="shared" si="28"/>
        <v>66.639786000000001</v>
      </c>
    </row>
    <row r="953" spans="1:10" x14ac:dyDescent="0.25">
      <c r="A953" s="20">
        <v>41561</v>
      </c>
      <c r="B953">
        <v>66.863799999999998</v>
      </c>
      <c r="C953">
        <v>67.392471</v>
      </c>
      <c r="D953">
        <v>66.774192999999997</v>
      </c>
      <c r="E953">
        <v>67.374549999999999</v>
      </c>
      <c r="F953">
        <v>53.079838000000002</v>
      </c>
      <c r="G953">
        <v>1437185</v>
      </c>
      <c r="H953" s="22">
        <v>951</v>
      </c>
      <c r="I953" s="23">
        <f t="shared" si="29"/>
        <v>42817</v>
      </c>
      <c r="J953" s="22">
        <f t="shared" si="28"/>
        <v>66.693550000000002</v>
      </c>
    </row>
    <row r="954" spans="1:10" x14ac:dyDescent="0.25">
      <c r="A954" s="20">
        <v>41562</v>
      </c>
      <c r="B954">
        <v>66.568100000000001</v>
      </c>
      <c r="C954">
        <v>66.720427999999998</v>
      </c>
      <c r="D954">
        <v>65.913978999999998</v>
      </c>
      <c r="E954">
        <v>66.182793000000004</v>
      </c>
      <c r="F954">
        <v>52.140926</v>
      </c>
      <c r="G954">
        <v>4049852</v>
      </c>
      <c r="H954" s="22">
        <v>952</v>
      </c>
      <c r="I954" s="23">
        <f t="shared" si="29"/>
        <v>42816</v>
      </c>
      <c r="J954" s="22">
        <f t="shared" si="28"/>
        <v>66.478493</v>
      </c>
    </row>
    <row r="955" spans="1:10" x14ac:dyDescent="0.25">
      <c r="A955" s="20">
        <v>41563</v>
      </c>
      <c r="B955">
        <v>65.887100000000004</v>
      </c>
      <c r="C955">
        <v>66.469536000000005</v>
      </c>
      <c r="D955">
        <v>65.815414000000004</v>
      </c>
      <c r="E955">
        <v>66.290321000000006</v>
      </c>
      <c r="F955">
        <v>52.225642999999998</v>
      </c>
      <c r="G955">
        <v>2614565</v>
      </c>
      <c r="H955" s="22">
        <v>953</v>
      </c>
      <c r="I955" s="23">
        <f t="shared" si="29"/>
        <v>42815</v>
      </c>
      <c r="J955" s="22">
        <f t="shared" si="28"/>
        <v>66.657707000000002</v>
      </c>
    </row>
    <row r="956" spans="1:10" x14ac:dyDescent="0.25">
      <c r="A956" s="20">
        <v>41564</v>
      </c>
      <c r="B956">
        <v>67.284942999999998</v>
      </c>
      <c r="C956">
        <v>67.482078999999999</v>
      </c>
      <c r="D956">
        <v>66.872757000000007</v>
      </c>
      <c r="E956">
        <v>67.419357000000005</v>
      </c>
      <c r="F956">
        <v>53.115130999999998</v>
      </c>
      <c r="G956">
        <v>2174749</v>
      </c>
      <c r="H956" s="22">
        <v>954</v>
      </c>
      <c r="I956" s="23">
        <f t="shared" si="29"/>
        <v>42814</v>
      </c>
      <c r="J956" s="22">
        <f t="shared" si="28"/>
        <v>67.813621999999995</v>
      </c>
    </row>
    <row r="957" spans="1:10" x14ac:dyDescent="0.25">
      <c r="A957" s="20">
        <v>41565</v>
      </c>
      <c r="B957">
        <v>66.792113999999998</v>
      </c>
      <c r="C957">
        <v>67.249106999999995</v>
      </c>
      <c r="D957">
        <v>66.792113999999998</v>
      </c>
      <c r="E957">
        <v>67.222221000000005</v>
      </c>
      <c r="F957">
        <v>52.959820000000001</v>
      </c>
      <c r="G957">
        <v>1346900</v>
      </c>
      <c r="H957" s="22">
        <v>955</v>
      </c>
      <c r="I957" s="23">
        <f t="shared" si="29"/>
        <v>42811</v>
      </c>
      <c r="J957" s="22">
        <f t="shared" si="28"/>
        <v>67.697136</v>
      </c>
    </row>
    <row r="958" spans="1:10" x14ac:dyDescent="0.25">
      <c r="A958" s="20">
        <v>41568</v>
      </c>
      <c r="B958">
        <v>67.034049999999993</v>
      </c>
      <c r="C958">
        <v>67.508965000000003</v>
      </c>
      <c r="D958">
        <v>66.953406999999999</v>
      </c>
      <c r="E958">
        <v>67.473122000000004</v>
      </c>
      <c r="F958">
        <v>53.157485999999999</v>
      </c>
      <c r="G958">
        <v>1091113</v>
      </c>
      <c r="H958" s="22">
        <v>956</v>
      </c>
      <c r="I958" s="23">
        <f t="shared" si="29"/>
        <v>42810</v>
      </c>
      <c r="J958" s="22">
        <f t="shared" si="28"/>
        <v>67.804657000000006</v>
      </c>
    </row>
    <row r="959" spans="1:10" x14ac:dyDescent="0.25">
      <c r="A959" s="20">
        <v>41569</v>
      </c>
      <c r="B959">
        <v>68.772400000000005</v>
      </c>
      <c r="C959">
        <v>69.991034999999997</v>
      </c>
      <c r="D959">
        <v>68.754478000000006</v>
      </c>
      <c r="E959">
        <v>69.677422000000007</v>
      </c>
      <c r="F959">
        <v>54.894112</v>
      </c>
      <c r="G959">
        <v>2026544</v>
      </c>
      <c r="H959" s="22">
        <v>957</v>
      </c>
      <c r="I959" s="23">
        <f t="shared" si="29"/>
        <v>42809</v>
      </c>
      <c r="J959" s="22">
        <f t="shared" si="28"/>
        <v>67.715057000000002</v>
      </c>
    </row>
    <row r="960" spans="1:10" x14ac:dyDescent="0.25">
      <c r="A960" s="20">
        <v>41570</v>
      </c>
      <c r="B960">
        <v>69.731185999999994</v>
      </c>
      <c r="C960">
        <v>70.089607000000001</v>
      </c>
      <c r="D960">
        <v>69.623656999999994</v>
      </c>
      <c r="E960">
        <v>70</v>
      </c>
      <c r="F960">
        <v>55.148243000000001</v>
      </c>
      <c r="G960">
        <v>2058016</v>
      </c>
      <c r="H960" s="22">
        <v>958</v>
      </c>
      <c r="I960" s="23">
        <f t="shared" si="29"/>
        <v>42808</v>
      </c>
      <c r="J960" s="22">
        <f t="shared" si="28"/>
        <v>67.258064000000005</v>
      </c>
    </row>
    <row r="961" spans="1:10" x14ac:dyDescent="0.25">
      <c r="A961" s="20">
        <v>41571</v>
      </c>
      <c r="B961">
        <v>70.259856999999997</v>
      </c>
      <c r="C961">
        <v>70.304657000000006</v>
      </c>
      <c r="D961">
        <v>69.901436000000004</v>
      </c>
      <c r="E961">
        <v>69.982078999999999</v>
      </c>
      <c r="F961">
        <v>55.134129000000001</v>
      </c>
      <c r="G961">
        <v>1133186</v>
      </c>
      <c r="H961" s="22">
        <v>959</v>
      </c>
      <c r="I961" s="23">
        <f t="shared" si="29"/>
        <v>42807</v>
      </c>
      <c r="J961" s="22">
        <f t="shared" si="28"/>
        <v>67.750893000000005</v>
      </c>
    </row>
    <row r="962" spans="1:10" x14ac:dyDescent="0.25">
      <c r="A962" s="20">
        <v>41572</v>
      </c>
      <c r="B962">
        <v>70.896056999999999</v>
      </c>
      <c r="C962">
        <v>70.958777999999995</v>
      </c>
      <c r="D962">
        <v>70.439071999999996</v>
      </c>
      <c r="E962">
        <v>70.681006999999994</v>
      </c>
      <c r="F962">
        <v>55.684764999999999</v>
      </c>
      <c r="G962">
        <v>1151824</v>
      </c>
      <c r="H962" s="22">
        <v>960</v>
      </c>
      <c r="I962" s="23">
        <f t="shared" si="29"/>
        <v>42804</v>
      </c>
      <c r="J962" s="22">
        <f t="shared" si="28"/>
        <v>67.741935999999995</v>
      </c>
    </row>
    <row r="963" spans="1:10" x14ac:dyDescent="0.25">
      <c r="A963" s="20">
        <v>41575</v>
      </c>
      <c r="B963">
        <v>70.887100000000004</v>
      </c>
      <c r="C963">
        <v>71.129028000000005</v>
      </c>
      <c r="D963">
        <v>70.797493000000003</v>
      </c>
      <c r="E963">
        <v>70.931899999999999</v>
      </c>
      <c r="F963">
        <v>55.882430999999997</v>
      </c>
      <c r="G963">
        <v>978286</v>
      </c>
      <c r="H963" s="22">
        <v>961</v>
      </c>
      <c r="I963" s="23">
        <f t="shared" si="29"/>
        <v>42803</v>
      </c>
      <c r="J963" s="22">
        <f t="shared" ref="J963:J1026" si="30">INDEX(E:E,$O$2-H963)</f>
        <v>67.302864</v>
      </c>
    </row>
    <row r="964" spans="1:10" x14ac:dyDescent="0.25">
      <c r="A964" s="20">
        <v>41576</v>
      </c>
      <c r="B964">
        <v>71.102149999999995</v>
      </c>
      <c r="C964">
        <v>71.155913999999996</v>
      </c>
      <c r="D964">
        <v>70.591399999999993</v>
      </c>
      <c r="E964">
        <v>70.887100000000004</v>
      </c>
      <c r="F964">
        <v>55.847133999999997</v>
      </c>
      <c r="G964">
        <v>1094573</v>
      </c>
      <c r="H964" s="22">
        <v>962</v>
      </c>
      <c r="I964" s="23">
        <f t="shared" si="29"/>
        <v>42802</v>
      </c>
      <c r="J964" s="22">
        <f t="shared" si="30"/>
        <v>66.541222000000005</v>
      </c>
    </row>
    <row r="965" spans="1:10" x14ac:dyDescent="0.25">
      <c r="A965" s="20">
        <v>41577</v>
      </c>
      <c r="B965">
        <v>71.290321000000006</v>
      </c>
      <c r="C965">
        <v>71.362007000000006</v>
      </c>
      <c r="D965">
        <v>70.358421000000007</v>
      </c>
      <c r="E965">
        <v>70.672043000000002</v>
      </c>
      <c r="F965">
        <v>55.677703999999999</v>
      </c>
      <c r="G965">
        <v>901282</v>
      </c>
      <c r="H965" s="22">
        <v>963</v>
      </c>
      <c r="I965" s="23">
        <f t="shared" ref="I965:I1028" si="31">INDEX(A:A,$O$2-H965)</f>
        <v>42801</v>
      </c>
      <c r="J965" s="22">
        <f t="shared" si="30"/>
        <v>66.639786000000001</v>
      </c>
    </row>
    <row r="966" spans="1:10" x14ac:dyDescent="0.25">
      <c r="A966" s="20">
        <v>41578</v>
      </c>
      <c r="B966">
        <v>69.982078999999999</v>
      </c>
      <c r="C966">
        <v>70.152327999999997</v>
      </c>
      <c r="D966">
        <v>69.462363999999994</v>
      </c>
      <c r="E966">
        <v>69.489249999999998</v>
      </c>
      <c r="F966">
        <v>54.745860999999998</v>
      </c>
      <c r="G966">
        <v>1935144</v>
      </c>
      <c r="H966" s="22">
        <v>964</v>
      </c>
      <c r="I966" s="23">
        <f t="shared" si="31"/>
        <v>42800</v>
      </c>
      <c r="J966" s="22">
        <f t="shared" si="30"/>
        <v>67.697136</v>
      </c>
    </row>
    <row r="967" spans="1:10" x14ac:dyDescent="0.25">
      <c r="A967" s="20">
        <v>41579</v>
      </c>
      <c r="B967">
        <v>69.220427999999998</v>
      </c>
      <c r="C967">
        <v>69.265236000000002</v>
      </c>
      <c r="D967">
        <v>68.915771000000007</v>
      </c>
      <c r="E967">
        <v>69.220427999999998</v>
      </c>
      <c r="F967">
        <v>54.534072999999999</v>
      </c>
      <c r="G967">
        <v>1385514</v>
      </c>
      <c r="H967" s="22">
        <v>965</v>
      </c>
      <c r="I967" s="23">
        <f t="shared" si="31"/>
        <v>42797</v>
      </c>
      <c r="J967" s="22">
        <f t="shared" si="30"/>
        <v>68.028671000000003</v>
      </c>
    </row>
    <row r="968" spans="1:10" x14ac:dyDescent="0.25">
      <c r="A968" s="20">
        <v>41582</v>
      </c>
      <c r="B968">
        <v>69.032257000000001</v>
      </c>
      <c r="C968">
        <v>70.367385999999996</v>
      </c>
      <c r="D968">
        <v>68.969536000000005</v>
      </c>
      <c r="E968">
        <v>70.250893000000005</v>
      </c>
      <c r="F968">
        <v>55.345900999999998</v>
      </c>
      <c r="G968">
        <v>2565684</v>
      </c>
      <c r="H968" s="22">
        <v>966</v>
      </c>
      <c r="I968" s="23">
        <f t="shared" si="31"/>
        <v>42796</v>
      </c>
      <c r="J968" s="22">
        <f t="shared" si="30"/>
        <v>67.051970999999995</v>
      </c>
    </row>
    <row r="969" spans="1:10" x14ac:dyDescent="0.25">
      <c r="A969" s="20">
        <v>41583</v>
      </c>
      <c r="B969">
        <v>69.023300000000006</v>
      </c>
      <c r="C969">
        <v>69.310035999999997</v>
      </c>
      <c r="D969">
        <v>68.844086000000004</v>
      </c>
      <c r="E969">
        <v>68.996414000000001</v>
      </c>
      <c r="F969">
        <v>54.357593999999999</v>
      </c>
      <c r="G969">
        <v>2970792</v>
      </c>
      <c r="H969" s="22">
        <v>967</v>
      </c>
      <c r="I969" s="23">
        <f t="shared" si="31"/>
        <v>42795</v>
      </c>
      <c r="J969" s="22">
        <f t="shared" si="30"/>
        <v>67.858421000000007</v>
      </c>
    </row>
    <row r="970" spans="1:10" x14ac:dyDescent="0.25">
      <c r="A970" s="20">
        <v>41584</v>
      </c>
      <c r="B970">
        <v>69.820785999999998</v>
      </c>
      <c r="C970">
        <v>70.026877999999996</v>
      </c>
      <c r="D970">
        <v>69.489249999999998</v>
      </c>
      <c r="E970">
        <v>69.811829000000003</v>
      </c>
      <c r="F970">
        <v>55</v>
      </c>
      <c r="G970">
        <v>1501020</v>
      </c>
      <c r="H970" s="22">
        <v>968</v>
      </c>
      <c r="I970" s="23">
        <f t="shared" si="31"/>
        <v>42794</v>
      </c>
      <c r="J970" s="22">
        <f t="shared" si="30"/>
        <v>70.044799999999995</v>
      </c>
    </row>
    <row r="971" spans="1:10" x14ac:dyDescent="0.25">
      <c r="A971" s="20">
        <v>41585</v>
      </c>
      <c r="B971">
        <v>69.041222000000005</v>
      </c>
      <c r="C971">
        <v>69.363799999999998</v>
      </c>
      <c r="D971">
        <v>68.897850000000005</v>
      </c>
      <c r="E971">
        <v>68.897850000000005</v>
      </c>
      <c r="F971">
        <v>54.279938000000001</v>
      </c>
      <c r="G971">
        <v>3148124</v>
      </c>
      <c r="H971" s="22">
        <v>969</v>
      </c>
      <c r="I971" s="23">
        <f t="shared" si="31"/>
        <v>42793</v>
      </c>
      <c r="J971" s="22">
        <f t="shared" si="30"/>
        <v>69.516129000000006</v>
      </c>
    </row>
    <row r="972" spans="1:10" x14ac:dyDescent="0.25">
      <c r="A972" s="20">
        <v>41586</v>
      </c>
      <c r="B972">
        <v>68.485664</v>
      </c>
      <c r="C972">
        <v>69.363799999999998</v>
      </c>
      <c r="D972">
        <v>68.422934999999995</v>
      </c>
      <c r="E972">
        <v>69.220427999999998</v>
      </c>
      <c r="F972">
        <v>54.534072999999999</v>
      </c>
      <c r="G972">
        <v>2100089</v>
      </c>
      <c r="H972" s="22">
        <v>970</v>
      </c>
      <c r="I972" s="23">
        <f t="shared" si="31"/>
        <v>42790</v>
      </c>
      <c r="J972" s="22">
        <f t="shared" si="30"/>
        <v>69.247314000000003</v>
      </c>
    </row>
    <row r="973" spans="1:10" x14ac:dyDescent="0.25">
      <c r="A973" s="20">
        <v>41589</v>
      </c>
      <c r="B973">
        <v>69.910392999999999</v>
      </c>
      <c r="C973">
        <v>69.955200000000005</v>
      </c>
      <c r="D973">
        <v>69.489249999999998</v>
      </c>
      <c r="E973">
        <v>69.704300000000003</v>
      </c>
      <c r="F973">
        <v>54.915286999999999</v>
      </c>
      <c r="G973">
        <v>757652</v>
      </c>
      <c r="H973" s="22">
        <v>971</v>
      </c>
      <c r="I973" s="23">
        <f t="shared" si="31"/>
        <v>42789</v>
      </c>
      <c r="J973" s="22">
        <f t="shared" si="30"/>
        <v>69.399642999999998</v>
      </c>
    </row>
    <row r="974" spans="1:10" x14ac:dyDescent="0.25">
      <c r="A974" s="20">
        <v>41590</v>
      </c>
      <c r="B974">
        <v>70.098563999999996</v>
      </c>
      <c r="C974">
        <v>70.259856999999997</v>
      </c>
      <c r="D974">
        <v>69.820785999999998</v>
      </c>
      <c r="E974">
        <v>69.928314</v>
      </c>
      <c r="F974">
        <v>55.091774000000001</v>
      </c>
      <c r="G974">
        <v>1010092</v>
      </c>
      <c r="H974" s="22">
        <v>972</v>
      </c>
      <c r="I974" s="23">
        <f t="shared" si="31"/>
        <v>42788</v>
      </c>
      <c r="J974" s="22">
        <f t="shared" si="30"/>
        <v>68.862007000000006</v>
      </c>
    </row>
    <row r="975" spans="1:10" x14ac:dyDescent="0.25">
      <c r="A975" s="20">
        <v>41591</v>
      </c>
      <c r="B975">
        <v>69.883514000000005</v>
      </c>
      <c r="C975">
        <v>70.681006999999994</v>
      </c>
      <c r="D975">
        <v>69.775986000000003</v>
      </c>
      <c r="E975">
        <v>70.654121000000004</v>
      </c>
      <c r="F975">
        <v>55.663586000000002</v>
      </c>
      <c r="G975">
        <v>965117</v>
      </c>
      <c r="H975" s="22">
        <v>973</v>
      </c>
      <c r="I975" s="23">
        <f t="shared" si="31"/>
        <v>42787</v>
      </c>
      <c r="J975" s="22">
        <f t="shared" si="30"/>
        <v>69.032257000000001</v>
      </c>
    </row>
    <row r="976" spans="1:10" x14ac:dyDescent="0.25">
      <c r="A976" s="20">
        <v>41592</v>
      </c>
      <c r="B976">
        <v>70.197136</v>
      </c>
      <c r="C976">
        <v>70.734763999999998</v>
      </c>
      <c r="D976">
        <v>70.170249999999996</v>
      </c>
      <c r="E976">
        <v>70.663077999999999</v>
      </c>
      <c r="F976">
        <v>55.670639000000001</v>
      </c>
      <c r="G976">
        <v>1291658</v>
      </c>
      <c r="H976" s="22">
        <v>974</v>
      </c>
      <c r="I976" s="23">
        <f t="shared" si="31"/>
        <v>42783</v>
      </c>
      <c r="J976" s="22">
        <f t="shared" si="30"/>
        <v>69.175629000000001</v>
      </c>
    </row>
    <row r="977" spans="1:10" x14ac:dyDescent="0.25">
      <c r="A977" s="20">
        <v>41593</v>
      </c>
      <c r="B977">
        <v>70.591399999999993</v>
      </c>
      <c r="C977">
        <v>71.030463999999995</v>
      </c>
      <c r="D977">
        <v>70.528671000000003</v>
      </c>
      <c r="E977">
        <v>70.931899999999999</v>
      </c>
      <c r="F977">
        <v>55.882430999999997</v>
      </c>
      <c r="G977">
        <v>1842628</v>
      </c>
      <c r="H977" s="22">
        <v>975</v>
      </c>
      <c r="I977" s="23">
        <f t="shared" si="31"/>
        <v>42782</v>
      </c>
      <c r="J977" s="22">
        <f t="shared" si="30"/>
        <v>68.754478000000006</v>
      </c>
    </row>
    <row r="978" spans="1:10" x14ac:dyDescent="0.25">
      <c r="A978" s="20">
        <v>41596</v>
      </c>
      <c r="B978">
        <v>70.797493000000003</v>
      </c>
      <c r="C978">
        <v>70.842292999999998</v>
      </c>
      <c r="D978">
        <v>70.224013999999997</v>
      </c>
      <c r="E978">
        <v>70.286736000000005</v>
      </c>
      <c r="F978">
        <v>55.374149000000003</v>
      </c>
      <c r="G978">
        <v>1731362</v>
      </c>
      <c r="H978" s="22">
        <v>976</v>
      </c>
      <c r="I978" s="23">
        <f t="shared" si="31"/>
        <v>42781</v>
      </c>
      <c r="J978" s="22">
        <f t="shared" si="30"/>
        <v>67.948029000000005</v>
      </c>
    </row>
    <row r="979" spans="1:10" x14ac:dyDescent="0.25">
      <c r="A979" s="20">
        <v>41597</v>
      </c>
      <c r="B979">
        <v>70.206092999999996</v>
      </c>
      <c r="C979">
        <v>70.367385999999996</v>
      </c>
      <c r="D979">
        <v>70.107529</v>
      </c>
      <c r="E979">
        <v>70.349463999999998</v>
      </c>
      <c r="F979">
        <v>55.423569000000001</v>
      </c>
      <c r="G979">
        <v>1806134</v>
      </c>
      <c r="H979" s="22">
        <v>977</v>
      </c>
      <c r="I979" s="23">
        <f t="shared" si="31"/>
        <v>42780</v>
      </c>
      <c r="J979" s="22">
        <f t="shared" si="30"/>
        <v>67.347672000000003</v>
      </c>
    </row>
    <row r="980" spans="1:10" x14ac:dyDescent="0.25">
      <c r="A980" s="20">
        <v>41598</v>
      </c>
      <c r="B980">
        <v>70.645163999999994</v>
      </c>
      <c r="C980">
        <v>70.851257000000004</v>
      </c>
      <c r="D980">
        <v>70.143371999999999</v>
      </c>
      <c r="E980">
        <v>70.161293000000001</v>
      </c>
      <c r="F980">
        <v>55.275326</v>
      </c>
      <c r="G980">
        <v>1701230</v>
      </c>
      <c r="H980" s="22">
        <v>978</v>
      </c>
      <c r="I980" s="23">
        <f t="shared" si="31"/>
        <v>42779</v>
      </c>
      <c r="J980" s="22">
        <f t="shared" si="30"/>
        <v>67.589607000000001</v>
      </c>
    </row>
    <row r="981" spans="1:10" x14ac:dyDescent="0.25">
      <c r="A981" s="20">
        <v>41599</v>
      </c>
      <c r="B981">
        <v>70.824370999999999</v>
      </c>
      <c r="C981">
        <v>71.012542999999994</v>
      </c>
      <c r="D981">
        <v>70.743729000000002</v>
      </c>
      <c r="E981">
        <v>70.940856999999994</v>
      </c>
      <c r="F981">
        <v>55.889484000000003</v>
      </c>
      <c r="G981">
        <v>1273356</v>
      </c>
      <c r="H981" s="22">
        <v>979</v>
      </c>
      <c r="I981" s="23">
        <f t="shared" si="31"/>
        <v>42776</v>
      </c>
      <c r="J981" s="22">
        <f t="shared" si="30"/>
        <v>67.392471</v>
      </c>
    </row>
    <row r="982" spans="1:10" x14ac:dyDescent="0.25">
      <c r="A982" s="20">
        <v>41600</v>
      </c>
      <c r="B982">
        <v>72.007171999999997</v>
      </c>
      <c r="C982">
        <v>72.069892999999993</v>
      </c>
      <c r="D982">
        <v>71.236557000000005</v>
      </c>
      <c r="E982">
        <v>71.424728000000002</v>
      </c>
      <c r="F982">
        <v>56.270695000000003</v>
      </c>
      <c r="G982">
        <v>1265432</v>
      </c>
      <c r="H982" s="22">
        <v>980</v>
      </c>
      <c r="I982" s="23">
        <f t="shared" si="31"/>
        <v>42775</v>
      </c>
      <c r="J982" s="22">
        <f t="shared" si="30"/>
        <v>67.311829000000003</v>
      </c>
    </row>
    <row r="983" spans="1:10" x14ac:dyDescent="0.25">
      <c r="A983" s="20">
        <v>41603</v>
      </c>
      <c r="B983">
        <v>71.657707000000002</v>
      </c>
      <c r="C983">
        <v>71.729393000000002</v>
      </c>
      <c r="D983">
        <v>71.164871000000005</v>
      </c>
      <c r="E983">
        <v>71.263442999999995</v>
      </c>
      <c r="F983">
        <v>56.143630999999999</v>
      </c>
      <c r="G983">
        <v>801734</v>
      </c>
      <c r="H983" s="22">
        <v>981</v>
      </c>
      <c r="I983" s="23">
        <f t="shared" si="31"/>
        <v>42774</v>
      </c>
      <c r="J983" s="22">
        <f t="shared" si="30"/>
        <v>66.845878999999996</v>
      </c>
    </row>
    <row r="984" spans="1:10" x14ac:dyDescent="0.25">
      <c r="A984" s="20">
        <v>41604</v>
      </c>
      <c r="B984">
        <v>71.191756999999996</v>
      </c>
      <c r="C984">
        <v>71.44265</v>
      </c>
      <c r="D984">
        <v>70.976699999999994</v>
      </c>
      <c r="E984">
        <v>71.039428999999998</v>
      </c>
      <c r="F984">
        <v>55.967143999999998</v>
      </c>
      <c r="G984">
        <v>883314</v>
      </c>
      <c r="H984" s="22">
        <v>982</v>
      </c>
      <c r="I984" s="23">
        <f t="shared" si="31"/>
        <v>42773</v>
      </c>
      <c r="J984" s="22">
        <f t="shared" si="30"/>
        <v>66.433693000000005</v>
      </c>
    </row>
    <row r="985" spans="1:10" x14ac:dyDescent="0.25">
      <c r="A985" s="20">
        <v>41605</v>
      </c>
      <c r="B985">
        <v>71.003585999999999</v>
      </c>
      <c r="C985">
        <v>71.003585999999999</v>
      </c>
      <c r="D985">
        <v>70.349463999999998</v>
      </c>
      <c r="E985">
        <v>70.448029000000005</v>
      </c>
      <c r="F985">
        <v>55.501213</v>
      </c>
      <c r="G985">
        <v>698839</v>
      </c>
      <c r="H985" s="22">
        <v>983</v>
      </c>
      <c r="I985" s="23">
        <f t="shared" si="31"/>
        <v>42772</v>
      </c>
      <c r="J985" s="22">
        <f t="shared" si="30"/>
        <v>66.379929000000004</v>
      </c>
    </row>
    <row r="986" spans="1:10" x14ac:dyDescent="0.25">
      <c r="A986" s="20">
        <v>41607</v>
      </c>
      <c r="B986">
        <v>70.967742999999999</v>
      </c>
      <c r="C986">
        <v>71.218636000000004</v>
      </c>
      <c r="D986">
        <v>70.833336000000003</v>
      </c>
      <c r="E986">
        <v>70.896056999999999</v>
      </c>
      <c r="F986">
        <v>55.854194999999997</v>
      </c>
      <c r="G986">
        <v>394171</v>
      </c>
      <c r="H986" s="22">
        <v>984</v>
      </c>
      <c r="I986" s="23">
        <f t="shared" si="31"/>
        <v>42769</v>
      </c>
      <c r="J986" s="22">
        <f t="shared" si="30"/>
        <v>66.209678999999994</v>
      </c>
    </row>
    <row r="987" spans="1:10" x14ac:dyDescent="0.25">
      <c r="A987" s="20">
        <v>41610</v>
      </c>
      <c r="B987">
        <v>71.075271999999998</v>
      </c>
      <c r="C987">
        <v>71.254478000000006</v>
      </c>
      <c r="D987">
        <v>70.958777999999995</v>
      </c>
      <c r="E987">
        <v>70.976699999999994</v>
      </c>
      <c r="F987">
        <v>55.917721</v>
      </c>
      <c r="G987">
        <v>735556</v>
      </c>
      <c r="H987" s="22">
        <v>985</v>
      </c>
      <c r="I987" s="23">
        <f t="shared" si="31"/>
        <v>42768</v>
      </c>
      <c r="J987" s="22">
        <f t="shared" si="30"/>
        <v>65.483870999999994</v>
      </c>
    </row>
    <row r="988" spans="1:10" x14ac:dyDescent="0.25">
      <c r="A988" s="20">
        <v>41611</v>
      </c>
      <c r="B988">
        <v>70.931899999999999</v>
      </c>
      <c r="C988">
        <v>70.994620999999995</v>
      </c>
      <c r="D988">
        <v>70.206092999999996</v>
      </c>
      <c r="E988">
        <v>70.367385999999996</v>
      </c>
      <c r="F988">
        <v>55.437683</v>
      </c>
      <c r="G988">
        <v>1008976</v>
      </c>
      <c r="H988" s="22">
        <v>986</v>
      </c>
      <c r="I988" s="23">
        <f t="shared" si="31"/>
        <v>42767</v>
      </c>
      <c r="J988" s="22">
        <f t="shared" si="30"/>
        <v>65.788527999999999</v>
      </c>
    </row>
    <row r="989" spans="1:10" x14ac:dyDescent="0.25">
      <c r="A989" s="20">
        <v>41612</v>
      </c>
      <c r="B989">
        <v>69.731185999999994</v>
      </c>
      <c r="C989">
        <v>70.071686</v>
      </c>
      <c r="D989">
        <v>69.605735999999993</v>
      </c>
      <c r="E989">
        <v>69.937279000000004</v>
      </c>
      <c r="F989">
        <v>55.098835000000001</v>
      </c>
      <c r="G989">
        <v>929516</v>
      </c>
      <c r="H989" s="22">
        <v>987</v>
      </c>
      <c r="I989" s="23">
        <f t="shared" si="31"/>
        <v>42766</v>
      </c>
      <c r="J989" s="22">
        <f t="shared" si="30"/>
        <v>66.236557000000005</v>
      </c>
    </row>
    <row r="990" spans="1:10" x14ac:dyDescent="0.25">
      <c r="A990" s="20">
        <v>41613</v>
      </c>
      <c r="B990">
        <v>70.080642999999995</v>
      </c>
      <c r="C990">
        <v>70.232971000000006</v>
      </c>
      <c r="D990">
        <v>69.767028999999994</v>
      </c>
      <c r="E990">
        <v>69.856628000000001</v>
      </c>
      <c r="F990">
        <v>55.035290000000003</v>
      </c>
      <c r="G990">
        <v>722164</v>
      </c>
      <c r="H990" s="22">
        <v>988</v>
      </c>
      <c r="I990" s="23">
        <f t="shared" si="31"/>
        <v>42765</v>
      </c>
      <c r="J990" s="22">
        <f t="shared" si="30"/>
        <v>64.784942999999998</v>
      </c>
    </row>
    <row r="991" spans="1:10" x14ac:dyDescent="0.25">
      <c r="A991" s="20">
        <v>41614</v>
      </c>
      <c r="B991">
        <v>70.098563999999996</v>
      </c>
      <c r="C991">
        <v>70.663077999999999</v>
      </c>
      <c r="D991">
        <v>69.955200000000005</v>
      </c>
      <c r="E991">
        <v>70.600357000000002</v>
      </c>
      <c r="F991">
        <v>55.621220000000001</v>
      </c>
      <c r="G991">
        <v>960653</v>
      </c>
      <c r="H991" s="22">
        <v>989</v>
      </c>
      <c r="I991" s="23">
        <f t="shared" si="31"/>
        <v>42762</v>
      </c>
      <c r="J991" s="22">
        <f t="shared" si="30"/>
        <v>64.704300000000003</v>
      </c>
    </row>
    <row r="992" spans="1:10" x14ac:dyDescent="0.25">
      <c r="A992" s="20">
        <v>41617</v>
      </c>
      <c r="B992">
        <v>70.152327999999997</v>
      </c>
      <c r="C992">
        <v>70.376343000000006</v>
      </c>
      <c r="D992">
        <v>69.982078999999999</v>
      </c>
      <c r="E992">
        <v>70.224013999999997</v>
      </c>
      <c r="F992">
        <v>55.324725999999998</v>
      </c>
      <c r="G992">
        <v>854856</v>
      </c>
      <c r="H992" s="22">
        <v>990</v>
      </c>
      <c r="I992" s="23">
        <f t="shared" si="31"/>
        <v>42761</v>
      </c>
      <c r="J992" s="22">
        <f t="shared" si="30"/>
        <v>64.435485999999997</v>
      </c>
    </row>
    <row r="993" spans="1:10" x14ac:dyDescent="0.25">
      <c r="A993" s="20">
        <v>41618</v>
      </c>
      <c r="B993">
        <v>69.991034999999997</v>
      </c>
      <c r="C993">
        <v>70.241935999999995</v>
      </c>
      <c r="D993">
        <v>69.686378000000005</v>
      </c>
      <c r="E993">
        <v>69.901436000000004</v>
      </c>
      <c r="F993">
        <v>55.070587000000003</v>
      </c>
      <c r="G993">
        <v>724172</v>
      </c>
      <c r="H993" s="22">
        <v>991</v>
      </c>
      <c r="I993" s="23">
        <f t="shared" si="31"/>
        <v>42760</v>
      </c>
      <c r="J993" s="22">
        <f t="shared" si="30"/>
        <v>64.659499999999994</v>
      </c>
    </row>
    <row r="994" spans="1:10" x14ac:dyDescent="0.25">
      <c r="A994" s="20">
        <v>41619</v>
      </c>
      <c r="B994">
        <v>70.492828000000003</v>
      </c>
      <c r="C994">
        <v>70.528671000000003</v>
      </c>
      <c r="D994">
        <v>69.390677999999994</v>
      </c>
      <c r="E994">
        <v>69.480286000000007</v>
      </c>
      <c r="F994">
        <v>54.738796000000001</v>
      </c>
      <c r="G994">
        <v>1185304</v>
      </c>
      <c r="H994" s="22">
        <v>992</v>
      </c>
      <c r="I994" s="23">
        <f t="shared" si="31"/>
        <v>42759</v>
      </c>
      <c r="J994" s="22">
        <f t="shared" si="30"/>
        <v>62.750895999999997</v>
      </c>
    </row>
    <row r="995" spans="1:10" x14ac:dyDescent="0.25">
      <c r="A995" s="20">
        <v>41620</v>
      </c>
      <c r="B995">
        <v>69.265236000000002</v>
      </c>
      <c r="C995">
        <v>69.390677999999994</v>
      </c>
      <c r="D995">
        <v>68.476699999999994</v>
      </c>
      <c r="E995">
        <v>68.664871000000005</v>
      </c>
      <c r="F995">
        <v>54.09639</v>
      </c>
      <c r="G995">
        <v>1717524</v>
      </c>
      <c r="H995" s="22">
        <v>993</v>
      </c>
      <c r="I995" s="23">
        <f t="shared" si="31"/>
        <v>42758</v>
      </c>
      <c r="J995" s="22">
        <f t="shared" si="30"/>
        <v>62.849460999999998</v>
      </c>
    </row>
    <row r="996" spans="1:10" x14ac:dyDescent="0.25">
      <c r="A996" s="20">
        <v>41621</v>
      </c>
      <c r="B996">
        <v>68.960571000000002</v>
      </c>
      <c r="C996">
        <v>68.996414000000001</v>
      </c>
      <c r="D996">
        <v>68.494620999999995</v>
      </c>
      <c r="E996">
        <v>68.853049999999996</v>
      </c>
      <c r="F996">
        <v>54.244639999999997</v>
      </c>
      <c r="G996">
        <v>753858</v>
      </c>
      <c r="H996" s="22">
        <v>994</v>
      </c>
      <c r="I996" s="23">
        <f t="shared" si="31"/>
        <v>42755</v>
      </c>
      <c r="J996" s="22">
        <f t="shared" si="30"/>
        <v>63.306454000000002</v>
      </c>
    </row>
    <row r="997" spans="1:10" x14ac:dyDescent="0.25">
      <c r="A997" s="20">
        <v>41624</v>
      </c>
      <c r="B997">
        <v>68.862007000000006</v>
      </c>
      <c r="C997">
        <v>69.256270999999998</v>
      </c>
      <c r="D997">
        <v>68.709678999999994</v>
      </c>
      <c r="E997">
        <v>68.933693000000005</v>
      </c>
      <c r="F997">
        <v>54.308174000000001</v>
      </c>
      <c r="G997">
        <v>924829</v>
      </c>
      <c r="H997" s="22">
        <v>995</v>
      </c>
      <c r="I997" s="23">
        <f t="shared" si="31"/>
        <v>42754</v>
      </c>
      <c r="J997" s="22">
        <f t="shared" si="30"/>
        <v>63.109318000000002</v>
      </c>
    </row>
    <row r="998" spans="1:10" x14ac:dyDescent="0.25">
      <c r="A998" s="20">
        <v>41625</v>
      </c>
      <c r="B998">
        <v>68.853049999999996</v>
      </c>
      <c r="C998">
        <v>68.969536000000005</v>
      </c>
      <c r="D998">
        <v>68.422934999999995</v>
      </c>
      <c r="E998">
        <v>68.718636000000004</v>
      </c>
      <c r="F998">
        <v>54.138748</v>
      </c>
      <c r="G998">
        <v>1287976</v>
      </c>
      <c r="H998" s="22">
        <v>996</v>
      </c>
      <c r="I998" s="23">
        <f t="shared" si="31"/>
        <v>42753</v>
      </c>
      <c r="J998" s="22">
        <f t="shared" si="30"/>
        <v>64.417563999999999</v>
      </c>
    </row>
    <row r="999" spans="1:10" x14ac:dyDescent="0.25">
      <c r="A999" s="20">
        <v>41626</v>
      </c>
      <c r="B999">
        <v>69.005379000000005</v>
      </c>
      <c r="C999">
        <v>69.704300000000003</v>
      </c>
      <c r="D999">
        <v>68.637992999999994</v>
      </c>
      <c r="E999">
        <v>69.471328999999997</v>
      </c>
      <c r="F999">
        <v>54.731743000000002</v>
      </c>
      <c r="G999">
        <v>1629025</v>
      </c>
      <c r="H999" s="22">
        <v>997</v>
      </c>
      <c r="I999" s="23">
        <f t="shared" si="31"/>
        <v>42752</v>
      </c>
      <c r="J999" s="22">
        <f t="shared" si="30"/>
        <v>64.507171999999997</v>
      </c>
    </row>
    <row r="1000" spans="1:10" x14ac:dyDescent="0.25">
      <c r="A1000" s="20">
        <v>41627</v>
      </c>
      <c r="B1000">
        <v>69.964157</v>
      </c>
      <c r="C1000">
        <v>70.519713999999993</v>
      </c>
      <c r="D1000">
        <v>69.910392999999999</v>
      </c>
      <c r="E1000">
        <v>70.403228999999996</v>
      </c>
      <c r="F1000">
        <v>55.465922999999997</v>
      </c>
      <c r="G1000">
        <v>3071790</v>
      </c>
      <c r="H1000" s="22">
        <v>998</v>
      </c>
      <c r="I1000" s="23">
        <f t="shared" si="31"/>
        <v>42748</v>
      </c>
      <c r="J1000" s="22">
        <f t="shared" si="30"/>
        <v>64.874549999999999</v>
      </c>
    </row>
    <row r="1001" spans="1:10" x14ac:dyDescent="0.25">
      <c r="A1001" s="20">
        <v>41628</v>
      </c>
      <c r="B1001">
        <v>70.510750000000002</v>
      </c>
      <c r="C1001">
        <v>70.591399999999993</v>
      </c>
      <c r="D1001">
        <v>70.107529</v>
      </c>
      <c r="E1001">
        <v>70.179214000000002</v>
      </c>
      <c r="F1001">
        <v>55.289444000000003</v>
      </c>
      <c r="G1001">
        <v>1633043</v>
      </c>
      <c r="H1001" s="22">
        <v>999</v>
      </c>
      <c r="I1001" s="23">
        <f t="shared" si="31"/>
        <v>42747</v>
      </c>
      <c r="J1001" s="22">
        <f t="shared" si="30"/>
        <v>65.224013999999997</v>
      </c>
    </row>
    <row r="1002" spans="1:10" x14ac:dyDescent="0.25">
      <c r="A1002" s="20">
        <v>41631</v>
      </c>
      <c r="B1002">
        <v>70.743729000000002</v>
      </c>
      <c r="C1002">
        <v>70.797493000000003</v>
      </c>
      <c r="D1002">
        <v>70.376343000000006</v>
      </c>
      <c r="E1002">
        <v>70.483870999999994</v>
      </c>
      <c r="F1002">
        <v>55.529452999999997</v>
      </c>
      <c r="G1002">
        <v>1096358</v>
      </c>
      <c r="H1002" s="22">
        <v>1000</v>
      </c>
      <c r="I1002" s="23">
        <f t="shared" si="31"/>
        <v>42746</v>
      </c>
      <c r="J1002" s="22">
        <f t="shared" si="30"/>
        <v>65.161293000000001</v>
      </c>
    </row>
    <row r="1003" spans="1:10" x14ac:dyDescent="0.25">
      <c r="A1003" s="20">
        <v>41632</v>
      </c>
      <c r="B1003">
        <v>70.465950000000007</v>
      </c>
      <c r="C1003">
        <v>70.609322000000006</v>
      </c>
      <c r="D1003">
        <v>70.367385999999996</v>
      </c>
      <c r="E1003">
        <v>70.591399999999993</v>
      </c>
      <c r="F1003">
        <v>55.614162</v>
      </c>
      <c r="G1003">
        <v>290495</v>
      </c>
      <c r="H1003" s="22">
        <v>1001</v>
      </c>
      <c r="I1003" s="23">
        <f t="shared" si="31"/>
        <v>42745</v>
      </c>
      <c r="J1003" s="22">
        <f t="shared" si="30"/>
        <v>66.406807000000001</v>
      </c>
    </row>
    <row r="1004" spans="1:10" x14ac:dyDescent="0.25">
      <c r="A1004" s="20">
        <v>41634</v>
      </c>
      <c r="B1004">
        <v>70.689964000000003</v>
      </c>
      <c r="C1004">
        <v>70.842292999999998</v>
      </c>
      <c r="D1004">
        <v>70.483870999999994</v>
      </c>
      <c r="E1004">
        <v>70.752685999999997</v>
      </c>
      <c r="F1004">
        <v>55.741241000000002</v>
      </c>
      <c r="G1004">
        <v>461689</v>
      </c>
      <c r="H1004" s="22">
        <v>1002</v>
      </c>
      <c r="I1004" s="23">
        <f t="shared" si="31"/>
        <v>42744</v>
      </c>
      <c r="J1004" s="22">
        <f t="shared" si="30"/>
        <v>66.460571000000002</v>
      </c>
    </row>
    <row r="1005" spans="1:10" x14ac:dyDescent="0.25">
      <c r="A1005" s="20">
        <v>41635</v>
      </c>
      <c r="B1005">
        <v>71.908600000000007</v>
      </c>
      <c r="C1005">
        <v>72.177422000000007</v>
      </c>
      <c r="D1005">
        <v>71.711472000000001</v>
      </c>
      <c r="E1005">
        <v>72.034049999999993</v>
      </c>
      <c r="F1005">
        <v>56.750731999999999</v>
      </c>
      <c r="G1005">
        <v>1049598</v>
      </c>
      <c r="H1005" s="22">
        <v>1003</v>
      </c>
      <c r="I1005" s="23">
        <f t="shared" si="31"/>
        <v>42741</v>
      </c>
      <c r="J1005" s="22">
        <f t="shared" si="30"/>
        <v>65.851257000000004</v>
      </c>
    </row>
    <row r="1006" spans="1:10" x14ac:dyDescent="0.25">
      <c r="A1006" s="20">
        <v>41638</v>
      </c>
      <c r="B1006">
        <v>71.899642999999998</v>
      </c>
      <c r="C1006">
        <v>72.025092999999998</v>
      </c>
      <c r="D1006">
        <v>71.478493</v>
      </c>
      <c r="E1006">
        <v>71.989249999999998</v>
      </c>
      <c r="F1006">
        <v>56.715443</v>
      </c>
      <c r="G1006">
        <v>741024</v>
      </c>
      <c r="H1006" s="22">
        <v>1004</v>
      </c>
      <c r="I1006" s="23">
        <f t="shared" si="31"/>
        <v>42740</v>
      </c>
      <c r="J1006" s="22">
        <f t="shared" si="30"/>
        <v>66.370971999999995</v>
      </c>
    </row>
    <row r="1007" spans="1:10" x14ac:dyDescent="0.25">
      <c r="A1007" s="20">
        <v>41639</v>
      </c>
      <c r="B1007">
        <v>71.881720999999999</v>
      </c>
      <c r="C1007">
        <v>72.025092999999998</v>
      </c>
      <c r="D1007">
        <v>71.711472000000001</v>
      </c>
      <c r="E1007">
        <v>72.025092999999998</v>
      </c>
      <c r="F1007">
        <v>56.743682999999997</v>
      </c>
      <c r="G1007">
        <v>421178</v>
      </c>
      <c r="H1007" s="22">
        <v>1005</v>
      </c>
      <c r="I1007" s="23">
        <f t="shared" si="31"/>
        <v>42739</v>
      </c>
      <c r="J1007" s="22">
        <f t="shared" si="30"/>
        <v>65.071686</v>
      </c>
    </row>
    <row r="1008" spans="1:10" x14ac:dyDescent="0.25">
      <c r="A1008" s="20">
        <v>41641</v>
      </c>
      <c r="B1008">
        <v>70.824370999999999</v>
      </c>
      <c r="C1008">
        <v>71.066306999999995</v>
      </c>
      <c r="D1008">
        <v>70.376343000000006</v>
      </c>
      <c r="E1008">
        <v>70.537636000000006</v>
      </c>
      <c r="F1008">
        <v>55.571812000000001</v>
      </c>
      <c r="G1008">
        <v>1501466</v>
      </c>
      <c r="H1008" s="22">
        <v>1006</v>
      </c>
      <c r="I1008" s="23">
        <f t="shared" si="31"/>
        <v>42738</v>
      </c>
      <c r="J1008" s="22">
        <f t="shared" si="30"/>
        <v>65.259856999999997</v>
      </c>
    </row>
    <row r="1009" spans="1:10" x14ac:dyDescent="0.25">
      <c r="A1009" s="20">
        <v>41642</v>
      </c>
      <c r="B1009">
        <v>70.716842999999997</v>
      </c>
      <c r="C1009">
        <v>71.093192999999999</v>
      </c>
      <c r="D1009">
        <v>70.591399999999993</v>
      </c>
      <c r="E1009">
        <v>70.887100000000004</v>
      </c>
      <c r="F1009">
        <v>55.847133999999997</v>
      </c>
      <c r="G1009">
        <v>822380</v>
      </c>
      <c r="H1009" s="22">
        <v>1007</v>
      </c>
      <c r="I1009" s="23">
        <f t="shared" si="31"/>
        <v>42734</v>
      </c>
      <c r="J1009" s="22">
        <f t="shared" si="30"/>
        <v>65.268814000000006</v>
      </c>
    </row>
    <row r="1010" spans="1:10" x14ac:dyDescent="0.25">
      <c r="A1010" s="20">
        <v>41645</v>
      </c>
      <c r="B1010">
        <v>71.048385999999994</v>
      </c>
      <c r="C1010">
        <v>71.353049999999996</v>
      </c>
      <c r="D1010">
        <v>70.922934999999995</v>
      </c>
      <c r="E1010">
        <v>70.958777999999995</v>
      </c>
      <c r="F1010">
        <v>55.903606000000003</v>
      </c>
      <c r="G1010">
        <v>1179054</v>
      </c>
      <c r="H1010" s="22">
        <v>1008</v>
      </c>
      <c r="I1010" s="23">
        <f t="shared" si="31"/>
        <v>42733</v>
      </c>
      <c r="J1010" s="22">
        <f t="shared" si="30"/>
        <v>64.910392999999999</v>
      </c>
    </row>
    <row r="1011" spans="1:10" x14ac:dyDescent="0.25">
      <c r="A1011" s="20">
        <v>41646</v>
      </c>
      <c r="B1011">
        <v>71.433693000000005</v>
      </c>
      <c r="C1011">
        <v>71.532257000000001</v>
      </c>
      <c r="D1011">
        <v>71.102149999999995</v>
      </c>
      <c r="E1011">
        <v>71.209678999999994</v>
      </c>
      <c r="F1011">
        <v>56.101269000000002</v>
      </c>
      <c r="G1011">
        <v>3245886</v>
      </c>
      <c r="H1011" s="22">
        <v>1009</v>
      </c>
      <c r="I1011" s="23">
        <f t="shared" si="31"/>
        <v>42732</v>
      </c>
      <c r="J1011" s="22">
        <f t="shared" si="30"/>
        <v>64.175629000000001</v>
      </c>
    </row>
    <row r="1012" spans="1:10" x14ac:dyDescent="0.25">
      <c r="A1012" s="20">
        <v>41647</v>
      </c>
      <c r="B1012">
        <v>71.505379000000005</v>
      </c>
      <c r="C1012">
        <v>71.693550000000002</v>
      </c>
      <c r="D1012">
        <v>71.254478000000006</v>
      </c>
      <c r="E1012">
        <v>71.424728000000002</v>
      </c>
      <c r="F1012">
        <v>56.270695000000003</v>
      </c>
      <c r="G1012">
        <v>1203048</v>
      </c>
      <c r="H1012" s="22">
        <v>1010</v>
      </c>
      <c r="I1012" s="23">
        <f t="shared" si="31"/>
        <v>42731</v>
      </c>
      <c r="J1012" s="22">
        <f t="shared" si="30"/>
        <v>64.551970999999995</v>
      </c>
    </row>
    <row r="1013" spans="1:10" x14ac:dyDescent="0.25">
      <c r="A1013" s="20">
        <v>41648</v>
      </c>
      <c r="B1013">
        <v>71.505379000000005</v>
      </c>
      <c r="C1013">
        <v>72.616485999999995</v>
      </c>
      <c r="D1013">
        <v>71.030463999999995</v>
      </c>
      <c r="E1013">
        <v>72.410392999999999</v>
      </c>
      <c r="F1013">
        <v>57.047226000000002</v>
      </c>
      <c r="G1013">
        <v>3008848</v>
      </c>
      <c r="H1013" s="22">
        <v>1011</v>
      </c>
      <c r="I1013" s="23">
        <f t="shared" si="31"/>
        <v>42727</v>
      </c>
      <c r="J1013" s="22">
        <f t="shared" si="30"/>
        <v>64.381720999999999</v>
      </c>
    </row>
    <row r="1014" spans="1:10" x14ac:dyDescent="0.25">
      <c r="A1014" s="20">
        <v>41649</v>
      </c>
      <c r="B1014">
        <v>72.249106999999995</v>
      </c>
      <c r="C1014">
        <v>72.912186000000005</v>
      </c>
      <c r="D1014">
        <v>72.213263999999995</v>
      </c>
      <c r="E1014">
        <v>72.885306999999997</v>
      </c>
      <c r="F1014">
        <v>57.421387000000003</v>
      </c>
      <c r="G1014">
        <v>1831468</v>
      </c>
      <c r="H1014" s="22">
        <v>1012</v>
      </c>
      <c r="I1014" s="23">
        <f t="shared" si="31"/>
        <v>42726</v>
      </c>
      <c r="J1014" s="22">
        <f t="shared" si="30"/>
        <v>64.310035999999997</v>
      </c>
    </row>
    <row r="1015" spans="1:10" x14ac:dyDescent="0.25">
      <c r="A1015" s="20">
        <v>41652</v>
      </c>
      <c r="B1015">
        <v>72.526877999999996</v>
      </c>
      <c r="C1015">
        <v>72.759856999999997</v>
      </c>
      <c r="D1015">
        <v>71.980286000000007</v>
      </c>
      <c r="E1015">
        <v>72.034049999999993</v>
      </c>
      <c r="F1015">
        <v>56.750731999999999</v>
      </c>
      <c r="G1015">
        <v>1311635</v>
      </c>
      <c r="H1015" s="22">
        <v>1013</v>
      </c>
      <c r="I1015" s="23">
        <f t="shared" si="31"/>
        <v>42725</v>
      </c>
      <c r="J1015" s="22">
        <f t="shared" si="30"/>
        <v>64.077065000000005</v>
      </c>
    </row>
    <row r="1016" spans="1:10" x14ac:dyDescent="0.25">
      <c r="A1016" s="20">
        <v>41653</v>
      </c>
      <c r="B1016">
        <v>72.159499999999994</v>
      </c>
      <c r="C1016">
        <v>72.526877999999996</v>
      </c>
      <c r="D1016">
        <v>72.034049999999993</v>
      </c>
      <c r="E1016">
        <v>72.347672000000003</v>
      </c>
      <c r="F1016">
        <v>56.997826000000003</v>
      </c>
      <c r="G1016">
        <v>1023818</v>
      </c>
      <c r="H1016" s="22">
        <v>1014</v>
      </c>
      <c r="I1016" s="23">
        <f t="shared" si="31"/>
        <v>42724</v>
      </c>
      <c r="J1016" s="22">
        <f t="shared" si="30"/>
        <v>64.480286000000007</v>
      </c>
    </row>
    <row r="1017" spans="1:10" x14ac:dyDescent="0.25">
      <c r="A1017" s="20">
        <v>41654</v>
      </c>
      <c r="B1017">
        <v>72.365593000000004</v>
      </c>
      <c r="C1017">
        <v>72.661293000000001</v>
      </c>
      <c r="D1017">
        <v>72.141578999999993</v>
      </c>
      <c r="E1017">
        <v>72.437279000000004</v>
      </c>
      <c r="F1017">
        <v>57.068413</v>
      </c>
      <c r="G1017">
        <v>1710828</v>
      </c>
      <c r="H1017" s="22">
        <v>1015</v>
      </c>
      <c r="I1017" s="23">
        <f t="shared" si="31"/>
        <v>42723</v>
      </c>
      <c r="J1017" s="22">
        <f t="shared" si="30"/>
        <v>64.184585999999996</v>
      </c>
    </row>
    <row r="1018" spans="1:10" x14ac:dyDescent="0.25">
      <c r="A1018" s="20">
        <v>41655</v>
      </c>
      <c r="B1018">
        <v>73.189964000000003</v>
      </c>
      <c r="C1018">
        <v>73.369179000000003</v>
      </c>
      <c r="D1018">
        <v>73.037636000000006</v>
      </c>
      <c r="E1018">
        <v>73.279572000000002</v>
      </c>
      <c r="F1018">
        <v>57.732002000000001</v>
      </c>
      <c r="G1018">
        <v>1567645</v>
      </c>
      <c r="H1018" s="22">
        <v>1016</v>
      </c>
      <c r="I1018" s="23">
        <f t="shared" si="31"/>
        <v>42720</v>
      </c>
      <c r="J1018" s="22">
        <f t="shared" si="30"/>
        <v>64.318993000000006</v>
      </c>
    </row>
    <row r="1019" spans="1:10" x14ac:dyDescent="0.25">
      <c r="A1019" s="20">
        <v>41656</v>
      </c>
      <c r="B1019">
        <v>73.100357000000002</v>
      </c>
      <c r="C1019">
        <v>73.154121000000004</v>
      </c>
      <c r="D1019">
        <v>72.607529</v>
      </c>
      <c r="E1019">
        <v>72.741935999999995</v>
      </c>
      <c r="F1019">
        <v>57.308433999999998</v>
      </c>
      <c r="G1019">
        <v>1122808</v>
      </c>
      <c r="H1019" s="22">
        <v>1017</v>
      </c>
      <c r="I1019" s="23">
        <f t="shared" si="31"/>
        <v>42719</v>
      </c>
      <c r="J1019" s="22">
        <f t="shared" si="30"/>
        <v>63.673836000000001</v>
      </c>
    </row>
    <row r="1020" spans="1:10" x14ac:dyDescent="0.25">
      <c r="A1020" s="20">
        <v>41660</v>
      </c>
      <c r="B1020">
        <v>72.921149999999997</v>
      </c>
      <c r="C1020">
        <v>73.136200000000002</v>
      </c>
      <c r="D1020">
        <v>72.732971000000006</v>
      </c>
      <c r="E1020">
        <v>72.912186000000005</v>
      </c>
      <c r="F1020">
        <v>57.442565999999999</v>
      </c>
      <c r="G1020">
        <v>1328598</v>
      </c>
      <c r="H1020" s="22">
        <v>1018</v>
      </c>
      <c r="I1020" s="23">
        <f t="shared" si="31"/>
        <v>42718</v>
      </c>
      <c r="J1020" s="22">
        <f t="shared" si="30"/>
        <v>63.566307000000002</v>
      </c>
    </row>
    <row r="1021" spans="1:10" x14ac:dyDescent="0.25">
      <c r="A1021" s="20">
        <v>41661</v>
      </c>
      <c r="B1021">
        <v>72.437279000000004</v>
      </c>
      <c r="C1021">
        <v>72.571686</v>
      </c>
      <c r="D1021">
        <v>72.249106999999995</v>
      </c>
      <c r="E1021">
        <v>72.392471</v>
      </c>
      <c r="F1021">
        <v>57.033107999999999</v>
      </c>
      <c r="G1021">
        <v>1423570</v>
      </c>
      <c r="H1021" s="22">
        <v>1019</v>
      </c>
      <c r="I1021" s="23">
        <f t="shared" si="31"/>
        <v>42717</v>
      </c>
      <c r="J1021" s="22">
        <f t="shared" si="30"/>
        <v>63.817203999999997</v>
      </c>
    </row>
    <row r="1022" spans="1:10" x14ac:dyDescent="0.25">
      <c r="A1022" s="20">
        <v>41662</v>
      </c>
      <c r="B1022">
        <v>73.324370999999999</v>
      </c>
      <c r="C1022">
        <v>73.494620999999995</v>
      </c>
      <c r="D1022">
        <v>72.983870999999994</v>
      </c>
      <c r="E1022">
        <v>73.288527999999999</v>
      </c>
      <c r="F1022">
        <v>57.739058999999997</v>
      </c>
      <c r="G1022">
        <v>3203032</v>
      </c>
      <c r="H1022" s="22">
        <v>1020</v>
      </c>
      <c r="I1022" s="23">
        <f t="shared" si="31"/>
        <v>42716</v>
      </c>
      <c r="J1022" s="22">
        <f t="shared" si="30"/>
        <v>62.222220999999998</v>
      </c>
    </row>
    <row r="1023" spans="1:10" x14ac:dyDescent="0.25">
      <c r="A1023" s="20">
        <v>41663</v>
      </c>
      <c r="B1023">
        <v>72.051970999999995</v>
      </c>
      <c r="C1023">
        <v>72.132614000000004</v>
      </c>
      <c r="D1023">
        <v>71.370971999999995</v>
      </c>
      <c r="E1023">
        <v>71.541222000000005</v>
      </c>
      <c r="F1023">
        <v>56.362473000000001</v>
      </c>
      <c r="G1023">
        <v>2464574</v>
      </c>
      <c r="H1023" s="22">
        <v>1021</v>
      </c>
      <c r="I1023" s="23">
        <f t="shared" si="31"/>
        <v>42713</v>
      </c>
      <c r="J1023" s="22">
        <f t="shared" si="30"/>
        <v>62.491039000000001</v>
      </c>
    </row>
    <row r="1024" spans="1:10" x14ac:dyDescent="0.25">
      <c r="A1024" s="20">
        <v>41666</v>
      </c>
      <c r="B1024">
        <v>71.200714000000005</v>
      </c>
      <c r="C1024">
        <v>71.209678999999994</v>
      </c>
      <c r="D1024">
        <v>70.465950000000007</v>
      </c>
      <c r="E1024">
        <v>70.591399999999993</v>
      </c>
      <c r="F1024">
        <v>55.614162</v>
      </c>
      <c r="G1024">
        <v>2675945</v>
      </c>
      <c r="H1024" s="22">
        <v>1022</v>
      </c>
      <c r="I1024" s="23">
        <f t="shared" si="31"/>
        <v>42712</v>
      </c>
      <c r="J1024" s="22">
        <f t="shared" si="30"/>
        <v>60.564514000000003</v>
      </c>
    </row>
    <row r="1025" spans="1:10" x14ac:dyDescent="0.25">
      <c r="A1025" s="20">
        <v>41667</v>
      </c>
      <c r="B1025">
        <v>71.129028000000005</v>
      </c>
      <c r="C1025">
        <v>71.353049999999996</v>
      </c>
      <c r="D1025">
        <v>70.851257000000004</v>
      </c>
      <c r="E1025">
        <v>71.290321000000006</v>
      </c>
      <c r="F1025">
        <v>56.164802999999999</v>
      </c>
      <c r="G1025">
        <v>2289139</v>
      </c>
      <c r="H1025" s="22">
        <v>1023</v>
      </c>
      <c r="I1025" s="23">
        <f t="shared" si="31"/>
        <v>42711</v>
      </c>
      <c r="J1025" s="22">
        <f t="shared" si="30"/>
        <v>61.487453000000002</v>
      </c>
    </row>
    <row r="1026" spans="1:10" x14ac:dyDescent="0.25">
      <c r="A1026" s="20">
        <v>41668</v>
      </c>
      <c r="B1026">
        <v>70.905022000000002</v>
      </c>
      <c r="C1026">
        <v>71.344086000000004</v>
      </c>
      <c r="D1026">
        <v>70.645163999999994</v>
      </c>
      <c r="E1026">
        <v>71.030463999999995</v>
      </c>
      <c r="F1026">
        <v>55.960079</v>
      </c>
      <c r="G1026">
        <v>4496587</v>
      </c>
      <c r="H1026" s="22">
        <v>1024</v>
      </c>
      <c r="I1026" s="23">
        <f t="shared" si="31"/>
        <v>42710</v>
      </c>
      <c r="J1026" s="22">
        <f t="shared" si="30"/>
        <v>61.792113999999998</v>
      </c>
    </row>
    <row r="1027" spans="1:10" x14ac:dyDescent="0.25">
      <c r="A1027" s="20">
        <v>41669</v>
      </c>
      <c r="B1027">
        <v>71.406807000000001</v>
      </c>
      <c r="C1027">
        <v>71.684585999999996</v>
      </c>
      <c r="D1027">
        <v>71.379929000000004</v>
      </c>
      <c r="E1027">
        <v>71.630820999999997</v>
      </c>
      <c r="F1027">
        <v>56.433056000000001</v>
      </c>
      <c r="G1027">
        <v>2968114</v>
      </c>
      <c r="H1027" s="22">
        <v>1025</v>
      </c>
      <c r="I1027" s="23">
        <f t="shared" si="31"/>
        <v>42709</v>
      </c>
      <c r="J1027" s="22">
        <f t="shared" ref="J1027:J1090" si="32">INDEX(E:E,$O$2-H1027)</f>
        <v>61.801074999999997</v>
      </c>
    </row>
    <row r="1028" spans="1:10" x14ac:dyDescent="0.25">
      <c r="A1028" s="20">
        <v>41670</v>
      </c>
      <c r="B1028">
        <v>70.618279000000001</v>
      </c>
      <c r="C1028">
        <v>71.218636000000004</v>
      </c>
      <c r="D1028">
        <v>70.277778999999995</v>
      </c>
      <c r="E1028">
        <v>70.851257000000004</v>
      </c>
      <c r="F1028">
        <v>55.818890000000003</v>
      </c>
      <c r="G1028">
        <v>2833189</v>
      </c>
      <c r="H1028" s="22">
        <v>1026</v>
      </c>
      <c r="I1028" s="23">
        <f t="shared" si="31"/>
        <v>42706</v>
      </c>
      <c r="J1028" s="22">
        <f t="shared" si="32"/>
        <v>61.084229000000001</v>
      </c>
    </row>
    <row r="1029" spans="1:10" x14ac:dyDescent="0.25">
      <c r="A1029" s="20">
        <v>41673</v>
      </c>
      <c r="B1029">
        <v>71.568100000000001</v>
      </c>
      <c r="C1029">
        <v>71.612899999999996</v>
      </c>
      <c r="D1029">
        <v>70.340500000000006</v>
      </c>
      <c r="E1029">
        <v>70.448029000000005</v>
      </c>
      <c r="F1029">
        <v>55.501213</v>
      </c>
      <c r="G1029">
        <v>2179771</v>
      </c>
      <c r="H1029" s="22">
        <v>1027</v>
      </c>
      <c r="I1029" s="23">
        <f t="shared" ref="I1029:I1092" si="33">INDEX(A:A,$O$2-H1029)</f>
        <v>42705</v>
      </c>
      <c r="J1029" s="22">
        <f t="shared" si="32"/>
        <v>60.707886000000002</v>
      </c>
    </row>
    <row r="1030" spans="1:10" x14ac:dyDescent="0.25">
      <c r="A1030" s="20">
        <v>41674</v>
      </c>
      <c r="B1030">
        <v>70.277778999999995</v>
      </c>
      <c r="C1030">
        <v>70.331542999999996</v>
      </c>
      <c r="D1030">
        <v>69.802864</v>
      </c>
      <c r="E1030">
        <v>70.071686</v>
      </c>
      <c r="F1030">
        <v>55.204720000000002</v>
      </c>
      <c r="G1030">
        <v>3327019</v>
      </c>
      <c r="H1030" s="22">
        <v>1028</v>
      </c>
      <c r="I1030" s="23">
        <f t="shared" si="33"/>
        <v>42704</v>
      </c>
      <c r="J1030" s="22">
        <f t="shared" si="32"/>
        <v>61.612904</v>
      </c>
    </row>
    <row r="1031" spans="1:10" x14ac:dyDescent="0.25">
      <c r="A1031" s="20">
        <v>41675</v>
      </c>
      <c r="B1031">
        <v>70.367385999999996</v>
      </c>
      <c r="C1031">
        <v>70.564514000000003</v>
      </c>
      <c r="D1031">
        <v>70.224013999999997</v>
      </c>
      <c r="E1031">
        <v>70.385306999999997</v>
      </c>
      <c r="F1031">
        <v>55.451801000000003</v>
      </c>
      <c r="G1031">
        <v>1933693</v>
      </c>
      <c r="H1031" s="22">
        <v>1029</v>
      </c>
      <c r="I1031" s="23">
        <f t="shared" si="33"/>
        <v>42703</v>
      </c>
      <c r="J1031" s="22">
        <f t="shared" si="32"/>
        <v>61.792113999999998</v>
      </c>
    </row>
    <row r="1032" spans="1:10" x14ac:dyDescent="0.25">
      <c r="A1032" s="20">
        <v>41676</v>
      </c>
      <c r="B1032">
        <v>71.281363999999996</v>
      </c>
      <c r="C1032">
        <v>71.335128999999995</v>
      </c>
      <c r="D1032">
        <v>70.869179000000003</v>
      </c>
      <c r="E1032">
        <v>70.985664</v>
      </c>
      <c r="F1032">
        <v>55.924788999999997</v>
      </c>
      <c r="G1032">
        <v>2143055</v>
      </c>
      <c r="H1032" s="22">
        <v>1030</v>
      </c>
      <c r="I1032" s="23">
        <f t="shared" si="33"/>
        <v>42702</v>
      </c>
      <c r="J1032" s="22">
        <f t="shared" si="32"/>
        <v>61.899642999999998</v>
      </c>
    </row>
    <row r="1033" spans="1:10" x14ac:dyDescent="0.25">
      <c r="A1033" s="20">
        <v>41677</v>
      </c>
      <c r="B1033">
        <v>71.406807000000001</v>
      </c>
      <c r="C1033">
        <v>72.517921000000001</v>
      </c>
      <c r="D1033">
        <v>71.397850000000005</v>
      </c>
      <c r="E1033">
        <v>72.508965000000003</v>
      </c>
      <c r="F1033">
        <v>57.124885999999996</v>
      </c>
      <c r="G1033">
        <v>1672549</v>
      </c>
      <c r="H1033" s="22">
        <v>1031</v>
      </c>
      <c r="I1033" s="23">
        <f t="shared" si="33"/>
        <v>42699</v>
      </c>
      <c r="J1033" s="22">
        <f t="shared" si="32"/>
        <v>62.347672000000003</v>
      </c>
    </row>
    <row r="1034" spans="1:10" x14ac:dyDescent="0.25">
      <c r="A1034" s="20">
        <v>41680</v>
      </c>
      <c r="B1034">
        <v>71.890677999999994</v>
      </c>
      <c r="C1034">
        <v>72.329750000000004</v>
      </c>
      <c r="D1034">
        <v>71.818993000000006</v>
      </c>
      <c r="E1034">
        <v>72.222221000000005</v>
      </c>
      <c r="F1034">
        <v>56.898983000000001</v>
      </c>
      <c r="G1034">
        <v>2703733</v>
      </c>
      <c r="H1034" s="22">
        <v>1032</v>
      </c>
      <c r="I1034" s="23">
        <f t="shared" si="33"/>
        <v>42697</v>
      </c>
      <c r="J1034" s="22">
        <f t="shared" si="32"/>
        <v>61.657707000000002</v>
      </c>
    </row>
    <row r="1035" spans="1:10" x14ac:dyDescent="0.25">
      <c r="A1035" s="20">
        <v>41681</v>
      </c>
      <c r="B1035">
        <v>71.792113999999998</v>
      </c>
      <c r="C1035">
        <v>72.571686</v>
      </c>
      <c r="D1035">
        <v>71.774192999999997</v>
      </c>
      <c r="E1035">
        <v>72.455200000000005</v>
      </c>
      <c r="F1035">
        <v>57.082535</v>
      </c>
      <c r="G1035">
        <v>2572715</v>
      </c>
      <c r="H1035" s="22">
        <v>1033</v>
      </c>
      <c r="I1035" s="23">
        <f t="shared" si="33"/>
        <v>42696</v>
      </c>
      <c r="J1035" s="22">
        <f t="shared" si="32"/>
        <v>61.012546999999998</v>
      </c>
    </row>
    <row r="1036" spans="1:10" x14ac:dyDescent="0.25">
      <c r="A1036" s="20">
        <v>41682</v>
      </c>
      <c r="B1036">
        <v>72.410392999999999</v>
      </c>
      <c r="C1036">
        <v>73.360213999999999</v>
      </c>
      <c r="D1036">
        <v>72.401436000000004</v>
      </c>
      <c r="E1036">
        <v>73.360213999999999</v>
      </c>
      <c r="F1036">
        <v>57.795532000000001</v>
      </c>
      <c r="G1036">
        <v>3228365</v>
      </c>
      <c r="H1036" s="22">
        <v>1034</v>
      </c>
      <c r="I1036" s="23">
        <f t="shared" si="33"/>
        <v>42695</v>
      </c>
      <c r="J1036" s="22">
        <f t="shared" si="32"/>
        <v>62.840504000000003</v>
      </c>
    </row>
    <row r="1037" spans="1:10" x14ac:dyDescent="0.25">
      <c r="A1037" s="20">
        <v>41683</v>
      </c>
      <c r="B1037">
        <v>73.396056999999999</v>
      </c>
      <c r="C1037">
        <v>73.763442999999995</v>
      </c>
      <c r="D1037">
        <v>73.333336000000003</v>
      </c>
      <c r="E1037">
        <v>73.727599999999995</v>
      </c>
      <c r="F1037">
        <v>58.084975999999997</v>
      </c>
      <c r="G1037">
        <v>2546377</v>
      </c>
      <c r="H1037" s="22">
        <v>1035</v>
      </c>
      <c r="I1037" s="23">
        <f t="shared" si="33"/>
        <v>42692</v>
      </c>
      <c r="J1037" s="22">
        <f t="shared" si="32"/>
        <v>63.297488999999999</v>
      </c>
    </row>
    <row r="1038" spans="1:10" x14ac:dyDescent="0.25">
      <c r="A1038" s="20">
        <v>41684</v>
      </c>
      <c r="B1038">
        <v>73.978493</v>
      </c>
      <c r="C1038">
        <v>74.318993000000006</v>
      </c>
      <c r="D1038">
        <v>73.915771000000007</v>
      </c>
      <c r="E1038">
        <v>74.318993000000006</v>
      </c>
      <c r="F1038">
        <v>58.550891999999997</v>
      </c>
      <c r="G1038">
        <v>2162362</v>
      </c>
      <c r="H1038" s="22">
        <v>1036</v>
      </c>
      <c r="I1038" s="23">
        <f t="shared" si="33"/>
        <v>42691</v>
      </c>
      <c r="J1038" s="22">
        <f t="shared" si="32"/>
        <v>65</v>
      </c>
    </row>
    <row r="1039" spans="1:10" x14ac:dyDescent="0.25">
      <c r="A1039" s="20">
        <v>41688</v>
      </c>
      <c r="B1039">
        <v>74.014336</v>
      </c>
      <c r="C1039">
        <v>74.318993000000006</v>
      </c>
      <c r="D1039">
        <v>74.005379000000005</v>
      </c>
      <c r="E1039">
        <v>74.121864000000002</v>
      </c>
      <c r="F1039">
        <v>58.395583999999999</v>
      </c>
      <c r="G1039">
        <v>2197069</v>
      </c>
      <c r="H1039" s="22">
        <v>1037</v>
      </c>
      <c r="I1039" s="23">
        <f t="shared" si="33"/>
        <v>42690</v>
      </c>
      <c r="J1039" s="22">
        <f t="shared" si="32"/>
        <v>64.686378000000005</v>
      </c>
    </row>
    <row r="1040" spans="1:10" x14ac:dyDescent="0.25">
      <c r="A1040" s="20">
        <v>41689</v>
      </c>
      <c r="B1040">
        <v>73.673835999999994</v>
      </c>
      <c r="C1040">
        <v>73.969536000000005</v>
      </c>
      <c r="D1040">
        <v>73.198920999999999</v>
      </c>
      <c r="E1040">
        <v>73.261650000000003</v>
      </c>
      <c r="F1040">
        <v>57.717880000000001</v>
      </c>
      <c r="G1040">
        <v>3810582</v>
      </c>
      <c r="H1040" s="22">
        <v>1038</v>
      </c>
      <c r="I1040" s="23">
        <f t="shared" si="33"/>
        <v>42689</v>
      </c>
      <c r="J1040" s="22">
        <f t="shared" si="32"/>
        <v>64.426520999999994</v>
      </c>
    </row>
    <row r="1041" spans="1:10" x14ac:dyDescent="0.25">
      <c r="A1041" s="20">
        <v>41690</v>
      </c>
      <c r="B1041">
        <v>73.351257000000004</v>
      </c>
      <c r="C1041">
        <v>73.996414000000001</v>
      </c>
      <c r="D1041">
        <v>73.198920999999999</v>
      </c>
      <c r="E1041">
        <v>73.727599999999995</v>
      </c>
      <c r="F1041">
        <v>58.084975999999997</v>
      </c>
      <c r="G1041">
        <v>3385163</v>
      </c>
      <c r="H1041" s="22">
        <v>1039</v>
      </c>
      <c r="I1041" s="23">
        <f t="shared" si="33"/>
        <v>42688</v>
      </c>
      <c r="J1041" s="22">
        <f t="shared" si="32"/>
        <v>64.551970999999995</v>
      </c>
    </row>
    <row r="1042" spans="1:10" x14ac:dyDescent="0.25">
      <c r="A1042" s="20">
        <v>41691</v>
      </c>
      <c r="B1042">
        <v>74.399642999999998</v>
      </c>
      <c r="C1042">
        <v>74.462363999999994</v>
      </c>
      <c r="D1042">
        <v>73.94265</v>
      </c>
      <c r="E1042">
        <v>74.059143000000006</v>
      </c>
      <c r="F1042">
        <v>58.346164999999999</v>
      </c>
      <c r="G1042">
        <v>2433438</v>
      </c>
      <c r="H1042" s="22">
        <v>1040</v>
      </c>
      <c r="I1042" s="23">
        <f t="shared" si="33"/>
        <v>42685</v>
      </c>
      <c r="J1042" s="22">
        <f t="shared" si="32"/>
        <v>65.851257000000004</v>
      </c>
    </row>
    <row r="1043" spans="1:10" x14ac:dyDescent="0.25">
      <c r="A1043" s="20">
        <v>41694</v>
      </c>
      <c r="B1043">
        <v>74.560928000000004</v>
      </c>
      <c r="C1043">
        <v>75.268814000000006</v>
      </c>
      <c r="D1043">
        <v>74.480286000000007</v>
      </c>
      <c r="E1043">
        <v>74.838706999999999</v>
      </c>
      <c r="F1043">
        <v>58.960335000000001</v>
      </c>
      <c r="G1043">
        <v>1933470</v>
      </c>
      <c r="H1043" s="22">
        <v>1041</v>
      </c>
      <c r="I1043" s="23">
        <f t="shared" si="33"/>
        <v>42684</v>
      </c>
      <c r="J1043" s="22">
        <f t="shared" si="32"/>
        <v>66.370971999999995</v>
      </c>
    </row>
    <row r="1044" spans="1:10" x14ac:dyDescent="0.25">
      <c r="A1044" s="20">
        <v>41695</v>
      </c>
      <c r="B1044">
        <v>75.206092999999996</v>
      </c>
      <c r="C1044">
        <v>75.564514000000003</v>
      </c>
      <c r="D1044">
        <v>74.928314</v>
      </c>
      <c r="E1044">
        <v>75.089607000000001</v>
      </c>
      <c r="F1044">
        <v>59.158005000000003</v>
      </c>
      <c r="G1044">
        <v>2558542</v>
      </c>
      <c r="H1044" s="22">
        <v>1042</v>
      </c>
      <c r="I1044" s="23">
        <f t="shared" si="33"/>
        <v>42683</v>
      </c>
      <c r="J1044" s="22">
        <f t="shared" si="32"/>
        <v>66.568100000000001</v>
      </c>
    </row>
    <row r="1045" spans="1:10" x14ac:dyDescent="0.25">
      <c r="A1045" s="20">
        <v>41696</v>
      </c>
      <c r="B1045">
        <v>75.098563999999996</v>
      </c>
      <c r="C1045">
        <v>75.215057000000002</v>
      </c>
      <c r="D1045">
        <v>74.668457000000004</v>
      </c>
      <c r="E1045">
        <v>74.740143000000003</v>
      </c>
      <c r="F1045">
        <v>58.882689999999997</v>
      </c>
      <c r="G1045">
        <v>1641636</v>
      </c>
      <c r="H1045" s="22">
        <v>1043</v>
      </c>
      <c r="I1045" s="23">
        <f t="shared" si="33"/>
        <v>42682</v>
      </c>
      <c r="J1045" s="22">
        <f t="shared" si="32"/>
        <v>63.870967999999998</v>
      </c>
    </row>
    <row r="1046" spans="1:10" x14ac:dyDescent="0.25">
      <c r="A1046" s="20">
        <v>41697</v>
      </c>
      <c r="B1046">
        <v>73.718636000000004</v>
      </c>
      <c r="C1046">
        <v>74.032257000000001</v>
      </c>
      <c r="D1046">
        <v>73.637992999999994</v>
      </c>
      <c r="E1046">
        <v>73.969536000000005</v>
      </c>
      <c r="F1046">
        <v>60.239261999999997</v>
      </c>
      <c r="G1046">
        <v>2417591</v>
      </c>
      <c r="H1046" s="22">
        <v>1044</v>
      </c>
      <c r="I1046" s="23">
        <f t="shared" si="33"/>
        <v>42681</v>
      </c>
      <c r="J1046" s="22">
        <f t="shared" si="32"/>
        <v>63.530464000000002</v>
      </c>
    </row>
    <row r="1047" spans="1:10" x14ac:dyDescent="0.25">
      <c r="A1047" s="20">
        <v>41698</v>
      </c>
      <c r="B1047">
        <v>74.928314</v>
      </c>
      <c r="C1047">
        <v>74.937279000000004</v>
      </c>
      <c r="D1047">
        <v>74.112899999999996</v>
      </c>
      <c r="E1047">
        <v>74.534049999999993</v>
      </c>
      <c r="F1047">
        <v>60.698985999999998</v>
      </c>
      <c r="G1047">
        <v>3768509</v>
      </c>
      <c r="H1047" s="22">
        <v>1045</v>
      </c>
      <c r="I1047" s="23">
        <f t="shared" si="33"/>
        <v>42678</v>
      </c>
      <c r="J1047" s="22">
        <f t="shared" si="32"/>
        <v>62.948028999999998</v>
      </c>
    </row>
    <row r="1048" spans="1:10" x14ac:dyDescent="0.25">
      <c r="A1048" s="20">
        <v>41701</v>
      </c>
      <c r="B1048">
        <v>73.55735</v>
      </c>
      <c r="C1048">
        <v>73.691756999999996</v>
      </c>
      <c r="D1048">
        <v>72.688170999999997</v>
      </c>
      <c r="E1048">
        <v>72.840500000000006</v>
      </c>
      <c r="F1048">
        <v>59.319789999999998</v>
      </c>
      <c r="G1048">
        <v>2016054</v>
      </c>
      <c r="H1048" s="22">
        <v>1046</v>
      </c>
      <c r="I1048" s="23">
        <f t="shared" si="33"/>
        <v>42677</v>
      </c>
      <c r="J1048" s="22">
        <f t="shared" si="32"/>
        <v>62.652327999999997</v>
      </c>
    </row>
    <row r="1049" spans="1:10" x14ac:dyDescent="0.25">
      <c r="A1049" s="20">
        <v>41702</v>
      </c>
      <c r="B1049">
        <v>73.960571000000002</v>
      </c>
      <c r="C1049">
        <v>74.265236000000002</v>
      </c>
      <c r="D1049">
        <v>73.754478000000006</v>
      </c>
      <c r="E1049">
        <v>73.987457000000006</v>
      </c>
      <c r="F1049">
        <v>60.253841000000001</v>
      </c>
      <c r="G1049">
        <v>1784149</v>
      </c>
      <c r="H1049" s="22">
        <v>1047</v>
      </c>
      <c r="I1049" s="23">
        <f t="shared" si="33"/>
        <v>42676</v>
      </c>
      <c r="J1049" s="22">
        <f t="shared" si="32"/>
        <v>63.853045999999999</v>
      </c>
    </row>
    <row r="1050" spans="1:10" x14ac:dyDescent="0.25">
      <c r="A1050" s="20">
        <v>41703</v>
      </c>
      <c r="B1050">
        <v>74.543014999999997</v>
      </c>
      <c r="C1050">
        <v>74.722221000000005</v>
      </c>
      <c r="D1050">
        <v>74.327956999999998</v>
      </c>
      <c r="E1050">
        <v>74.462363999999994</v>
      </c>
      <c r="F1050">
        <v>60.640602000000001</v>
      </c>
      <c r="G1050">
        <v>1891174</v>
      </c>
      <c r="H1050" s="22">
        <v>1048</v>
      </c>
      <c r="I1050" s="23">
        <f t="shared" si="33"/>
        <v>42675</v>
      </c>
      <c r="J1050" s="22">
        <f t="shared" si="32"/>
        <v>63.933692999999998</v>
      </c>
    </row>
    <row r="1051" spans="1:10" x14ac:dyDescent="0.25">
      <c r="A1051" s="20">
        <v>41704</v>
      </c>
      <c r="B1051">
        <v>75.537636000000006</v>
      </c>
      <c r="C1051">
        <v>75.600357000000002</v>
      </c>
      <c r="D1051">
        <v>75.026877999999996</v>
      </c>
      <c r="E1051">
        <v>75.107529</v>
      </c>
      <c r="F1051">
        <v>61.166023000000003</v>
      </c>
      <c r="G1051">
        <v>2307107</v>
      </c>
      <c r="H1051" s="22">
        <v>1049</v>
      </c>
      <c r="I1051" s="23">
        <f t="shared" si="33"/>
        <v>42674</v>
      </c>
      <c r="J1051" s="22">
        <f t="shared" si="32"/>
        <v>63.637993000000002</v>
      </c>
    </row>
    <row r="1052" spans="1:10" x14ac:dyDescent="0.25">
      <c r="A1052" s="20">
        <v>41705</v>
      </c>
      <c r="B1052">
        <v>75</v>
      </c>
      <c r="C1052">
        <v>75.062720999999996</v>
      </c>
      <c r="D1052">
        <v>74.256270999999998</v>
      </c>
      <c r="E1052">
        <v>74.498206999999994</v>
      </c>
      <c r="F1052">
        <v>60.669800000000002</v>
      </c>
      <c r="G1052">
        <v>2165486</v>
      </c>
      <c r="H1052" s="22">
        <v>1050</v>
      </c>
      <c r="I1052" s="23">
        <f t="shared" si="33"/>
        <v>42671</v>
      </c>
      <c r="J1052" s="22">
        <f t="shared" si="32"/>
        <v>63.682796000000003</v>
      </c>
    </row>
    <row r="1053" spans="1:10" x14ac:dyDescent="0.25">
      <c r="A1053" s="20">
        <v>41708</v>
      </c>
      <c r="B1053">
        <v>74.489249999999998</v>
      </c>
      <c r="C1053">
        <v>74.489249999999998</v>
      </c>
      <c r="D1053">
        <v>73.915771000000007</v>
      </c>
      <c r="E1053">
        <v>74.283157000000003</v>
      </c>
      <c r="F1053">
        <v>60.494663000000003</v>
      </c>
      <c r="G1053">
        <v>1832026</v>
      </c>
      <c r="H1053" s="22">
        <v>1051</v>
      </c>
      <c r="I1053" s="23">
        <f t="shared" si="33"/>
        <v>42670</v>
      </c>
      <c r="J1053" s="22">
        <f t="shared" si="32"/>
        <v>64.166663999999997</v>
      </c>
    </row>
    <row r="1054" spans="1:10" x14ac:dyDescent="0.25">
      <c r="A1054" s="20">
        <v>41709</v>
      </c>
      <c r="B1054">
        <v>74.543014999999997</v>
      </c>
      <c r="C1054">
        <v>74.767028999999994</v>
      </c>
      <c r="D1054">
        <v>74.103943000000001</v>
      </c>
      <c r="E1054">
        <v>74.193550000000002</v>
      </c>
      <c r="F1054">
        <v>60.421680000000002</v>
      </c>
      <c r="G1054">
        <v>1424239</v>
      </c>
      <c r="H1054" s="22">
        <v>1052</v>
      </c>
      <c r="I1054" s="23">
        <f t="shared" si="33"/>
        <v>42669</v>
      </c>
      <c r="J1054" s="22">
        <f t="shared" si="32"/>
        <v>63.736561000000002</v>
      </c>
    </row>
    <row r="1055" spans="1:10" x14ac:dyDescent="0.25">
      <c r="A1055" s="20">
        <v>41710</v>
      </c>
      <c r="B1055">
        <v>73.969536000000005</v>
      </c>
      <c r="C1055">
        <v>74.301079000000001</v>
      </c>
      <c r="D1055">
        <v>73.870971999999995</v>
      </c>
      <c r="E1055">
        <v>74.157707000000002</v>
      </c>
      <c r="F1055">
        <v>60.392498000000003</v>
      </c>
      <c r="G1055">
        <v>1745312</v>
      </c>
      <c r="H1055" s="22">
        <v>1053</v>
      </c>
      <c r="I1055" s="23">
        <f t="shared" si="33"/>
        <v>42668</v>
      </c>
      <c r="J1055" s="22">
        <f t="shared" si="32"/>
        <v>65.080642999999995</v>
      </c>
    </row>
    <row r="1056" spans="1:10" x14ac:dyDescent="0.25">
      <c r="A1056" s="20">
        <v>41711</v>
      </c>
      <c r="B1056">
        <v>74.363799999999998</v>
      </c>
      <c r="C1056">
        <v>74.596771000000004</v>
      </c>
      <c r="D1056">
        <v>73.028671000000003</v>
      </c>
      <c r="E1056">
        <v>73.172043000000002</v>
      </c>
      <c r="F1056">
        <v>59.589801999999999</v>
      </c>
      <c r="G1056">
        <v>1785935</v>
      </c>
      <c r="H1056" s="22">
        <v>1054</v>
      </c>
      <c r="I1056" s="23">
        <f t="shared" si="33"/>
        <v>42667</v>
      </c>
      <c r="J1056" s="22">
        <f t="shared" si="32"/>
        <v>67.607529</v>
      </c>
    </row>
    <row r="1057" spans="1:10" x14ac:dyDescent="0.25">
      <c r="A1057" s="20">
        <v>41712</v>
      </c>
      <c r="B1057">
        <v>73.001793000000006</v>
      </c>
      <c r="C1057">
        <v>73.378135999999998</v>
      </c>
      <c r="D1057">
        <v>72.974907000000002</v>
      </c>
      <c r="E1057">
        <v>73.109322000000006</v>
      </c>
      <c r="F1057">
        <v>59.538715000000003</v>
      </c>
      <c r="G1057">
        <v>1037210</v>
      </c>
      <c r="H1057" s="22">
        <v>1055</v>
      </c>
      <c r="I1057" s="23">
        <f t="shared" si="33"/>
        <v>42664</v>
      </c>
      <c r="J1057" s="22">
        <f t="shared" si="32"/>
        <v>67.688170999999997</v>
      </c>
    </row>
    <row r="1058" spans="1:10" x14ac:dyDescent="0.25">
      <c r="A1058" s="20">
        <v>41715</v>
      </c>
      <c r="B1058">
        <v>73.234763999999998</v>
      </c>
      <c r="C1058">
        <v>73.879929000000004</v>
      </c>
      <c r="D1058">
        <v>73.225807000000003</v>
      </c>
      <c r="E1058">
        <v>73.611114999999998</v>
      </c>
      <c r="F1058">
        <v>59.947361000000001</v>
      </c>
      <c r="G1058">
        <v>692590</v>
      </c>
      <c r="H1058" s="22">
        <v>1056</v>
      </c>
      <c r="I1058" s="23">
        <f t="shared" si="33"/>
        <v>42663</v>
      </c>
      <c r="J1058" s="22">
        <f t="shared" si="32"/>
        <v>68.028671000000003</v>
      </c>
    </row>
    <row r="1059" spans="1:10" x14ac:dyDescent="0.25">
      <c r="A1059" s="20">
        <v>41716</v>
      </c>
      <c r="B1059">
        <v>73.915771000000007</v>
      </c>
      <c r="C1059">
        <v>74.543014999999997</v>
      </c>
      <c r="D1059">
        <v>73.799285999999995</v>
      </c>
      <c r="E1059">
        <v>74.050179</v>
      </c>
      <c r="F1059">
        <v>60.304932000000001</v>
      </c>
      <c r="G1059">
        <v>1580926</v>
      </c>
      <c r="H1059" s="22">
        <v>1057</v>
      </c>
      <c r="I1059" s="23">
        <f t="shared" si="33"/>
        <v>42662</v>
      </c>
      <c r="J1059" s="22">
        <f t="shared" si="32"/>
        <v>67.786736000000005</v>
      </c>
    </row>
    <row r="1060" spans="1:10" x14ac:dyDescent="0.25">
      <c r="A1060" s="20">
        <v>41717</v>
      </c>
      <c r="B1060">
        <v>73.539428999999998</v>
      </c>
      <c r="C1060">
        <v>73.745521999999994</v>
      </c>
      <c r="D1060">
        <v>72.320785999999998</v>
      </c>
      <c r="E1060">
        <v>72.768814000000006</v>
      </c>
      <c r="F1060">
        <v>59.261417000000002</v>
      </c>
      <c r="G1060">
        <v>1414418</v>
      </c>
      <c r="H1060" s="22">
        <v>1058</v>
      </c>
      <c r="I1060" s="23">
        <f t="shared" si="33"/>
        <v>42661</v>
      </c>
      <c r="J1060" s="22">
        <f t="shared" si="32"/>
        <v>68.378135999999998</v>
      </c>
    </row>
    <row r="1061" spans="1:10" x14ac:dyDescent="0.25">
      <c r="A1061" s="20">
        <v>41718</v>
      </c>
      <c r="B1061">
        <v>72.329750000000004</v>
      </c>
      <c r="C1061">
        <v>72.992828000000003</v>
      </c>
      <c r="D1061">
        <v>72.258064000000005</v>
      </c>
      <c r="E1061">
        <v>72.858421000000007</v>
      </c>
      <c r="F1061">
        <v>59.334389000000002</v>
      </c>
      <c r="G1061">
        <v>1260522</v>
      </c>
      <c r="H1061" s="22">
        <v>1059</v>
      </c>
      <c r="I1061" s="23">
        <f t="shared" si="33"/>
        <v>42660</v>
      </c>
      <c r="J1061" s="22">
        <f t="shared" si="32"/>
        <v>67.724013999999997</v>
      </c>
    </row>
    <row r="1062" spans="1:10" x14ac:dyDescent="0.25">
      <c r="A1062" s="20">
        <v>41719</v>
      </c>
      <c r="B1062">
        <v>73.745521999999994</v>
      </c>
      <c r="C1062">
        <v>73.924728000000002</v>
      </c>
      <c r="D1062">
        <v>73.055556999999993</v>
      </c>
      <c r="E1062">
        <v>73.234763999999998</v>
      </c>
      <c r="F1062">
        <v>59.640869000000002</v>
      </c>
      <c r="G1062">
        <v>1990832</v>
      </c>
      <c r="H1062" s="22">
        <v>1060</v>
      </c>
      <c r="I1062" s="23">
        <f t="shared" si="33"/>
        <v>42657</v>
      </c>
      <c r="J1062" s="22">
        <f t="shared" si="32"/>
        <v>68.181006999999994</v>
      </c>
    </row>
    <row r="1063" spans="1:10" x14ac:dyDescent="0.25">
      <c r="A1063" s="20">
        <v>41722</v>
      </c>
      <c r="B1063">
        <v>73.270606999999998</v>
      </c>
      <c r="C1063">
        <v>73.387100000000004</v>
      </c>
      <c r="D1063">
        <v>72.374549999999999</v>
      </c>
      <c r="E1063">
        <v>72.849463999999998</v>
      </c>
      <c r="F1063">
        <v>59.327091000000003</v>
      </c>
      <c r="G1063">
        <v>1230167</v>
      </c>
      <c r="H1063" s="22">
        <v>1061</v>
      </c>
      <c r="I1063" s="23">
        <f t="shared" si="33"/>
        <v>42656</v>
      </c>
      <c r="J1063" s="22">
        <f t="shared" si="32"/>
        <v>68.781363999999996</v>
      </c>
    </row>
    <row r="1064" spans="1:10" x14ac:dyDescent="0.25">
      <c r="A1064" s="20">
        <v>41723</v>
      </c>
      <c r="B1064">
        <v>73.181006999999994</v>
      </c>
      <c r="C1064">
        <v>73.575271999999998</v>
      </c>
      <c r="D1064">
        <v>72.768814000000006</v>
      </c>
      <c r="E1064">
        <v>73.360213999999999</v>
      </c>
      <c r="F1064">
        <v>59.743037999999999</v>
      </c>
      <c r="G1064">
        <v>2136582</v>
      </c>
      <c r="H1064" s="22">
        <v>1062</v>
      </c>
      <c r="I1064" s="23">
        <f t="shared" si="33"/>
        <v>42655</v>
      </c>
      <c r="J1064" s="22">
        <f t="shared" si="32"/>
        <v>68.431899999999999</v>
      </c>
    </row>
    <row r="1065" spans="1:10" x14ac:dyDescent="0.25">
      <c r="A1065" s="20">
        <v>41724</v>
      </c>
      <c r="B1065">
        <v>73.342292999999998</v>
      </c>
      <c r="C1065">
        <v>73.629028000000005</v>
      </c>
      <c r="D1065">
        <v>72.679214000000002</v>
      </c>
      <c r="E1065">
        <v>72.679214000000002</v>
      </c>
      <c r="F1065">
        <v>59.188450000000003</v>
      </c>
      <c r="G1065">
        <v>1313086</v>
      </c>
      <c r="H1065" s="22">
        <v>1063</v>
      </c>
      <c r="I1065" s="23">
        <f t="shared" si="33"/>
        <v>42654</v>
      </c>
      <c r="J1065" s="22">
        <f t="shared" si="32"/>
        <v>68.826164000000006</v>
      </c>
    </row>
    <row r="1066" spans="1:10" x14ac:dyDescent="0.25">
      <c r="A1066" s="20">
        <v>41725</v>
      </c>
      <c r="B1066">
        <v>72.930107000000007</v>
      </c>
      <c r="C1066">
        <v>73.172043000000002</v>
      </c>
      <c r="D1066">
        <v>72.643371999999999</v>
      </c>
      <c r="E1066">
        <v>72.912186000000005</v>
      </c>
      <c r="F1066">
        <v>59.378177999999998</v>
      </c>
      <c r="G1066">
        <v>1212311</v>
      </c>
      <c r="H1066" s="22">
        <v>1064</v>
      </c>
      <c r="I1066" s="23">
        <f t="shared" si="33"/>
        <v>42653</v>
      </c>
      <c r="J1066" s="22">
        <f t="shared" si="32"/>
        <v>69.668457000000004</v>
      </c>
    </row>
    <row r="1067" spans="1:10" x14ac:dyDescent="0.25">
      <c r="A1067" s="20">
        <v>41726</v>
      </c>
      <c r="B1067">
        <v>73.476699999999994</v>
      </c>
      <c r="C1067">
        <v>73.673835999999994</v>
      </c>
      <c r="D1067">
        <v>72.956985000000003</v>
      </c>
      <c r="E1067">
        <v>73.109322000000006</v>
      </c>
      <c r="F1067">
        <v>59.538715000000003</v>
      </c>
      <c r="G1067">
        <v>1000382</v>
      </c>
      <c r="H1067" s="22">
        <v>1065</v>
      </c>
      <c r="I1067" s="23">
        <f t="shared" si="33"/>
        <v>42650</v>
      </c>
      <c r="J1067" s="22">
        <f t="shared" si="32"/>
        <v>70.152327999999997</v>
      </c>
    </row>
    <row r="1068" spans="1:10" x14ac:dyDescent="0.25">
      <c r="A1068" s="20">
        <v>41729</v>
      </c>
      <c r="B1068">
        <v>75.931899999999999</v>
      </c>
      <c r="C1068">
        <v>76.370971999999995</v>
      </c>
      <c r="D1068">
        <v>75.752685999999997</v>
      </c>
      <c r="E1068">
        <v>76.182793000000004</v>
      </c>
      <c r="F1068">
        <v>62.041687000000003</v>
      </c>
      <c r="G1068">
        <v>2577067</v>
      </c>
      <c r="H1068" s="22">
        <v>1066</v>
      </c>
      <c r="I1068" s="23">
        <f t="shared" si="33"/>
        <v>42649</v>
      </c>
      <c r="J1068" s="22">
        <f t="shared" si="32"/>
        <v>70.295699999999997</v>
      </c>
    </row>
    <row r="1069" spans="1:10" x14ac:dyDescent="0.25">
      <c r="A1069" s="20">
        <v>41730</v>
      </c>
      <c r="B1069">
        <v>75.752685999999997</v>
      </c>
      <c r="C1069">
        <v>76.039428999999998</v>
      </c>
      <c r="D1069">
        <v>75.259856999999997</v>
      </c>
      <c r="E1069">
        <v>75.725807000000003</v>
      </c>
      <c r="F1069">
        <v>61.669528999999997</v>
      </c>
      <c r="G1069">
        <v>1681142</v>
      </c>
      <c r="H1069" s="22">
        <v>1067</v>
      </c>
      <c r="I1069" s="23">
        <f t="shared" si="33"/>
        <v>42648</v>
      </c>
      <c r="J1069" s="22">
        <f t="shared" si="32"/>
        <v>70.905022000000002</v>
      </c>
    </row>
    <row r="1070" spans="1:10" x14ac:dyDescent="0.25">
      <c r="A1070" s="20">
        <v>41731</v>
      </c>
      <c r="B1070">
        <v>75.385306999999997</v>
      </c>
      <c r="C1070">
        <v>75.887100000000004</v>
      </c>
      <c r="D1070">
        <v>75.331542999999996</v>
      </c>
      <c r="E1070">
        <v>75.779572000000002</v>
      </c>
      <c r="F1070">
        <v>61.713303000000003</v>
      </c>
      <c r="G1070">
        <v>1300363</v>
      </c>
      <c r="H1070" s="22">
        <v>1068</v>
      </c>
      <c r="I1070" s="23">
        <f t="shared" si="33"/>
        <v>42647</v>
      </c>
      <c r="J1070" s="22">
        <f t="shared" si="32"/>
        <v>70.663077999999999</v>
      </c>
    </row>
    <row r="1071" spans="1:10" x14ac:dyDescent="0.25">
      <c r="A1071" s="20">
        <v>41732</v>
      </c>
      <c r="B1071">
        <v>75.179214000000002</v>
      </c>
      <c r="C1071">
        <v>75.188170999999997</v>
      </c>
      <c r="D1071">
        <v>74.489249999999998</v>
      </c>
      <c r="E1071">
        <v>74.740143000000003</v>
      </c>
      <c r="F1071">
        <v>60.866829000000003</v>
      </c>
      <c r="G1071">
        <v>1477138</v>
      </c>
      <c r="H1071" s="22">
        <v>1069</v>
      </c>
      <c r="I1071" s="23">
        <f t="shared" si="33"/>
        <v>42646</v>
      </c>
      <c r="J1071" s="22">
        <f t="shared" si="32"/>
        <v>70.788527999999999</v>
      </c>
    </row>
    <row r="1072" spans="1:10" x14ac:dyDescent="0.25">
      <c r="A1072" s="20">
        <v>41733</v>
      </c>
      <c r="B1072">
        <v>74.292113999999998</v>
      </c>
      <c r="C1072">
        <v>74.820785999999998</v>
      </c>
      <c r="D1072">
        <v>73.727599999999995</v>
      </c>
      <c r="E1072">
        <v>73.933693000000005</v>
      </c>
      <c r="F1072">
        <v>60.210068</v>
      </c>
      <c r="G1072">
        <v>1755691</v>
      </c>
      <c r="H1072" s="22">
        <v>1070</v>
      </c>
      <c r="I1072" s="23">
        <f t="shared" si="33"/>
        <v>42643</v>
      </c>
      <c r="J1072" s="22">
        <f t="shared" si="32"/>
        <v>70.752685999999997</v>
      </c>
    </row>
    <row r="1073" spans="1:10" x14ac:dyDescent="0.25">
      <c r="A1073" s="20">
        <v>41736</v>
      </c>
      <c r="B1073">
        <v>74.068100000000001</v>
      </c>
      <c r="C1073">
        <v>74.381720999999999</v>
      </c>
      <c r="D1073">
        <v>73.718636000000004</v>
      </c>
      <c r="E1073">
        <v>73.94265</v>
      </c>
      <c r="F1073">
        <v>60.217365000000001</v>
      </c>
      <c r="G1073">
        <v>1189321</v>
      </c>
      <c r="H1073" s="22">
        <v>1071</v>
      </c>
      <c r="I1073" s="23">
        <f t="shared" si="33"/>
        <v>42642</v>
      </c>
      <c r="J1073" s="22">
        <f t="shared" si="32"/>
        <v>71.012542999999994</v>
      </c>
    </row>
    <row r="1074" spans="1:10" x14ac:dyDescent="0.25">
      <c r="A1074" s="20">
        <v>41737</v>
      </c>
      <c r="B1074">
        <v>74.614693000000003</v>
      </c>
      <c r="C1074">
        <v>74.892471</v>
      </c>
      <c r="D1074">
        <v>74.363799999999998</v>
      </c>
      <c r="E1074">
        <v>74.749106999999995</v>
      </c>
      <c r="F1074">
        <v>60.874130000000001</v>
      </c>
      <c r="G1074">
        <v>1933582</v>
      </c>
      <c r="H1074" s="22">
        <v>1072</v>
      </c>
      <c r="I1074" s="23">
        <f t="shared" si="33"/>
        <v>42641</v>
      </c>
      <c r="J1074" s="22">
        <f t="shared" si="32"/>
        <v>72.777778999999995</v>
      </c>
    </row>
    <row r="1075" spans="1:10" x14ac:dyDescent="0.25">
      <c r="A1075" s="20">
        <v>41738</v>
      </c>
      <c r="B1075">
        <v>74.453406999999999</v>
      </c>
      <c r="C1075">
        <v>75.367385999999996</v>
      </c>
      <c r="D1075">
        <v>74.435485999999997</v>
      </c>
      <c r="E1075">
        <v>75.295699999999997</v>
      </c>
      <c r="F1075">
        <v>61.319256000000003</v>
      </c>
      <c r="G1075">
        <v>1908025</v>
      </c>
      <c r="H1075" s="22">
        <v>1073</v>
      </c>
      <c r="I1075" s="23">
        <f t="shared" si="33"/>
        <v>42640</v>
      </c>
      <c r="J1075" s="22">
        <f t="shared" si="32"/>
        <v>72.473122000000004</v>
      </c>
    </row>
    <row r="1076" spans="1:10" x14ac:dyDescent="0.25">
      <c r="A1076" s="20">
        <v>41739</v>
      </c>
      <c r="B1076">
        <v>75.681006999999994</v>
      </c>
      <c r="C1076">
        <v>75.851257000000004</v>
      </c>
      <c r="D1076">
        <v>75.044799999999995</v>
      </c>
      <c r="E1076">
        <v>75.116485999999995</v>
      </c>
      <c r="F1076">
        <v>61.173305999999997</v>
      </c>
      <c r="G1076">
        <v>2974363</v>
      </c>
      <c r="H1076" s="22">
        <v>1074</v>
      </c>
      <c r="I1076" s="23">
        <f t="shared" si="33"/>
        <v>42639</v>
      </c>
      <c r="J1076" s="22">
        <f t="shared" si="32"/>
        <v>72.338706999999999</v>
      </c>
    </row>
    <row r="1077" spans="1:10" x14ac:dyDescent="0.25">
      <c r="A1077" s="20">
        <v>41740</v>
      </c>
      <c r="B1077">
        <v>74.283157000000003</v>
      </c>
      <c r="C1077">
        <v>74.775986000000003</v>
      </c>
      <c r="D1077">
        <v>73.996414000000001</v>
      </c>
      <c r="E1077">
        <v>74.077065000000005</v>
      </c>
      <c r="F1077">
        <v>60.326827999999999</v>
      </c>
      <c r="G1077">
        <v>2047190</v>
      </c>
      <c r="H1077" s="22">
        <v>1075</v>
      </c>
      <c r="I1077" s="23">
        <f t="shared" si="33"/>
        <v>42636</v>
      </c>
      <c r="J1077" s="22">
        <f t="shared" si="32"/>
        <v>73.010750000000002</v>
      </c>
    </row>
    <row r="1078" spans="1:10" x14ac:dyDescent="0.25">
      <c r="A1078" s="20">
        <v>41743</v>
      </c>
      <c r="B1078">
        <v>74.623656999999994</v>
      </c>
      <c r="C1078">
        <v>75.259856999999997</v>
      </c>
      <c r="D1078">
        <v>74.516129000000006</v>
      </c>
      <c r="E1078">
        <v>75.116485999999995</v>
      </c>
      <c r="F1078">
        <v>61.173305999999997</v>
      </c>
      <c r="G1078">
        <v>2979162</v>
      </c>
      <c r="H1078" s="22">
        <v>1076</v>
      </c>
      <c r="I1078" s="23">
        <f t="shared" si="33"/>
        <v>42635</v>
      </c>
      <c r="J1078" s="22">
        <f t="shared" si="32"/>
        <v>73.503585999999999</v>
      </c>
    </row>
    <row r="1079" spans="1:10" x14ac:dyDescent="0.25">
      <c r="A1079" s="20">
        <v>41744</v>
      </c>
      <c r="B1079">
        <v>75.394264000000007</v>
      </c>
      <c r="C1079">
        <v>75.600357000000002</v>
      </c>
      <c r="D1079">
        <v>74.256270999999998</v>
      </c>
      <c r="E1079">
        <v>75.080642999999995</v>
      </c>
      <c r="F1079">
        <v>61.144119000000003</v>
      </c>
      <c r="G1079">
        <v>2510330</v>
      </c>
      <c r="H1079" s="22">
        <v>1077</v>
      </c>
      <c r="I1079" s="23">
        <f t="shared" si="33"/>
        <v>42634</v>
      </c>
      <c r="J1079" s="22">
        <f t="shared" si="32"/>
        <v>73.046593000000001</v>
      </c>
    </row>
    <row r="1080" spans="1:10" x14ac:dyDescent="0.25">
      <c r="A1080" s="20">
        <v>41745</v>
      </c>
      <c r="B1080">
        <v>75.672043000000002</v>
      </c>
      <c r="C1080">
        <v>75.725807000000003</v>
      </c>
      <c r="D1080">
        <v>75.277778999999995</v>
      </c>
      <c r="E1080">
        <v>75.636200000000002</v>
      </c>
      <c r="F1080">
        <v>61.596553999999998</v>
      </c>
      <c r="G1080">
        <v>1143454</v>
      </c>
      <c r="H1080" s="22">
        <v>1078</v>
      </c>
      <c r="I1080" s="23">
        <f t="shared" si="33"/>
        <v>42633</v>
      </c>
      <c r="J1080" s="22">
        <f t="shared" si="32"/>
        <v>72.634406999999996</v>
      </c>
    </row>
    <row r="1081" spans="1:10" x14ac:dyDescent="0.25">
      <c r="A1081" s="20">
        <v>41746</v>
      </c>
      <c r="B1081">
        <v>75.582436000000001</v>
      </c>
      <c r="C1081">
        <v>76.066306999999995</v>
      </c>
      <c r="D1081">
        <v>75.385306999999997</v>
      </c>
      <c r="E1081">
        <v>75.869179000000003</v>
      </c>
      <c r="F1081">
        <v>61.786282</v>
      </c>
      <c r="G1081">
        <v>1082074</v>
      </c>
      <c r="H1081" s="22">
        <v>1079</v>
      </c>
      <c r="I1081" s="23">
        <f t="shared" si="33"/>
        <v>42632</v>
      </c>
      <c r="J1081" s="22">
        <f t="shared" si="32"/>
        <v>71.630820999999997</v>
      </c>
    </row>
    <row r="1082" spans="1:10" x14ac:dyDescent="0.25">
      <c r="A1082" s="20">
        <v>41750</v>
      </c>
      <c r="B1082">
        <v>75.905022000000002</v>
      </c>
      <c r="C1082">
        <v>76.612899999999996</v>
      </c>
      <c r="D1082">
        <v>75.716842999999997</v>
      </c>
      <c r="E1082">
        <v>76.577065000000005</v>
      </c>
      <c r="F1082">
        <v>62.362774000000002</v>
      </c>
      <c r="G1082">
        <v>1682035</v>
      </c>
      <c r="H1082" s="22">
        <v>1080</v>
      </c>
      <c r="I1082" s="23">
        <f t="shared" si="33"/>
        <v>42629</v>
      </c>
      <c r="J1082" s="22">
        <f t="shared" si="32"/>
        <v>71.093192999999999</v>
      </c>
    </row>
    <row r="1083" spans="1:10" x14ac:dyDescent="0.25">
      <c r="A1083" s="20">
        <v>41751</v>
      </c>
      <c r="B1083">
        <v>77.446235999999999</v>
      </c>
      <c r="C1083">
        <v>77.759856999999997</v>
      </c>
      <c r="D1083">
        <v>77.222221000000005</v>
      </c>
      <c r="E1083">
        <v>77.562720999999996</v>
      </c>
      <c r="F1083">
        <v>63.165469999999999</v>
      </c>
      <c r="G1083">
        <v>2408998</v>
      </c>
      <c r="H1083" s="22">
        <v>1081</v>
      </c>
      <c r="I1083" s="23">
        <f t="shared" si="33"/>
        <v>42628</v>
      </c>
      <c r="J1083" s="22">
        <f t="shared" si="32"/>
        <v>71.577065000000005</v>
      </c>
    </row>
    <row r="1084" spans="1:10" x14ac:dyDescent="0.25">
      <c r="A1084" s="20">
        <v>41752</v>
      </c>
      <c r="B1084">
        <v>77.885306999999997</v>
      </c>
      <c r="C1084">
        <v>77.930107000000007</v>
      </c>
      <c r="D1084">
        <v>77.123656999999994</v>
      </c>
      <c r="E1084">
        <v>77.213263999999995</v>
      </c>
      <c r="F1084">
        <v>62.880875000000003</v>
      </c>
      <c r="G1084">
        <v>2059913</v>
      </c>
      <c r="H1084" s="22">
        <v>1082</v>
      </c>
      <c r="I1084" s="23">
        <f t="shared" si="33"/>
        <v>42627</v>
      </c>
      <c r="J1084" s="22">
        <f t="shared" si="32"/>
        <v>70.887100000000004</v>
      </c>
    </row>
    <row r="1085" spans="1:10" x14ac:dyDescent="0.25">
      <c r="A1085" s="20">
        <v>41753</v>
      </c>
      <c r="B1085">
        <v>75.824370999999999</v>
      </c>
      <c r="C1085">
        <v>76.039428999999998</v>
      </c>
      <c r="D1085">
        <v>75.008965000000003</v>
      </c>
      <c r="E1085">
        <v>75.797493000000003</v>
      </c>
      <c r="F1085">
        <v>61.727905</v>
      </c>
      <c r="G1085">
        <v>2845688</v>
      </c>
      <c r="H1085" s="22">
        <v>1083</v>
      </c>
      <c r="I1085" s="23">
        <f t="shared" si="33"/>
        <v>42626</v>
      </c>
      <c r="J1085" s="22">
        <f t="shared" si="32"/>
        <v>70.896056999999999</v>
      </c>
    </row>
    <row r="1086" spans="1:10" x14ac:dyDescent="0.25">
      <c r="A1086" s="20">
        <v>41754</v>
      </c>
      <c r="B1086">
        <v>76.039428999999998</v>
      </c>
      <c r="C1086">
        <v>76.084228999999993</v>
      </c>
      <c r="D1086">
        <v>75.465950000000007</v>
      </c>
      <c r="E1086">
        <v>75.689964000000003</v>
      </c>
      <c r="F1086">
        <v>61.640338999999997</v>
      </c>
      <c r="G1086">
        <v>1603692</v>
      </c>
      <c r="H1086" s="22">
        <v>1084</v>
      </c>
      <c r="I1086" s="23">
        <f t="shared" si="33"/>
        <v>42625</v>
      </c>
      <c r="J1086" s="22">
        <f t="shared" si="32"/>
        <v>71.935485999999997</v>
      </c>
    </row>
    <row r="1087" spans="1:10" x14ac:dyDescent="0.25">
      <c r="A1087" s="20">
        <v>41757</v>
      </c>
      <c r="B1087">
        <v>76.792113999999998</v>
      </c>
      <c r="C1087">
        <v>76.810035999999997</v>
      </c>
      <c r="D1087">
        <v>75.681006999999994</v>
      </c>
      <c r="E1087">
        <v>76.487457000000006</v>
      </c>
      <c r="F1087">
        <v>62.289791000000001</v>
      </c>
      <c r="G1087">
        <v>2721031</v>
      </c>
      <c r="H1087" s="22">
        <v>1085</v>
      </c>
      <c r="I1087" s="23">
        <f t="shared" si="33"/>
        <v>42622</v>
      </c>
      <c r="J1087" s="22">
        <f t="shared" si="32"/>
        <v>70.474907000000002</v>
      </c>
    </row>
    <row r="1088" spans="1:10" x14ac:dyDescent="0.25">
      <c r="A1088" s="20">
        <v>41758</v>
      </c>
      <c r="B1088">
        <v>76.836922000000001</v>
      </c>
      <c r="C1088">
        <v>77.589607000000001</v>
      </c>
      <c r="D1088">
        <v>76.827956999999998</v>
      </c>
      <c r="E1088">
        <v>77.464157</v>
      </c>
      <c r="F1088">
        <v>63.085200999999998</v>
      </c>
      <c r="G1088">
        <v>2488122</v>
      </c>
      <c r="H1088" s="22">
        <v>1086</v>
      </c>
      <c r="I1088" s="23">
        <f t="shared" si="33"/>
        <v>42621</v>
      </c>
      <c r="J1088" s="22">
        <f t="shared" si="32"/>
        <v>71.908600000000007</v>
      </c>
    </row>
    <row r="1089" spans="1:10" x14ac:dyDescent="0.25">
      <c r="A1089" s="20">
        <v>41759</v>
      </c>
      <c r="B1089">
        <v>77.464157</v>
      </c>
      <c r="C1089">
        <v>77.930107000000007</v>
      </c>
      <c r="D1089">
        <v>77.284942999999998</v>
      </c>
      <c r="E1089">
        <v>77.903228999999996</v>
      </c>
      <c r="F1089">
        <v>63.442776000000002</v>
      </c>
      <c r="G1089">
        <v>2286796</v>
      </c>
      <c r="H1089" s="22">
        <v>1087</v>
      </c>
      <c r="I1089" s="23">
        <f t="shared" si="33"/>
        <v>42620</v>
      </c>
      <c r="J1089" s="22">
        <f t="shared" si="32"/>
        <v>72.007171999999997</v>
      </c>
    </row>
    <row r="1090" spans="1:10" x14ac:dyDescent="0.25">
      <c r="A1090" s="20">
        <v>41760</v>
      </c>
      <c r="B1090">
        <v>77.876343000000006</v>
      </c>
      <c r="C1090">
        <v>78.181006999999994</v>
      </c>
      <c r="D1090">
        <v>77.553764000000001</v>
      </c>
      <c r="E1090">
        <v>77.956985000000003</v>
      </c>
      <c r="F1090">
        <v>63.486561000000002</v>
      </c>
      <c r="G1090">
        <v>660672</v>
      </c>
      <c r="H1090" s="22">
        <v>1088</v>
      </c>
      <c r="I1090" s="23">
        <f t="shared" si="33"/>
        <v>42619</v>
      </c>
      <c r="J1090" s="22">
        <f t="shared" si="32"/>
        <v>71.818993000000006</v>
      </c>
    </row>
    <row r="1091" spans="1:10" x14ac:dyDescent="0.25">
      <c r="A1091" s="20">
        <v>41761</v>
      </c>
      <c r="B1091">
        <v>78.476699999999994</v>
      </c>
      <c r="C1091">
        <v>78.629028000000005</v>
      </c>
      <c r="D1091">
        <v>78.118279000000001</v>
      </c>
      <c r="E1091">
        <v>78.279572000000002</v>
      </c>
      <c r="F1091">
        <v>63.74926</v>
      </c>
      <c r="G1091">
        <v>1450242</v>
      </c>
      <c r="H1091" s="22">
        <v>1089</v>
      </c>
      <c r="I1091" s="23">
        <f t="shared" si="33"/>
        <v>42615</v>
      </c>
      <c r="J1091" s="22">
        <f t="shared" ref="J1091:J1154" si="34">INDEX(E:E,$O$2-H1091)</f>
        <v>71.129028000000005</v>
      </c>
    </row>
    <row r="1092" spans="1:10" x14ac:dyDescent="0.25">
      <c r="A1092" s="20">
        <v>41764</v>
      </c>
      <c r="B1092">
        <v>78.118279000000001</v>
      </c>
      <c r="C1092">
        <v>78.691756999999996</v>
      </c>
      <c r="D1092">
        <v>77.912186000000005</v>
      </c>
      <c r="E1092">
        <v>78.646950000000004</v>
      </c>
      <c r="F1092">
        <v>64.048439000000002</v>
      </c>
      <c r="G1092">
        <v>1098925</v>
      </c>
      <c r="H1092" s="22">
        <v>1090</v>
      </c>
      <c r="I1092" s="23">
        <f t="shared" si="33"/>
        <v>42614</v>
      </c>
      <c r="J1092" s="22">
        <f t="shared" si="34"/>
        <v>70.134406999999996</v>
      </c>
    </row>
    <row r="1093" spans="1:10" x14ac:dyDescent="0.25">
      <c r="A1093" s="20">
        <v>41765</v>
      </c>
      <c r="B1093">
        <v>79.086021000000002</v>
      </c>
      <c r="C1093">
        <v>79.130820999999997</v>
      </c>
      <c r="D1093">
        <v>78.485664</v>
      </c>
      <c r="E1093">
        <v>78.55735</v>
      </c>
      <c r="F1093">
        <v>63.975479</v>
      </c>
      <c r="G1093">
        <v>2578183</v>
      </c>
      <c r="H1093" s="22">
        <v>1091</v>
      </c>
      <c r="I1093" s="23">
        <f t="shared" ref="I1093:I1156" si="35">INDEX(A:A,$O$2-H1093)</f>
        <v>42613</v>
      </c>
      <c r="J1093" s="22">
        <f t="shared" si="34"/>
        <v>70.582436000000001</v>
      </c>
    </row>
    <row r="1094" spans="1:10" x14ac:dyDescent="0.25">
      <c r="A1094" s="20">
        <v>41766</v>
      </c>
      <c r="B1094">
        <v>78.94265</v>
      </c>
      <c r="C1094">
        <v>79.166663999999997</v>
      </c>
      <c r="D1094">
        <v>78.682793000000004</v>
      </c>
      <c r="E1094">
        <v>79.130820999999997</v>
      </c>
      <c r="F1094">
        <v>64.442497000000003</v>
      </c>
      <c r="G1094">
        <v>1710158</v>
      </c>
      <c r="H1094" s="22">
        <v>1092</v>
      </c>
      <c r="I1094" s="23">
        <f t="shared" si="35"/>
        <v>42612</v>
      </c>
      <c r="J1094" s="22">
        <f t="shared" si="34"/>
        <v>71.093192999999999</v>
      </c>
    </row>
    <row r="1095" spans="1:10" x14ac:dyDescent="0.25">
      <c r="A1095" s="20">
        <v>41767</v>
      </c>
      <c r="B1095">
        <v>79.336922000000001</v>
      </c>
      <c r="C1095">
        <v>79.354836000000006</v>
      </c>
      <c r="D1095">
        <v>78.620070999999996</v>
      </c>
      <c r="E1095">
        <v>78.772400000000005</v>
      </c>
      <c r="F1095">
        <v>64.150604000000001</v>
      </c>
      <c r="G1095">
        <v>2601508</v>
      </c>
      <c r="H1095" s="22">
        <v>1093</v>
      </c>
      <c r="I1095" s="23">
        <f t="shared" si="35"/>
        <v>42611</v>
      </c>
      <c r="J1095" s="22">
        <f t="shared" si="34"/>
        <v>71.362007000000006</v>
      </c>
    </row>
    <row r="1096" spans="1:10" x14ac:dyDescent="0.25">
      <c r="A1096" s="20">
        <v>41768</v>
      </c>
      <c r="B1096">
        <v>79.292113999999998</v>
      </c>
      <c r="C1096">
        <v>79.471328999999997</v>
      </c>
      <c r="D1096">
        <v>79.005379000000005</v>
      </c>
      <c r="E1096">
        <v>79.220427999999998</v>
      </c>
      <c r="F1096">
        <v>64.515472000000003</v>
      </c>
      <c r="G1096">
        <v>3003937</v>
      </c>
      <c r="H1096" s="22">
        <v>1094</v>
      </c>
      <c r="I1096" s="23">
        <f t="shared" si="35"/>
        <v>42608</v>
      </c>
      <c r="J1096" s="22">
        <f t="shared" si="34"/>
        <v>71.066306999999995</v>
      </c>
    </row>
    <row r="1097" spans="1:10" x14ac:dyDescent="0.25">
      <c r="A1097" s="20">
        <v>41771</v>
      </c>
      <c r="B1097">
        <v>79.480286000000007</v>
      </c>
      <c r="C1097">
        <v>79.489249999999998</v>
      </c>
      <c r="D1097">
        <v>79.157707000000002</v>
      </c>
      <c r="E1097">
        <v>79.399642999999998</v>
      </c>
      <c r="F1097">
        <v>64.661422999999999</v>
      </c>
      <c r="G1097">
        <v>2933518</v>
      </c>
      <c r="H1097" s="22">
        <v>1095</v>
      </c>
      <c r="I1097" s="23">
        <f t="shared" si="35"/>
        <v>42607</v>
      </c>
      <c r="J1097" s="22">
        <f t="shared" si="34"/>
        <v>71.281363999999996</v>
      </c>
    </row>
    <row r="1098" spans="1:10" x14ac:dyDescent="0.25">
      <c r="A1098" s="20">
        <v>41772</v>
      </c>
      <c r="B1098">
        <v>79.399642999999998</v>
      </c>
      <c r="C1098">
        <v>79.480286000000007</v>
      </c>
      <c r="D1098">
        <v>79.130820999999997</v>
      </c>
      <c r="E1098">
        <v>79.274192999999997</v>
      </c>
      <c r="F1098">
        <v>64.559258</v>
      </c>
      <c r="G1098">
        <v>1466982</v>
      </c>
      <c r="H1098" s="22">
        <v>1096</v>
      </c>
      <c r="I1098" s="23">
        <f t="shared" si="35"/>
        <v>42606</v>
      </c>
      <c r="J1098" s="22">
        <f t="shared" si="34"/>
        <v>71.953406999999999</v>
      </c>
    </row>
    <row r="1099" spans="1:10" x14ac:dyDescent="0.25">
      <c r="A1099" s="20">
        <v>41773</v>
      </c>
      <c r="B1099">
        <v>79.946235999999999</v>
      </c>
      <c r="C1099">
        <v>80.215057000000002</v>
      </c>
      <c r="D1099">
        <v>79.793907000000004</v>
      </c>
      <c r="E1099">
        <v>79.964157</v>
      </c>
      <c r="F1099">
        <v>65.121146999999993</v>
      </c>
      <c r="G1099">
        <v>2627287</v>
      </c>
      <c r="H1099" s="22">
        <v>1097</v>
      </c>
      <c r="I1099" s="23">
        <f t="shared" si="35"/>
        <v>42605</v>
      </c>
      <c r="J1099" s="22">
        <f t="shared" si="34"/>
        <v>72.903228999999996</v>
      </c>
    </row>
    <row r="1100" spans="1:10" x14ac:dyDescent="0.25">
      <c r="A1100" s="20">
        <v>41774</v>
      </c>
      <c r="B1100">
        <v>80.089607000000001</v>
      </c>
      <c r="C1100">
        <v>80.609322000000006</v>
      </c>
      <c r="D1100">
        <v>79.955200000000005</v>
      </c>
      <c r="E1100">
        <v>80.582436000000001</v>
      </c>
      <c r="F1100">
        <v>65.624656999999999</v>
      </c>
      <c r="G1100">
        <v>5111503</v>
      </c>
      <c r="H1100" s="22">
        <v>1098</v>
      </c>
      <c r="I1100" s="23">
        <f t="shared" si="35"/>
        <v>42604</v>
      </c>
      <c r="J1100" s="22">
        <f t="shared" si="34"/>
        <v>72.867385999999996</v>
      </c>
    </row>
    <row r="1101" spans="1:10" x14ac:dyDescent="0.25">
      <c r="A1101" s="20">
        <v>41775</v>
      </c>
      <c r="B1101">
        <v>80.645163999999994</v>
      </c>
      <c r="C1101">
        <v>80.654121000000004</v>
      </c>
      <c r="D1101">
        <v>80.197136</v>
      </c>
      <c r="E1101">
        <v>80.537636000000006</v>
      </c>
      <c r="F1101">
        <v>65.588181000000006</v>
      </c>
      <c r="G1101">
        <v>2981729</v>
      </c>
      <c r="H1101" s="22">
        <v>1099</v>
      </c>
      <c r="I1101" s="23">
        <f t="shared" si="35"/>
        <v>42601</v>
      </c>
      <c r="J1101" s="22">
        <f t="shared" si="34"/>
        <v>72.885306999999997</v>
      </c>
    </row>
    <row r="1102" spans="1:10" x14ac:dyDescent="0.25">
      <c r="A1102" s="20">
        <v>41778</v>
      </c>
      <c r="B1102">
        <v>80.098563999999996</v>
      </c>
      <c r="C1102">
        <v>80.241935999999995</v>
      </c>
      <c r="D1102">
        <v>79.874549999999999</v>
      </c>
      <c r="E1102">
        <v>80.215057000000002</v>
      </c>
      <c r="F1102">
        <v>65.325478000000004</v>
      </c>
      <c r="G1102">
        <v>2101316</v>
      </c>
      <c r="H1102" s="22">
        <v>1100</v>
      </c>
      <c r="I1102" s="23">
        <f t="shared" si="35"/>
        <v>42600</v>
      </c>
      <c r="J1102" s="22">
        <f t="shared" si="34"/>
        <v>73.422934999999995</v>
      </c>
    </row>
    <row r="1103" spans="1:10" x14ac:dyDescent="0.25">
      <c r="A1103" s="20">
        <v>41779</v>
      </c>
      <c r="B1103">
        <v>79.722221000000005</v>
      </c>
      <c r="C1103">
        <v>79.964157</v>
      </c>
      <c r="D1103">
        <v>79.507171999999997</v>
      </c>
      <c r="E1103">
        <v>79.820785999999998</v>
      </c>
      <c r="F1103">
        <v>65.004395000000002</v>
      </c>
      <c r="G1103">
        <v>1698775</v>
      </c>
      <c r="H1103" s="22">
        <v>1101</v>
      </c>
      <c r="I1103" s="23">
        <f t="shared" si="35"/>
        <v>42599</v>
      </c>
      <c r="J1103" s="22">
        <f t="shared" si="34"/>
        <v>73.279572000000002</v>
      </c>
    </row>
    <row r="1104" spans="1:10" x14ac:dyDescent="0.25">
      <c r="A1104" s="20">
        <v>41780</v>
      </c>
      <c r="B1104">
        <v>80.017921000000001</v>
      </c>
      <c r="C1104">
        <v>80.232971000000006</v>
      </c>
      <c r="D1104">
        <v>79.892471</v>
      </c>
      <c r="E1104">
        <v>80.188170999999997</v>
      </c>
      <c r="F1104">
        <v>65.303573999999998</v>
      </c>
      <c r="G1104">
        <v>1588180</v>
      </c>
      <c r="H1104" s="22">
        <v>1102</v>
      </c>
      <c r="I1104" s="23">
        <f t="shared" si="35"/>
        <v>42598</v>
      </c>
      <c r="J1104" s="22">
        <f t="shared" si="34"/>
        <v>73.270606999999998</v>
      </c>
    </row>
    <row r="1105" spans="1:10" x14ac:dyDescent="0.25">
      <c r="A1105" s="20">
        <v>41781</v>
      </c>
      <c r="B1105">
        <v>80.277778999999995</v>
      </c>
      <c r="C1105">
        <v>80.707886000000002</v>
      </c>
      <c r="D1105">
        <v>80.224013999999997</v>
      </c>
      <c r="E1105">
        <v>80.627243000000007</v>
      </c>
      <c r="F1105">
        <v>65.661156000000005</v>
      </c>
      <c r="G1105">
        <v>4621579</v>
      </c>
      <c r="H1105" s="22">
        <v>1103</v>
      </c>
      <c r="I1105" s="23">
        <f t="shared" si="35"/>
        <v>42597</v>
      </c>
      <c r="J1105" s="22">
        <f t="shared" si="34"/>
        <v>73.781363999999996</v>
      </c>
    </row>
    <row r="1106" spans="1:10" x14ac:dyDescent="0.25">
      <c r="A1106" s="20">
        <v>41782</v>
      </c>
      <c r="B1106">
        <v>80.681006999999994</v>
      </c>
      <c r="C1106">
        <v>81.003585999999999</v>
      </c>
      <c r="D1106">
        <v>80.555556999999993</v>
      </c>
      <c r="E1106">
        <v>80.833336000000003</v>
      </c>
      <c r="F1106">
        <v>65.828995000000006</v>
      </c>
      <c r="G1106">
        <v>2529972</v>
      </c>
      <c r="H1106" s="22">
        <v>1104</v>
      </c>
      <c r="I1106" s="23">
        <f t="shared" si="35"/>
        <v>42594</v>
      </c>
      <c r="J1106" s="22">
        <f t="shared" si="34"/>
        <v>73.548385999999994</v>
      </c>
    </row>
    <row r="1107" spans="1:10" x14ac:dyDescent="0.25">
      <c r="A1107" s="20">
        <v>41786</v>
      </c>
      <c r="B1107">
        <v>80.860213999999999</v>
      </c>
      <c r="C1107">
        <v>81.030463999999995</v>
      </c>
      <c r="D1107">
        <v>80.582436000000001</v>
      </c>
      <c r="E1107">
        <v>80.896056999999999</v>
      </c>
      <c r="F1107">
        <v>65.880073999999993</v>
      </c>
      <c r="G1107">
        <v>2627287</v>
      </c>
      <c r="H1107" s="22">
        <v>1105</v>
      </c>
      <c r="I1107" s="23">
        <f t="shared" si="35"/>
        <v>42593</v>
      </c>
      <c r="J1107" s="22">
        <f t="shared" si="34"/>
        <v>74.193550000000002</v>
      </c>
    </row>
    <row r="1108" spans="1:10" x14ac:dyDescent="0.25">
      <c r="A1108" s="20">
        <v>41787</v>
      </c>
      <c r="B1108">
        <v>80.788527999999999</v>
      </c>
      <c r="C1108">
        <v>80.878135999999998</v>
      </c>
      <c r="D1108">
        <v>80.528671000000003</v>
      </c>
      <c r="E1108">
        <v>80.546593000000001</v>
      </c>
      <c r="F1108">
        <v>65.595466999999999</v>
      </c>
      <c r="G1108">
        <v>2300188</v>
      </c>
      <c r="H1108" s="22">
        <v>1106</v>
      </c>
      <c r="I1108" s="23">
        <f t="shared" si="35"/>
        <v>42592</v>
      </c>
      <c r="J1108" s="22">
        <f t="shared" si="34"/>
        <v>73.727599999999995</v>
      </c>
    </row>
    <row r="1109" spans="1:10" x14ac:dyDescent="0.25">
      <c r="A1109" s="20">
        <v>41788</v>
      </c>
      <c r="B1109">
        <v>80.869179000000003</v>
      </c>
      <c r="C1109">
        <v>80.887100000000004</v>
      </c>
      <c r="D1109">
        <v>80.564514000000003</v>
      </c>
      <c r="E1109">
        <v>80.788527999999999</v>
      </c>
      <c r="F1109">
        <v>65.792488000000006</v>
      </c>
      <c r="G1109">
        <v>606211</v>
      </c>
      <c r="H1109" s="22">
        <v>1107</v>
      </c>
      <c r="I1109" s="23">
        <f t="shared" si="35"/>
        <v>42591</v>
      </c>
      <c r="J1109" s="22">
        <f t="shared" si="34"/>
        <v>74.050179</v>
      </c>
    </row>
    <row r="1110" spans="1:10" x14ac:dyDescent="0.25">
      <c r="A1110" s="20">
        <v>41789</v>
      </c>
      <c r="B1110">
        <v>80.161293000000001</v>
      </c>
      <c r="C1110">
        <v>80.734763999999998</v>
      </c>
      <c r="D1110">
        <v>80.071686</v>
      </c>
      <c r="E1110">
        <v>80.698920999999999</v>
      </c>
      <c r="F1110">
        <v>65.719521</v>
      </c>
      <c r="G1110">
        <v>4567565</v>
      </c>
      <c r="H1110" s="22">
        <v>1108</v>
      </c>
      <c r="I1110" s="23">
        <f t="shared" si="35"/>
        <v>42590</v>
      </c>
      <c r="J1110" s="22">
        <f t="shared" si="34"/>
        <v>73.727599999999995</v>
      </c>
    </row>
    <row r="1111" spans="1:10" x14ac:dyDescent="0.25">
      <c r="A1111" s="20">
        <v>41792</v>
      </c>
      <c r="B1111">
        <v>79.802864</v>
      </c>
      <c r="C1111">
        <v>79.802864</v>
      </c>
      <c r="D1111">
        <v>79.292113999999998</v>
      </c>
      <c r="E1111">
        <v>79.641578999999993</v>
      </c>
      <c r="F1111">
        <v>64.858452</v>
      </c>
      <c r="G1111">
        <v>2055002</v>
      </c>
      <c r="H1111" s="22">
        <v>1109</v>
      </c>
      <c r="I1111" s="23">
        <f t="shared" si="35"/>
        <v>42587</v>
      </c>
      <c r="J1111" s="22">
        <f t="shared" si="34"/>
        <v>74.480286000000007</v>
      </c>
    </row>
    <row r="1112" spans="1:10" x14ac:dyDescent="0.25">
      <c r="A1112" s="20">
        <v>41793</v>
      </c>
      <c r="B1112">
        <v>79.758064000000005</v>
      </c>
      <c r="C1112">
        <v>79.820785999999998</v>
      </c>
      <c r="D1112">
        <v>79.372757000000007</v>
      </c>
      <c r="E1112">
        <v>79.641578999999993</v>
      </c>
      <c r="F1112">
        <v>64.858452</v>
      </c>
      <c r="G1112">
        <v>1883027</v>
      </c>
      <c r="H1112" s="22">
        <v>1110</v>
      </c>
      <c r="I1112" s="23">
        <f t="shared" si="35"/>
        <v>42586</v>
      </c>
      <c r="J1112" s="22">
        <f t="shared" si="34"/>
        <v>74.283157000000003</v>
      </c>
    </row>
    <row r="1113" spans="1:10" x14ac:dyDescent="0.25">
      <c r="A1113" s="20">
        <v>41794</v>
      </c>
      <c r="B1113">
        <v>79.408600000000007</v>
      </c>
      <c r="C1113">
        <v>79.471328999999997</v>
      </c>
      <c r="D1113">
        <v>79.059143000000006</v>
      </c>
      <c r="E1113">
        <v>79.247314000000003</v>
      </c>
      <c r="F1113">
        <v>64.537361000000004</v>
      </c>
      <c r="G1113">
        <v>2897806</v>
      </c>
      <c r="H1113" s="22">
        <v>1111</v>
      </c>
      <c r="I1113" s="23">
        <f t="shared" si="35"/>
        <v>42585</v>
      </c>
      <c r="J1113" s="22">
        <f t="shared" si="34"/>
        <v>73.835128999999995</v>
      </c>
    </row>
    <row r="1114" spans="1:10" x14ac:dyDescent="0.25">
      <c r="A1114" s="20">
        <v>41795</v>
      </c>
      <c r="B1114">
        <v>79.139786000000001</v>
      </c>
      <c r="C1114">
        <v>79.596771000000004</v>
      </c>
      <c r="D1114">
        <v>78.996414000000001</v>
      </c>
      <c r="E1114">
        <v>79.489249999999998</v>
      </c>
      <c r="F1114">
        <v>64.734390000000005</v>
      </c>
      <c r="G1114">
        <v>1312974</v>
      </c>
      <c r="H1114" s="22">
        <v>1112</v>
      </c>
      <c r="I1114" s="23">
        <f t="shared" si="35"/>
        <v>42584</v>
      </c>
      <c r="J1114" s="22">
        <f t="shared" si="34"/>
        <v>74.336922000000001</v>
      </c>
    </row>
    <row r="1115" spans="1:10" x14ac:dyDescent="0.25">
      <c r="A1115" s="20">
        <v>41796</v>
      </c>
      <c r="B1115">
        <v>79.883514000000005</v>
      </c>
      <c r="C1115">
        <v>79.937279000000004</v>
      </c>
      <c r="D1115">
        <v>79.596771000000004</v>
      </c>
      <c r="E1115">
        <v>79.758064000000005</v>
      </c>
      <c r="F1115">
        <v>64.953316000000001</v>
      </c>
      <c r="G1115">
        <v>1192111</v>
      </c>
      <c r="H1115" s="22">
        <v>1113</v>
      </c>
      <c r="I1115" s="23">
        <f t="shared" si="35"/>
        <v>42583</v>
      </c>
      <c r="J1115" s="22">
        <f t="shared" si="34"/>
        <v>74.435485999999997</v>
      </c>
    </row>
    <row r="1116" spans="1:10" x14ac:dyDescent="0.25">
      <c r="A1116" s="20">
        <v>41799</v>
      </c>
      <c r="B1116">
        <v>79.847672000000003</v>
      </c>
      <c r="C1116">
        <v>80.044799999999995</v>
      </c>
      <c r="D1116">
        <v>79.650536000000002</v>
      </c>
      <c r="E1116">
        <v>79.847672000000003</v>
      </c>
      <c r="F1116">
        <v>65.026283000000006</v>
      </c>
      <c r="G1116">
        <v>1325138</v>
      </c>
      <c r="H1116" s="22">
        <v>1114</v>
      </c>
      <c r="I1116" s="23">
        <f t="shared" si="35"/>
        <v>42580</v>
      </c>
      <c r="J1116" s="22">
        <f t="shared" si="34"/>
        <v>74.605735999999993</v>
      </c>
    </row>
    <row r="1117" spans="1:10" x14ac:dyDescent="0.25">
      <c r="A1117" s="20">
        <v>41800</v>
      </c>
      <c r="B1117">
        <v>80.878135999999998</v>
      </c>
      <c r="C1117">
        <v>81.120070999999996</v>
      </c>
      <c r="D1117">
        <v>80.654121000000004</v>
      </c>
      <c r="E1117">
        <v>81.120070999999996</v>
      </c>
      <c r="F1117">
        <v>66.062507999999994</v>
      </c>
      <c r="G1117">
        <v>2345944</v>
      </c>
      <c r="H1117" s="22">
        <v>1115</v>
      </c>
      <c r="I1117" s="23">
        <f t="shared" si="35"/>
        <v>42579</v>
      </c>
      <c r="J1117" s="22">
        <f t="shared" si="34"/>
        <v>73.548385999999994</v>
      </c>
    </row>
    <row r="1118" spans="1:10" x14ac:dyDescent="0.25">
      <c r="A1118" s="20">
        <v>41801</v>
      </c>
      <c r="B1118">
        <v>80.618279000000001</v>
      </c>
      <c r="C1118">
        <v>80.645163999999994</v>
      </c>
      <c r="D1118">
        <v>80.152327999999997</v>
      </c>
      <c r="E1118">
        <v>80.206092999999996</v>
      </c>
      <c r="F1118">
        <v>65.318168999999997</v>
      </c>
      <c r="G1118">
        <v>1147025</v>
      </c>
      <c r="H1118" s="22">
        <v>1116</v>
      </c>
      <c r="I1118" s="23">
        <f t="shared" si="35"/>
        <v>42578</v>
      </c>
      <c r="J1118" s="22">
        <f t="shared" si="34"/>
        <v>74.274192999999997</v>
      </c>
    </row>
    <row r="1119" spans="1:10" x14ac:dyDescent="0.25">
      <c r="A1119" s="20">
        <v>41802</v>
      </c>
      <c r="B1119">
        <v>80.044799999999995</v>
      </c>
      <c r="C1119">
        <v>80.215057000000002</v>
      </c>
      <c r="D1119">
        <v>79.883514000000005</v>
      </c>
      <c r="E1119">
        <v>80.008965000000003</v>
      </c>
      <c r="F1119">
        <v>65.157639000000003</v>
      </c>
      <c r="G1119">
        <v>959090</v>
      </c>
      <c r="H1119" s="22">
        <v>1117</v>
      </c>
      <c r="I1119" s="23">
        <f t="shared" si="35"/>
        <v>42577</v>
      </c>
      <c r="J1119" s="22">
        <f t="shared" si="34"/>
        <v>74.390677999999994</v>
      </c>
    </row>
    <row r="1120" spans="1:10" x14ac:dyDescent="0.25">
      <c r="A1120" s="20">
        <v>41803</v>
      </c>
      <c r="B1120">
        <v>79.883514000000005</v>
      </c>
      <c r="C1120">
        <v>80.232971000000006</v>
      </c>
      <c r="D1120">
        <v>79.784942999999998</v>
      </c>
      <c r="E1120">
        <v>80.053764000000001</v>
      </c>
      <c r="F1120">
        <v>65.194121999999993</v>
      </c>
      <c r="G1120">
        <v>724954</v>
      </c>
      <c r="H1120" s="22">
        <v>1118</v>
      </c>
      <c r="I1120" s="23">
        <f t="shared" si="35"/>
        <v>42576</v>
      </c>
      <c r="J1120" s="22">
        <f t="shared" si="34"/>
        <v>74.784942999999998</v>
      </c>
    </row>
    <row r="1121" spans="1:10" x14ac:dyDescent="0.25">
      <c r="A1121" s="20">
        <v>41806</v>
      </c>
      <c r="B1121">
        <v>80.770606999999998</v>
      </c>
      <c r="C1121">
        <v>81.048385999999994</v>
      </c>
      <c r="D1121">
        <v>80.698920999999999</v>
      </c>
      <c r="E1121">
        <v>80.994620999999995</v>
      </c>
      <c r="F1121">
        <v>65.960341999999997</v>
      </c>
      <c r="G1121">
        <v>1085198</v>
      </c>
      <c r="H1121" s="22">
        <v>1119</v>
      </c>
      <c r="I1121" s="23">
        <f t="shared" si="35"/>
        <v>42573</v>
      </c>
      <c r="J1121" s="22">
        <f t="shared" si="34"/>
        <v>74.829750000000004</v>
      </c>
    </row>
    <row r="1122" spans="1:10" x14ac:dyDescent="0.25">
      <c r="A1122" s="20">
        <v>41807</v>
      </c>
      <c r="B1122">
        <v>80.456985000000003</v>
      </c>
      <c r="C1122">
        <v>80.636200000000002</v>
      </c>
      <c r="D1122">
        <v>80.259856999999997</v>
      </c>
      <c r="E1122">
        <v>80.519713999999993</v>
      </c>
      <c r="F1122">
        <v>65.573593000000002</v>
      </c>
      <c r="G1122">
        <v>932641</v>
      </c>
      <c r="H1122" s="22">
        <v>1120</v>
      </c>
      <c r="I1122" s="23">
        <f t="shared" si="35"/>
        <v>42572</v>
      </c>
      <c r="J1122" s="22">
        <f t="shared" si="34"/>
        <v>74.139786000000001</v>
      </c>
    </row>
    <row r="1123" spans="1:10" x14ac:dyDescent="0.25">
      <c r="A1123" s="20">
        <v>41808</v>
      </c>
      <c r="B1123">
        <v>80.698920999999999</v>
      </c>
      <c r="C1123">
        <v>81.048385999999994</v>
      </c>
      <c r="D1123">
        <v>80.430107000000007</v>
      </c>
      <c r="E1123">
        <v>81.003585999999999</v>
      </c>
      <c r="F1123">
        <v>65.967635999999999</v>
      </c>
      <c r="G1123">
        <v>989780</v>
      </c>
      <c r="H1123" s="22">
        <v>1121</v>
      </c>
      <c r="I1123" s="23">
        <f t="shared" si="35"/>
        <v>42571</v>
      </c>
      <c r="J1123" s="22">
        <f t="shared" si="34"/>
        <v>74.390677999999994</v>
      </c>
    </row>
    <row r="1124" spans="1:10" x14ac:dyDescent="0.25">
      <c r="A1124" s="20">
        <v>41809</v>
      </c>
      <c r="B1124">
        <v>81.317206999999996</v>
      </c>
      <c r="C1124">
        <v>81.496414000000001</v>
      </c>
      <c r="D1124">
        <v>81.182793000000004</v>
      </c>
      <c r="E1124">
        <v>81.406807000000001</v>
      </c>
      <c r="F1124">
        <v>66.296004999999994</v>
      </c>
      <c r="G1124">
        <v>818251</v>
      </c>
      <c r="H1124" s="22">
        <v>1122</v>
      </c>
      <c r="I1124" s="23">
        <f t="shared" si="35"/>
        <v>42570</v>
      </c>
      <c r="J1124" s="22">
        <f t="shared" si="34"/>
        <v>73.055556999999993</v>
      </c>
    </row>
    <row r="1125" spans="1:10" x14ac:dyDescent="0.25">
      <c r="A1125" s="20">
        <v>41810</v>
      </c>
      <c r="B1125">
        <v>81.326164000000006</v>
      </c>
      <c r="C1125">
        <v>81.621864000000002</v>
      </c>
      <c r="D1125">
        <v>81.254478000000006</v>
      </c>
      <c r="E1125">
        <v>81.523300000000006</v>
      </c>
      <c r="F1125">
        <v>66.390884</v>
      </c>
      <c r="G1125">
        <v>1098367</v>
      </c>
      <c r="H1125" s="22">
        <v>1123</v>
      </c>
      <c r="I1125" s="23">
        <f t="shared" si="35"/>
        <v>42569</v>
      </c>
      <c r="J1125" s="22">
        <f t="shared" si="34"/>
        <v>73.512542999999994</v>
      </c>
    </row>
    <row r="1126" spans="1:10" x14ac:dyDescent="0.25">
      <c r="A1126" s="20">
        <v>41813</v>
      </c>
      <c r="B1126">
        <v>81.111114999999998</v>
      </c>
      <c r="C1126">
        <v>81.129028000000005</v>
      </c>
      <c r="D1126">
        <v>80.752685999999997</v>
      </c>
      <c r="E1126">
        <v>81.066306999999995</v>
      </c>
      <c r="F1126">
        <v>66.018715</v>
      </c>
      <c r="G1126">
        <v>832871</v>
      </c>
      <c r="H1126" s="22">
        <v>1124</v>
      </c>
      <c r="I1126" s="23">
        <f t="shared" si="35"/>
        <v>42566</v>
      </c>
      <c r="J1126" s="22">
        <f t="shared" si="34"/>
        <v>73.127243000000007</v>
      </c>
    </row>
    <row r="1127" spans="1:10" x14ac:dyDescent="0.25">
      <c r="A1127" s="20">
        <v>41814</v>
      </c>
      <c r="B1127">
        <v>81.433693000000005</v>
      </c>
      <c r="C1127">
        <v>81.44265</v>
      </c>
      <c r="D1127">
        <v>81.066306999999995</v>
      </c>
      <c r="E1127">
        <v>81.120070999999996</v>
      </c>
      <c r="F1127">
        <v>66.062507999999994</v>
      </c>
      <c r="G1127">
        <v>978955</v>
      </c>
      <c r="H1127" s="22">
        <v>1125</v>
      </c>
      <c r="I1127" s="23">
        <f t="shared" si="35"/>
        <v>42565</v>
      </c>
      <c r="J1127" s="22">
        <f t="shared" si="34"/>
        <v>73.494620999999995</v>
      </c>
    </row>
    <row r="1128" spans="1:10" x14ac:dyDescent="0.25">
      <c r="A1128" s="20">
        <v>41815</v>
      </c>
      <c r="B1128">
        <v>80.681006999999994</v>
      </c>
      <c r="C1128">
        <v>80.985664</v>
      </c>
      <c r="D1128">
        <v>80.609322000000006</v>
      </c>
      <c r="E1128">
        <v>80.949821</v>
      </c>
      <c r="F1128">
        <v>65.923858999999993</v>
      </c>
      <c r="G1128">
        <v>1404263</v>
      </c>
      <c r="H1128" s="22">
        <v>1126</v>
      </c>
      <c r="I1128" s="23">
        <f t="shared" si="35"/>
        <v>42564</v>
      </c>
      <c r="J1128" s="22">
        <f t="shared" si="34"/>
        <v>73.503585999999999</v>
      </c>
    </row>
    <row r="1129" spans="1:10" x14ac:dyDescent="0.25">
      <c r="A1129" s="20">
        <v>41816</v>
      </c>
      <c r="B1129">
        <v>80.654121000000004</v>
      </c>
      <c r="C1129">
        <v>80.949821</v>
      </c>
      <c r="D1129">
        <v>80.268814000000006</v>
      </c>
      <c r="E1129">
        <v>80.815414000000004</v>
      </c>
      <c r="F1129">
        <v>65.814391999999998</v>
      </c>
      <c r="G1129">
        <v>1315206</v>
      </c>
      <c r="H1129" s="22">
        <v>1127</v>
      </c>
      <c r="I1129" s="23">
        <f t="shared" si="35"/>
        <v>42563</v>
      </c>
      <c r="J1129" s="22">
        <f t="shared" si="34"/>
        <v>73.189964000000003</v>
      </c>
    </row>
    <row r="1130" spans="1:10" x14ac:dyDescent="0.25">
      <c r="A1130" s="20">
        <v>41817</v>
      </c>
      <c r="B1130">
        <v>80.752685999999997</v>
      </c>
      <c r="C1130">
        <v>81.129028000000005</v>
      </c>
      <c r="D1130">
        <v>80.564514000000003</v>
      </c>
      <c r="E1130">
        <v>80.985664</v>
      </c>
      <c r="F1130">
        <v>65.953048999999993</v>
      </c>
      <c r="G1130">
        <v>814122</v>
      </c>
      <c r="H1130" s="22">
        <v>1128</v>
      </c>
      <c r="I1130" s="23">
        <f t="shared" si="35"/>
        <v>42562</v>
      </c>
      <c r="J1130" s="22">
        <f t="shared" si="34"/>
        <v>73.754478000000006</v>
      </c>
    </row>
    <row r="1131" spans="1:10" x14ac:dyDescent="0.25">
      <c r="A1131" s="20">
        <v>41820</v>
      </c>
      <c r="B1131">
        <v>81.120070999999996</v>
      </c>
      <c r="C1131">
        <v>81.236557000000005</v>
      </c>
      <c r="D1131">
        <v>80.833336000000003</v>
      </c>
      <c r="E1131">
        <v>81.120070999999996</v>
      </c>
      <c r="F1131">
        <v>66.062507999999994</v>
      </c>
      <c r="G1131">
        <v>1285520</v>
      </c>
      <c r="H1131" s="22">
        <v>1129</v>
      </c>
      <c r="I1131" s="23">
        <f t="shared" si="35"/>
        <v>42559</v>
      </c>
      <c r="J1131" s="22">
        <f t="shared" si="34"/>
        <v>73.593192999999999</v>
      </c>
    </row>
    <row r="1132" spans="1:10" x14ac:dyDescent="0.25">
      <c r="A1132" s="20">
        <v>41821</v>
      </c>
      <c r="B1132">
        <v>81.774192999999997</v>
      </c>
      <c r="C1132">
        <v>82.132614000000004</v>
      </c>
      <c r="D1132">
        <v>81.639786000000001</v>
      </c>
      <c r="E1132">
        <v>81.962363999999994</v>
      </c>
      <c r="F1132">
        <v>66.748444000000006</v>
      </c>
      <c r="G1132">
        <v>796712</v>
      </c>
      <c r="H1132" s="22">
        <v>1130</v>
      </c>
      <c r="I1132" s="23">
        <f t="shared" si="35"/>
        <v>42558</v>
      </c>
      <c r="J1132" s="22">
        <f t="shared" si="34"/>
        <v>73.297493000000003</v>
      </c>
    </row>
    <row r="1133" spans="1:10" x14ac:dyDescent="0.25">
      <c r="A1133" s="20">
        <v>41822</v>
      </c>
      <c r="B1133">
        <v>81.711472000000001</v>
      </c>
      <c r="C1133">
        <v>82.016129000000006</v>
      </c>
      <c r="D1133">
        <v>81.568100000000001</v>
      </c>
      <c r="E1133">
        <v>81.980286000000007</v>
      </c>
      <c r="F1133">
        <v>66.763046000000003</v>
      </c>
      <c r="G1133">
        <v>533225</v>
      </c>
      <c r="H1133" s="22">
        <v>1131</v>
      </c>
      <c r="I1133" s="23">
        <f t="shared" si="35"/>
        <v>42557</v>
      </c>
      <c r="J1133" s="22">
        <f t="shared" si="34"/>
        <v>73.494620999999995</v>
      </c>
    </row>
    <row r="1134" spans="1:10" x14ac:dyDescent="0.25">
      <c r="A1134" s="20">
        <v>41823</v>
      </c>
      <c r="B1134">
        <v>81.594977999999998</v>
      </c>
      <c r="C1134">
        <v>81.953406999999999</v>
      </c>
      <c r="D1134">
        <v>81.496414000000001</v>
      </c>
      <c r="E1134">
        <v>81.926520999999994</v>
      </c>
      <c r="F1134">
        <v>66.719261000000003</v>
      </c>
      <c r="G1134">
        <v>896371</v>
      </c>
      <c r="H1134" s="22">
        <v>1132</v>
      </c>
      <c r="I1134" s="23">
        <f t="shared" si="35"/>
        <v>42556</v>
      </c>
      <c r="J1134" s="22">
        <f t="shared" si="34"/>
        <v>73.225807000000003</v>
      </c>
    </row>
    <row r="1135" spans="1:10" x14ac:dyDescent="0.25">
      <c r="A1135" s="20">
        <v>41827</v>
      </c>
      <c r="B1135">
        <v>81.021507</v>
      </c>
      <c r="C1135">
        <v>81.137992999999994</v>
      </c>
      <c r="D1135">
        <v>80.824370999999999</v>
      </c>
      <c r="E1135">
        <v>80.905022000000002</v>
      </c>
      <c r="F1135">
        <v>65.887366999999998</v>
      </c>
      <c r="G1135">
        <v>1351699</v>
      </c>
      <c r="H1135" s="22">
        <v>1133</v>
      </c>
      <c r="I1135" s="23">
        <f t="shared" si="35"/>
        <v>42552</v>
      </c>
      <c r="J1135" s="22">
        <f t="shared" si="34"/>
        <v>74.112899999999996</v>
      </c>
    </row>
    <row r="1136" spans="1:10" x14ac:dyDescent="0.25">
      <c r="A1136" s="20">
        <v>41828</v>
      </c>
      <c r="B1136">
        <v>81.003585999999999</v>
      </c>
      <c r="C1136">
        <v>81.030463999999995</v>
      </c>
      <c r="D1136">
        <v>80.098563999999996</v>
      </c>
      <c r="E1136">
        <v>80.215057000000002</v>
      </c>
      <c r="F1136">
        <v>65.325478000000004</v>
      </c>
      <c r="G1136">
        <v>2034580</v>
      </c>
      <c r="H1136" s="22">
        <v>1134</v>
      </c>
      <c r="I1136" s="23">
        <f t="shared" si="35"/>
        <v>42551</v>
      </c>
      <c r="J1136" s="22">
        <f t="shared" si="34"/>
        <v>73.933693000000005</v>
      </c>
    </row>
    <row r="1137" spans="1:10" x14ac:dyDescent="0.25">
      <c r="A1137" s="20">
        <v>41829</v>
      </c>
      <c r="B1137">
        <v>79.982078999999999</v>
      </c>
      <c r="C1137">
        <v>80.743729000000002</v>
      </c>
      <c r="D1137">
        <v>79.973122000000004</v>
      </c>
      <c r="E1137">
        <v>80.707886000000002</v>
      </c>
      <c r="F1137">
        <v>65.726830000000007</v>
      </c>
      <c r="G1137">
        <v>937775</v>
      </c>
      <c r="H1137" s="22">
        <v>1135</v>
      </c>
      <c r="I1137" s="23">
        <f t="shared" si="35"/>
        <v>42550</v>
      </c>
      <c r="J1137" s="22">
        <f t="shared" si="34"/>
        <v>72.741935999999995</v>
      </c>
    </row>
    <row r="1138" spans="1:10" x14ac:dyDescent="0.25">
      <c r="A1138" s="20">
        <v>41830</v>
      </c>
      <c r="B1138">
        <v>79.820785999999998</v>
      </c>
      <c r="C1138">
        <v>80.528671000000003</v>
      </c>
      <c r="D1138">
        <v>79.820785999999998</v>
      </c>
      <c r="E1138">
        <v>80.474907000000002</v>
      </c>
      <c r="F1138">
        <v>65.537093999999996</v>
      </c>
      <c r="G1138">
        <v>955408</v>
      </c>
      <c r="H1138" s="22">
        <v>1136</v>
      </c>
      <c r="I1138" s="23">
        <f t="shared" si="35"/>
        <v>42549</v>
      </c>
      <c r="J1138" s="22">
        <f t="shared" si="34"/>
        <v>71.317206999999996</v>
      </c>
    </row>
    <row r="1139" spans="1:10" x14ac:dyDescent="0.25">
      <c r="A1139" s="20">
        <v>41831</v>
      </c>
      <c r="B1139">
        <v>79.632614000000004</v>
      </c>
      <c r="C1139">
        <v>80.394264000000007</v>
      </c>
      <c r="D1139">
        <v>79.560928000000004</v>
      </c>
      <c r="E1139">
        <v>80.215057000000002</v>
      </c>
      <c r="F1139">
        <v>65.325478000000004</v>
      </c>
      <c r="G1139">
        <v>1021586</v>
      </c>
      <c r="H1139" s="22">
        <v>1137</v>
      </c>
      <c r="I1139" s="23">
        <f t="shared" si="35"/>
        <v>42548</v>
      </c>
      <c r="J1139" s="22">
        <f t="shared" si="34"/>
        <v>69.211472000000001</v>
      </c>
    </row>
    <row r="1140" spans="1:10" x14ac:dyDescent="0.25">
      <c r="A1140" s="20">
        <v>41834</v>
      </c>
      <c r="B1140">
        <v>80.851257000000004</v>
      </c>
      <c r="C1140">
        <v>81.030463999999995</v>
      </c>
      <c r="D1140">
        <v>80.743729000000002</v>
      </c>
      <c r="E1140">
        <v>80.869179000000003</v>
      </c>
      <c r="F1140">
        <v>65.858185000000006</v>
      </c>
      <c r="G1140">
        <v>702410</v>
      </c>
      <c r="H1140" s="22">
        <v>1138</v>
      </c>
      <c r="I1140" s="23">
        <f t="shared" si="35"/>
        <v>42545</v>
      </c>
      <c r="J1140" s="22">
        <f t="shared" si="34"/>
        <v>69.086021000000002</v>
      </c>
    </row>
    <row r="1141" spans="1:10" x14ac:dyDescent="0.25">
      <c r="A1141" s="20">
        <v>41835</v>
      </c>
      <c r="B1141">
        <v>81.173835999999994</v>
      </c>
      <c r="C1141">
        <v>81.317206999999996</v>
      </c>
      <c r="D1141">
        <v>80.600357000000002</v>
      </c>
      <c r="E1141">
        <v>80.770606999999998</v>
      </c>
      <c r="F1141">
        <v>65.777907999999996</v>
      </c>
      <c r="G1141">
        <v>1150596</v>
      </c>
      <c r="H1141" s="22">
        <v>1139</v>
      </c>
      <c r="I1141" s="23">
        <f t="shared" si="35"/>
        <v>42544</v>
      </c>
      <c r="J1141" s="22">
        <f t="shared" si="34"/>
        <v>72.284942999999998</v>
      </c>
    </row>
    <row r="1142" spans="1:10" x14ac:dyDescent="0.25">
      <c r="A1142" s="20">
        <v>41836</v>
      </c>
      <c r="B1142">
        <v>81.039428999999998</v>
      </c>
      <c r="C1142">
        <v>81.039428999999998</v>
      </c>
      <c r="D1142">
        <v>80.627243000000007</v>
      </c>
      <c r="E1142">
        <v>80.681006999999994</v>
      </c>
      <c r="F1142">
        <v>65.704932999999997</v>
      </c>
      <c r="G1142">
        <v>941234</v>
      </c>
      <c r="H1142" s="22">
        <v>1140</v>
      </c>
      <c r="I1142" s="23">
        <f t="shared" si="35"/>
        <v>42543</v>
      </c>
      <c r="J1142" s="22">
        <f t="shared" si="34"/>
        <v>71.424728000000002</v>
      </c>
    </row>
    <row r="1143" spans="1:10" x14ac:dyDescent="0.25">
      <c r="A1143" s="20">
        <v>41837</v>
      </c>
      <c r="B1143">
        <v>79.202506999999997</v>
      </c>
      <c r="C1143">
        <v>79.883514000000005</v>
      </c>
      <c r="D1143">
        <v>78.969536000000005</v>
      </c>
      <c r="E1143">
        <v>79.327956999999998</v>
      </c>
      <c r="F1143">
        <v>64.603049999999996</v>
      </c>
      <c r="G1143">
        <v>2539346</v>
      </c>
      <c r="H1143" s="22">
        <v>1141</v>
      </c>
      <c r="I1143" s="23">
        <f t="shared" si="35"/>
        <v>42542</v>
      </c>
      <c r="J1143" s="22">
        <f t="shared" si="34"/>
        <v>71.200714000000005</v>
      </c>
    </row>
    <row r="1144" spans="1:10" x14ac:dyDescent="0.25">
      <c r="A1144" s="20">
        <v>41838</v>
      </c>
      <c r="B1144">
        <v>79.381720999999999</v>
      </c>
      <c r="C1144">
        <v>79.758064000000005</v>
      </c>
      <c r="D1144">
        <v>79.166663999999997</v>
      </c>
      <c r="E1144">
        <v>79.587813999999995</v>
      </c>
      <c r="F1144">
        <v>64.814650999999998</v>
      </c>
      <c r="G1144">
        <v>1708038</v>
      </c>
      <c r="H1144" s="22">
        <v>1142</v>
      </c>
      <c r="I1144" s="23">
        <f t="shared" si="35"/>
        <v>42541</v>
      </c>
      <c r="J1144" s="22">
        <f t="shared" si="34"/>
        <v>70.492828000000003</v>
      </c>
    </row>
    <row r="1145" spans="1:10" x14ac:dyDescent="0.25">
      <c r="A1145" s="20">
        <v>41841</v>
      </c>
      <c r="B1145">
        <v>79.256270999999998</v>
      </c>
      <c r="C1145">
        <v>79.686378000000005</v>
      </c>
      <c r="D1145">
        <v>79.193550000000002</v>
      </c>
      <c r="E1145">
        <v>79.381720999999999</v>
      </c>
      <c r="F1145">
        <v>64.646820000000005</v>
      </c>
      <c r="G1145">
        <v>1157962</v>
      </c>
      <c r="H1145" s="22">
        <v>1143</v>
      </c>
      <c r="I1145" s="23">
        <f t="shared" si="35"/>
        <v>42538</v>
      </c>
      <c r="J1145" s="22">
        <f t="shared" si="34"/>
        <v>69.811829000000003</v>
      </c>
    </row>
    <row r="1146" spans="1:10" x14ac:dyDescent="0.25">
      <c r="A1146" s="20">
        <v>41842</v>
      </c>
      <c r="B1146">
        <v>79.758064000000005</v>
      </c>
      <c r="C1146">
        <v>80.116485999999995</v>
      </c>
      <c r="D1146">
        <v>79.686378000000005</v>
      </c>
      <c r="E1146">
        <v>79.982078999999999</v>
      </c>
      <c r="F1146">
        <v>65.135734999999997</v>
      </c>
      <c r="G1146">
        <v>1057187</v>
      </c>
      <c r="H1146" s="22">
        <v>1144</v>
      </c>
      <c r="I1146" s="23">
        <f t="shared" si="35"/>
        <v>42537</v>
      </c>
      <c r="J1146" s="22">
        <f t="shared" si="34"/>
        <v>68.897850000000005</v>
      </c>
    </row>
    <row r="1147" spans="1:10" x14ac:dyDescent="0.25">
      <c r="A1147" s="20">
        <v>41843</v>
      </c>
      <c r="B1147">
        <v>79.758064000000005</v>
      </c>
      <c r="C1147">
        <v>79.928314</v>
      </c>
      <c r="D1147">
        <v>79.462363999999994</v>
      </c>
      <c r="E1147">
        <v>79.767028999999994</v>
      </c>
      <c r="F1147">
        <v>64.960609000000005</v>
      </c>
      <c r="G1147">
        <v>1138878</v>
      </c>
      <c r="H1147" s="22">
        <v>1145</v>
      </c>
      <c r="I1147" s="23">
        <f t="shared" si="35"/>
        <v>42536</v>
      </c>
      <c r="J1147" s="22">
        <f t="shared" si="34"/>
        <v>68.440856999999994</v>
      </c>
    </row>
    <row r="1148" spans="1:10" x14ac:dyDescent="0.25">
      <c r="A1148" s="20">
        <v>41844</v>
      </c>
      <c r="B1148">
        <v>79.937279000000004</v>
      </c>
      <c r="C1148">
        <v>80.062720999999996</v>
      </c>
      <c r="D1148">
        <v>79.713263999999995</v>
      </c>
      <c r="E1148">
        <v>79.865593000000004</v>
      </c>
      <c r="F1148">
        <v>65.040878000000006</v>
      </c>
      <c r="G1148">
        <v>817247</v>
      </c>
      <c r="H1148" s="22">
        <v>1146</v>
      </c>
      <c r="I1148" s="23">
        <f t="shared" si="35"/>
        <v>42535</v>
      </c>
      <c r="J1148" s="22">
        <f t="shared" si="34"/>
        <v>68.709678999999994</v>
      </c>
    </row>
    <row r="1149" spans="1:10" x14ac:dyDescent="0.25">
      <c r="A1149" s="20">
        <v>41845</v>
      </c>
      <c r="B1149">
        <v>79.543014999999997</v>
      </c>
      <c r="C1149">
        <v>79.543014999999997</v>
      </c>
      <c r="D1149">
        <v>79.041222000000005</v>
      </c>
      <c r="E1149">
        <v>79.220427999999998</v>
      </c>
      <c r="F1149">
        <v>64.515472000000003</v>
      </c>
      <c r="G1149">
        <v>773611</v>
      </c>
      <c r="H1149" s="22">
        <v>1147</v>
      </c>
      <c r="I1149" s="23">
        <f t="shared" si="35"/>
        <v>42534</v>
      </c>
      <c r="J1149" s="22">
        <f t="shared" si="34"/>
        <v>69.292113999999998</v>
      </c>
    </row>
    <row r="1150" spans="1:10" x14ac:dyDescent="0.25">
      <c r="A1150" s="20">
        <v>41848</v>
      </c>
      <c r="B1150">
        <v>78.996414000000001</v>
      </c>
      <c r="C1150">
        <v>78.996414000000001</v>
      </c>
      <c r="D1150">
        <v>78.405022000000002</v>
      </c>
      <c r="E1150">
        <v>78.646950000000004</v>
      </c>
      <c r="F1150">
        <v>64.048439000000002</v>
      </c>
      <c r="G1150">
        <v>1323130</v>
      </c>
      <c r="H1150" s="22">
        <v>1148</v>
      </c>
      <c r="I1150" s="23">
        <f t="shared" si="35"/>
        <v>42531</v>
      </c>
      <c r="J1150" s="22">
        <f t="shared" si="34"/>
        <v>70.734763999999998</v>
      </c>
    </row>
    <row r="1151" spans="1:10" x14ac:dyDescent="0.25">
      <c r="A1151" s="20">
        <v>41849</v>
      </c>
      <c r="B1151">
        <v>79.318993000000006</v>
      </c>
      <c r="C1151">
        <v>79.363799999999998</v>
      </c>
      <c r="D1151">
        <v>78.960571000000002</v>
      </c>
      <c r="E1151">
        <v>79.041222000000005</v>
      </c>
      <c r="F1151">
        <v>64.369536999999994</v>
      </c>
      <c r="G1151">
        <v>941346</v>
      </c>
      <c r="H1151" s="22">
        <v>1149</v>
      </c>
      <c r="I1151" s="23">
        <f t="shared" si="35"/>
        <v>42530</v>
      </c>
      <c r="J1151" s="22">
        <f t="shared" si="34"/>
        <v>72.141578999999993</v>
      </c>
    </row>
    <row r="1152" spans="1:10" x14ac:dyDescent="0.25">
      <c r="A1152" s="20">
        <v>41850</v>
      </c>
      <c r="B1152">
        <v>79.363799999999998</v>
      </c>
      <c r="C1152">
        <v>79.417563999999999</v>
      </c>
      <c r="D1152">
        <v>78.853049999999996</v>
      </c>
      <c r="E1152">
        <v>79.247314000000003</v>
      </c>
      <c r="F1152">
        <v>64.537361000000004</v>
      </c>
      <c r="G1152">
        <v>1128164</v>
      </c>
      <c r="H1152" s="22">
        <v>1150</v>
      </c>
      <c r="I1152" s="23">
        <f t="shared" si="35"/>
        <v>42529</v>
      </c>
      <c r="J1152" s="22">
        <f t="shared" si="34"/>
        <v>72.930107000000007</v>
      </c>
    </row>
    <row r="1153" spans="1:10" x14ac:dyDescent="0.25">
      <c r="A1153" s="20">
        <v>41851</v>
      </c>
      <c r="B1153">
        <v>78.664871000000005</v>
      </c>
      <c r="C1153">
        <v>78.853049999999996</v>
      </c>
      <c r="D1153">
        <v>77.903228999999996</v>
      </c>
      <c r="E1153">
        <v>77.903228999999996</v>
      </c>
      <c r="F1153">
        <v>63.442776000000002</v>
      </c>
      <c r="G1153">
        <v>1202490</v>
      </c>
      <c r="H1153" s="22">
        <v>1151</v>
      </c>
      <c r="I1153" s="23">
        <f t="shared" si="35"/>
        <v>42528</v>
      </c>
      <c r="J1153" s="22">
        <f t="shared" si="34"/>
        <v>73.127243000000007</v>
      </c>
    </row>
    <row r="1154" spans="1:10" x14ac:dyDescent="0.25">
      <c r="A1154" s="20">
        <v>41852</v>
      </c>
      <c r="B1154">
        <v>77.141578999999993</v>
      </c>
      <c r="C1154">
        <v>78.279572000000002</v>
      </c>
      <c r="D1154">
        <v>77.141578999999993</v>
      </c>
      <c r="E1154">
        <v>77.867385999999996</v>
      </c>
      <c r="F1154">
        <v>63.413586000000002</v>
      </c>
      <c r="G1154">
        <v>1538518</v>
      </c>
      <c r="H1154" s="22">
        <v>1152</v>
      </c>
      <c r="I1154" s="23">
        <f t="shared" si="35"/>
        <v>42527</v>
      </c>
      <c r="J1154" s="22">
        <f t="shared" si="34"/>
        <v>72.858421000000007</v>
      </c>
    </row>
    <row r="1155" spans="1:10" x14ac:dyDescent="0.25">
      <c r="A1155" s="20">
        <v>41855</v>
      </c>
      <c r="B1155">
        <v>78.216842999999997</v>
      </c>
      <c r="C1155">
        <v>78.216842999999997</v>
      </c>
      <c r="D1155">
        <v>77.526877999999996</v>
      </c>
      <c r="E1155">
        <v>77.983870999999994</v>
      </c>
      <c r="F1155">
        <v>63.508445999999999</v>
      </c>
      <c r="G1155">
        <v>1372792</v>
      </c>
      <c r="H1155" s="22">
        <v>1153</v>
      </c>
      <c r="I1155" s="23">
        <f t="shared" si="35"/>
        <v>42524</v>
      </c>
      <c r="J1155" s="22">
        <f t="shared" ref="J1155:J1218" si="36">INDEX(E:E,$O$2-H1155)</f>
        <v>72.535843</v>
      </c>
    </row>
    <row r="1156" spans="1:10" x14ac:dyDescent="0.25">
      <c r="A1156" s="20">
        <v>41856</v>
      </c>
      <c r="B1156">
        <v>78.181006999999994</v>
      </c>
      <c r="C1156">
        <v>78.216842999999997</v>
      </c>
      <c r="D1156">
        <v>77.374549999999999</v>
      </c>
      <c r="E1156">
        <v>77.473122000000004</v>
      </c>
      <c r="F1156">
        <v>63.092503000000001</v>
      </c>
      <c r="G1156">
        <v>939895</v>
      </c>
      <c r="H1156" s="22">
        <v>1154</v>
      </c>
      <c r="I1156" s="23">
        <f t="shared" si="35"/>
        <v>42523</v>
      </c>
      <c r="J1156" s="22">
        <f t="shared" si="36"/>
        <v>72.320785999999998</v>
      </c>
    </row>
    <row r="1157" spans="1:10" x14ac:dyDescent="0.25">
      <c r="A1157" s="20">
        <v>41857</v>
      </c>
      <c r="B1157">
        <v>76.424728000000002</v>
      </c>
      <c r="C1157">
        <v>77.329750000000004</v>
      </c>
      <c r="D1157">
        <v>76.424728000000002</v>
      </c>
      <c r="E1157">
        <v>77.186378000000005</v>
      </c>
      <c r="F1157">
        <v>62.858981999999997</v>
      </c>
      <c r="G1157">
        <v>1005739</v>
      </c>
      <c r="H1157" s="22">
        <v>1155</v>
      </c>
      <c r="I1157" s="23">
        <f t="shared" ref="I1157:I1220" si="37">INDEX(A:A,$O$2-H1157)</f>
        <v>42522</v>
      </c>
      <c r="J1157" s="22">
        <f t="shared" si="36"/>
        <v>71.353049999999996</v>
      </c>
    </row>
    <row r="1158" spans="1:10" x14ac:dyDescent="0.25">
      <c r="A1158" s="20">
        <v>41858</v>
      </c>
      <c r="B1158">
        <v>76.630820999999997</v>
      </c>
      <c r="C1158">
        <v>76.765236000000002</v>
      </c>
      <c r="D1158">
        <v>76.308243000000004</v>
      </c>
      <c r="E1158">
        <v>76.388885000000002</v>
      </c>
      <c r="F1158">
        <v>62.209522</v>
      </c>
      <c r="G1158">
        <v>1273914</v>
      </c>
      <c r="H1158" s="22">
        <v>1156</v>
      </c>
      <c r="I1158" s="23">
        <f t="shared" si="37"/>
        <v>42521</v>
      </c>
      <c r="J1158" s="22">
        <f t="shared" si="36"/>
        <v>71.245521999999994</v>
      </c>
    </row>
    <row r="1159" spans="1:10" x14ac:dyDescent="0.25">
      <c r="A1159" s="20">
        <v>41859</v>
      </c>
      <c r="B1159">
        <v>75.860213999999999</v>
      </c>
      <c r="C1159">
        <v>76.630820999999997</v>
      </c>
      <c r="D1159">
        <v>75.645163999999994</v>
      </c>
      <c r="E1159">
        <v>76.478493</v>
      </c>
      <c r="F1159">
        <v>62.282496999999999</v>
      </c>
      <c r="G1159">
        <v>1184634</v>
      </c>
      <c r="H1159" s="22">
        <v>1157</v>
      </c>
      <c r="I1159" s="23">
        <f t="shared" si="37"/>
        <v>42517</v>
      </c>
      <c r="J1159" s="22">
        <f t="shared" si="36"/>
        <v>71.783157000000003</v>
      </c>
    </row>
    <row r="1160" spans="1:10" x14ac:dyDescent="0.25">
      <c r="A1160" s="20">
        <v>41862</v>
      </c>
      <c r="B1160">
        <v>77.159499999999994</v>
      </c>
      <c r="C1160">
        <v>77.213263999999995</v>
      </c>
      <c r="D1160">
        <v>76.693550000000002</v>
      </c>
      <c r="E1160">
        <v>76.738349999999997</v>
      </c>
      <c r="F1160">
        <v>62.494118</v>
      </c>
      <c r="G1160">
        <v>977393</v>
      </c>
      <c r="H1160" s="22">
        <v>1158</v>
      </c>
      <c r="I1160" s="23">
        <f t="shared" si="37"/>
        <v>42516</v>
      </c>
      <c r="J1160" s="22">
        <f t="shared" si="36"/>
        <v>71.810035999999997</v>
      </c>
    </row>
    <row r="1161" spans="1:10" x14ac:dyDescent="0.25">
      <c r="A1161" s="20">
        <v>41863</v>
      </c>
      <c r="B1161">
        <v>76.810035999999997</v>
      </c>
      <c r="C1161">
        <v>77.365593000000004</v>
      </c>
      <c r="D1161">
        <v>76.747314000000003</v>
      </c>
      <c r="E1161">
        <v>77.240143000000003</v>
      </c>
      <c r="F1161">
        <v>62.902771000000001</v>
      </c>
      <c r="G1161">
        <v>1717636</v>
      </c>
      <c r="H1161" s="22">
        <v>1159</v>
      </c>
      <c r="I1161" s="23">
        <f t="shared" si="37"/>
        <v>42515</v>
      </c>
      <c r="J1161" s="22">
        <f t="shared" si="36"/>
        <v>71.594977999999998</v>
      </c>
    </row>
    <row r="1162" spans="1:10" x14ac:dyDescent="0.25">
      <c r="A1162" s="20">
        <v>41864</v>
      </c>
      <c r="B1162">
        <v>77.437279000000004</v>
      </c>
      <c r="C1162">
        <v>77.813621999999995</v>
      </c>
      <c r="D1162">
        <v>77.204300000000003</v>
      </c>
      <c r="E1162">
        <v>77.661293000000001</v>
      </c>
      <c r="F1162">
        <v>63.245747000000001</v>
      </c>
      <c r="G1162">
        <v>697612</v>
      </c>
      <c r="H1162" s="22">
        <v>1160</v>
      </c>
      <c r="I1162" s="23">
        <f t="shared" si="37"/>
        <v>42514</v>
      </c>
      <c r="J1162" s="22">
        <f t="shared" si="36"/>
        <v>70.268814000000006</v>
      </c>
    </row>
    <row r="1163" spans="1:10" x14ac:dyDescent="0.25">
      <c r="A1163" s="20">
        <v>41865</v>
      </c>
      <c r="B1163">
        <v>78.118279000000001</v>
      </c>
      <c r="C1163">
        <v>78.315414000000004</v>
      </c>
      <c r="D1163">
        <v>77.930107000000007</v>
      </c>
      <c r="E1163">
        <v>78.261650000000003</v>
      </c>
      <c r="F1163">
        <v>63.734665</v>
      </c>
      <c r="G1163">
        <v>481219</v>
      </c>
      <c r="H1163" s="22">
        <v>1161</v>
      </c>
      <c r="I1163" s="23">
        <f t="shared" si="37"/>
        <v>42513</v>
      </c>
      <c r="J1163" s="22">
        <f t="shared" si="36"/>
        <v>70.008965000000003</v>
      </c>
    </row>
    <row r="1164" spans="1:10" x14ac:dyDescent="0.25">
      <c r="A1164" s="20">
        <v>41866</v>
      </c>
      <c r="B1164">
        <v>78.611114999999998</v>
      </c>
      <c r="C1164">
        <v>78.727599999999995</v>
      </c>
      <c r="D1164">
        <v>77.293907000000004</v>
      </c>
      <c r="E1164">
        <v>77.894264000000007</v>
      </c>
      <c r="F1164">
        <v>63.435473999999999</v>
      </c>
      <c r="G1164">
        <v>972148</v>
      </c>
      <c r="H1164" s="22">
        <v>1162</v>
      </c>
      <c r="I1164" s="23">
        <f t="shared" si="37"/>
        <v>42510</v>
      </c>
      <c r="J1164" s="22">
        <f t="shared" si="36"/>
        <v>67.912186000000005</v>
      </c>
    </row>
    <row r="1165" spans="1:10" x14ac:dyDescent="0.25">
      <c r="A1165" s="20">
        <v>41869</v>
      </c>
      <c r="B1165">
        <v>78.163077999999999</v>
      </c>
      <c r="C1165">
        <v>78.512542999999994</v>
      </c>
      <c r="D1165">
        <v>78.163077999999999</v>
      </c>
      <c r="E1165">
        <v>78.405022000000002</v>
      </c>
      <c r="F1165">
        <v>63.851418000000002</v>
      </c>
      <c r="G1165">
        <v>655092</v>
      </c>
      <c r="H1165" s="22">
        <v>1163</v>
      </c>
      <c r="I1165" s="23">
        <f t="shared" si="37"/>
        <v>42509</v>
      </c>
      <c r="J1165" s="22">
        <f t="shared" si="36"/>
        <v>66.926520999999994</v>
      </c>
    </row>
    <row r="1166" spans="1:10" x14ac:dyDescent="0.25">
      <c r="A1166" s="20">
        <v>41870</v>
      </c>
      <c r="B1166">
        <v>79.059143000000006</v>
      </c>
      <c r="C1166">
        <v>79.534049999999993</v>
      </c>
      <c r="D1166">
        <v>78.906807000000001</v>
      </c>
      <c r="E1166">
        <v>79.417563999999999</v>
      </c>
      <c r="F1166">
        <v>64.676017999999999</v>
      </c>
      <c r="G1166">
        <v>995137</v>
      </c>
      <c r="H1166" s="22">
        <v>1164</v>
      </c>
      <c r="I1166" s="23">
        <f t="shared" si="37"/>
        <v>42508</v>
      </c>
      <c r="J1166" s="22">
        <f t="shared" si="36"/>
        <v>67.912186000000005</v>
      </c>
    </row>
    <row r="1167" spans="1:10" x14ac:dyDescent="0.25">
      <c r="A1167" s="20">
        <v>41871</v>
      </c>
      <c r="B1167">
        <v>79.256270999999998</v>
      </c>
      <c r="C1167">
        <v>79.704300000000003</v>
      </c>
      <c r="D1167">
        <v>79.157707000000002</v>
      </c>
      <c r="E1167">
        <v>79.390677999999994</v>
      </c>
      <c r="F1167">
        <v>64.654121000000004</v>
      </c>
      <c r="G1167">
        <v>562241</v>
      </c>
      <c r="H1167" s="22">
        <v>1165</v>
      </c>
      <c r="I1167" s="23">
        <f t="shared" si="37"/>
        <v>42507</v>
      </c>
      <c r="J1167" s="22">
        <f t="shared" si="36"/>
        <v>67.840500000000006</v>
      </c>
    </row>
    <row r="1168" spans="1:10" x14ac:dyDescent="0.25">
      <c r="A1168" s="20">
        <v>41872</v>
      </c>
      <c r="B1168">
        <v>79.731185999999994</v>
      </c>
      <c r="C1168">
        <v>80.062720999999996</v>
      </c>
      <c r="D1168">
        <v>79.659499999999994</v>
      </c>
      <c r="E1168">
        <v>79.704300000000003</v>
      </c>
      <c r="F1168">
        <v>64.909531000000001</v>
      </c>
      <c r="G1168">
        <v>2215930</v>
      </c>
      <c r="H1168" s="22">
        <v>1166</v>
      </c>
      <c r="I1168" s="23">
        <f t="shared" si="37"/>
        <v>42506</v>
      </c>
      <c r="J1168" s="22">
        <f t="shared" si="36"/>
        <v>67.768814000000006</v>
      </c>
    </row>
    <row r="1169" spans="1:10" x14ac:dyDescent="0.25">
      <c r="A1169" s="20">
        <v>41873</v>
      </c>
      <c r="B1169">
        <v>79.964157</v>
      </c>
      <c r="C1169">
        <v>80.053764000000001</v>
      </c>
      <c r="D1169">
        <v>79.596771000000004</v>
      </c>
      <c r="E1169">
        <v>79.704300000000003</v>
      </c>
      <c r="F1169">
        <v>64.909531000000001</v>
      </c>
      <c r="G1169">
        <v>726962</v>
      </c>
      <c r="H1169" s="22">
        <v>1167</v>
      </c>
      <c r="I1169" s="23">
        <f t="shared" si="37"/>
        <v>42503</v>
      </c>
      <c r="J1169" s="22">
        <f t="shared" si="36"/>
        <v>66.962363999999994</v>
      </c>
    </row>
    <row r="1170" spans="1:10" x14ac:dyDescent="0.25">
      <c r="A1170" s="20">
        <v>41876</v>
      </c>
      <c r="B1170">
        <v>79.596771000000004</v>
      </c>
      <c r="C1170">
        <v>80.179214000000002</v>
      </c>
      <c r="D1170">
        <v>79.596771000000004</v>
      </c>
      <c r="E1170">
        <v>79.847672000000003</v>
      </c>
      <c r="F1170">
        <v>65.026283000000006</v>
      </c>
      <c r="G1170">
        <v>874498</v>
      </c>
      <c r="H1170" s="22">
        <v>1168</v>
      </c>
      <c r="I1170" s="23">
        <f t="shared" si="37"/>
        <v>42502</v>
      </c>
      <c r="J1170" s="22">
        <f t="shared" si="36"/>
        <v>67.096771000000004</v>
      </c>
    </row>
    <row r="1171" spans="1:10" x14ac:dyDescent="0.25">
      <c r="A1171" s="20">
        <v>41877</v>
      </c>
      <c r="B1171">
        <v>80.188170999999997</v>
      </c>
      <c r="C1171">
        <v>80.600357000000002</v>
      </c>
      <c r="D1171">
        <v>80.134406999999996</v>
      </c>
      <c r="E1171">
        <v>80.385306999999997</v>
      </c>
      <c r="F1171">
        <v>65.464127000000005</v>
      </c>
      <c r="G1171">
        <v>1154390</v>
      </c>
      <c r="H1171" s="22">
        <v>1169</v>
      </c>
      <c r="I1171" s="23">
        <f t="shared" si="37"/>
        <v>42501</v>
      </c>
      <c r="J1171" s="22">
        <f t="shared" si="36"/>
        <v>67.329750000000004</v>
      </c>
    </row>
    <row r="1172" spans="1:10" x14ac:dyDescent="0.25">
      <c r="A1172" s="20">
        <v>41878</v>
      </c>
      <c r="B1172">
        <v>80.869179000000003</v>
      </c>
      <c r="C1172">
        <v>80.896056999999999</v>
      </c>
      <c r="D1172">
        <v>80.465950000000007</v>
      </c>
      <c r="E1172">
        <v>80.645163999999994</v>
      </c>
      <c r="F1172">
        <v>65.675751000000005</v>
      </c>
      <c r="G1172">
        <v>1247800</v>
      </c>
      <c r="H1172" s="22">
        <v>1170</v>
      </c>
      <c r="I1172" s="23">
        <f t="shared" si="37"/>
        <v>42500</v>
      </c>
      <c r="J1172" s="22">
        <f t="shared" si="36"/>
        <v>67.491034999999997</v>
      </c>
    </row>
    <row r="1173" spans="1:10" x14ac:dyDescent="0.25">
      <c r="A1173" s="20">
        <v>41879</v>
      </c>
      <c r="B1173">
        <v>80.008965000000003</v>
      </c>
      <c r="C1173">
        <v>80.528671000000003</v>
      </c>
      <c r="D1173">
        <v>79.928314</v>
      </c>
      <c r="E1173">
        <v>80.403228999999996</v>
      </c>
      <c r="F1173">
        <v>65.478722000000005</v>
      </c>
      <c r="G1173">
        <v>1384063</v>
      </c>
      <c r="H1173" s="22">
        <v>1171</v>
      </c>
      <c r="I1173" s="23">
        <f t="shared" si="37"/>
        <v>42499</v>
      </c>
      <c r="J1173" s="22">
        <f t="shared" si="36"/>
        <v>66.756270999999998</v>
      </c>
    </row>
    <row r="1174" spans="1:10" x14ac:dyDescent="0.25">
      <c r="A1174" s="20">
        <v>41880</v>
      </c>
      <c r="B1174">
        <v>80.456985000000003</v>
      </c>
      <c r="C1174">
        <v>80.636200000000002</v>
      </c>
      <c r="D1174">
        <v>80.206092999999996</v>
      </c>
      <c r="E1174">
        <v>80.501793000000006</v>
      </c>
      <c r="F1174">
        <v>65.558998000000003</v>
      </c>
      <c r="G1174">
        <v>1062432</v>
      </c>
      <c r="H1174" s="22">
        <v>1172</v>
      </c>
      <c r="I1174" s="23">
        <f t="shared" si="37"/>
        <v>42496</v>
      </c>
      <c r="J1174" s="22">
        <f t="shared" si="36"/>
        <v>65.456985000000003</v>
      </c>
    </row>
    <row r="1175" spans="1:10" x14ac:dyDescent="0.25">
      <c r="A1175" s="20">
        <v>41884</v>
      </c>
      <c r="B1175">
        <v>83.288527999999999</v>
      </c>
      <c r="C1175">
        <v>83.978493</v>
      </c>
      <c r="D1175">
        <v>83.216842999999997</v>
      </c>
      <c r="E1175">
        <v>83.969536000000005</v>
      </c>
      <c r="F1175">
        <v>68.383049</v>
      </c>
      <c r="G1175">
        <v>6204848</v>
      </c>
      <c r="H1175" s="22">
        <v>1173</v>
      </c>
      <c r="I1175" s="23">
        <f t="shared" si="37"/>
        <v>42495</v>
      </c>
      <c r="J1175" s="22">
        <f t="shared" si="36"/>
        <v>66.415771000000007</v>
      </c>
    </row>
    <row r="1176" spans="1:10" x14ac:dyDescent="0.25">
      <c r="A1176" s="20">
        <v>41885</v>
      </c>
      <c r="B1176">
        <v>84.784942999999998</v>
      </c>
      <c r="C1176">
        <v>84.820785999999998</v>
      </c>
      <c r="D1176">
        <v>84.363799999999998</v>
      </c>
      <c r="E1176">
        <v>84.417563999999999</v>
      </c>
      <c r="F1176">
        <v>68.747901999999996</v>
      </c>
      <c r="G1176">
        <v>1799662</v>
      </c>
      <c r="H1176" s="22">
        <v>1174</v>
      </c>
      <c r="I1176" s="23">
        <f t="shared" si="37"/>
        <v>42494</v>
      </c>
      <c r="J1176" s="22">
        <f t="shared" si="36"/>
        <v>66.603943000000001</v>
      </c>
    </row>
    <row r="1177" spans="1:10" x14ac:dyDescent="0.25">
      <c r="A1177" s="20">
        <v>41886</v>
      </c>
      <c r="B1177">
        <v>84.059143000000006</v>
      </c>
      <c r="C1177">
        <v>84.130820999999997</v>
      </c>
      <c r="D1177">
        <v>83.315414000000004</v>
      </c>
      <c r="E1177">
        <v>83.629028000000005</v>
      </c>
      <c r="F1177">
        <v>68.105750999999998</v>
      </c>
      <c r="G1177">
        <v>1751674</v>
      </c>
      <c r="H1177" s="22">
        <v>1175</v>
      </c>
      <c r="I1177" s="23">
        <f t="shared" si="37"/>
        <v>42493</v>
      </c>
      <c r="J1177" s="22">
        <f t="shared" si="36"/>
        <v>68.198920999999999</v>
      </c>
    </row>
    <row r="1178" spans="1:10" x14ac:dyDescent="0.25">
      <c r="A1178" s="20">
        <v>41887</v>
      </c>
      <c r="B1178">
        <v>83.198920999999999</v>
      </c>
      <c r="C1178">
        <v>83.709678999999994</v>
      </c>
      <c r="D1178">
        <v>83.091399999999993</v>
      </c>
      <c r="E1178">
        <v>83.575271999999998</v>
      </c>
      <c r="F1178">
        <v>68.061958000000004</v>
      </c>
      <c r="G1178">
        <v>1560838</v>
      </c>
      <c r="H1178" s="22">
        <v>1176</v>
      </c>
      <c r="I1178" s="23">
        <f t="shared" si="37"/>
        <v>42492</v>
      </c>
      <c r="J1178" s="22">
        <f t="shared" si="36"/>
        <v>68.853049999999996</v>
      </c>
    </row>
    <row r="1179" spans="1:10" x14ac:dyDescent="0.25">
      <c r="A1179" s="20">
        <v>41890</v>
      </c>
      <c r="B1179">
        <v>83.566306999999995</v>
      </c>
      <c r="C1179">
        <v>83.870971999999995</v>
      </c>
      <c r="D1179">
        <v>83.396056999999999</v>
      </c>
      <c r="E1179">
        <v>83.584228999999993</v>
      </c>
      <c r="F1179">
        <v>68.069252000000006</v>
      </c>
      <c r="G1179">
        <v>1437185</v>
      </c>
      <c r="H1179" s="22">
        <v>1177</v>
      </c>
      <c r="I1179" s="23">
        <f t="shared" si="37"/>
        <v>42489</v>
      </c>
      <c r="J1179" s="22">
        <f t="shared" si="36"/>
        <v>68.073479000000006</v>
      </c>
    </row>
    <row r="1180" spans="1:10" x14ac:dyDescent="0.25">
      <c r="A1180" s="20">
        <v>41891</v>
      </c>
      <c r="B1180">
        <v>84.121864000000002</v>
      </c>
      <c r="C1180">
        <v>84.453406999999999</v>
      </c>
      <c r="D1180">
        <v>83.960571000000002</v>
      </c>
      <c r="E1180">
        <v>84.077065000000005</v>
      </c>
      <c r="F1180">
        <v>68.470618999999999</v>
      </c>
      <c r="G1180">
        <v>1250032</v>
      </c>
      <c r="H1180" s="22">
        <v>1178</v>
      </c>
      <c r="I1180" s="23">
        <f t="shared" si="37"/>
        <v>42488</v>
      </c>
      <c r="J1180" s="22">
        <f t="shared" si="36"/>
        <v>68.826164000000006</v>
      </c>
    </row>
    <row r="1181" spans="1:10" x14ac:dyDescent="0.25">
      <c r="A1181" s="20">
        <v>41892</v>
      </c>
      <c r="B1181">
        <v>83.879929000000004</v>
      </c>
      <c r="C1181">
        <v>84.318993000000006</v>
      </c>
      <c r="D1181">
        <v>83.817206999999996</v>
      </c>
      <c r="E1181">
        <v>84.238349999999997</v>
      </c>
      <c r="F1181">
        <v>68.601967000000002</v>
      </c>
      <c r="G1181">
        <v>867020</v>
      </c>
      <c r="H1181" s="22">
        <v>1179</v>
      </c>
      <c r="I1181" s="23">
        <f t="shared" si="37"/>
        <v>42487</v>
      </c>
      <c r="J1181" s="22">
        <f t="shared" si="36"/>
        <v>68.978493</v>
      </c>
    </row>
    <row r="1182" spans="1:10" x14ac:dyDescent="0.25">
      <c r="A1182" s="20">
        <v>41893</v>
      </c>
      <c r="B1182">
        <v>84.354836000000006</v>
      </c>
      <c r="C1182">
        <v>84.632614000000004</v>
      </c>
      <c r="D1182">
        <v>84.220427999999998</v>
      </c>
      <c r="E1182">
        <v>84.551970999999995</v>
      </c>
      <c r="F1182">
        <v>68.857367999999994</v>
      </c>
      <c r="G1182">
        <v>1058191</v>
      </c>
      <c r="H1182" s="22">
        <v>1180</v>
      </c>
      <c r="I1182" s="23">
        <f t="shared" si="37"/>
        <v>42486</v>
      </c>
      <c r="J1182" s="22">
        <f t="shared" si="36"/>
        <v>68.897850000000005</v>
      </c>
    </row>
    <row r="1183" spans="1:10" x14ac:dyDescent="0.25">
      <c r="A1183" s="20">
        <v>41894</v>
      </c>
      <c r="B1183">
        <v>84.023300000000006</v>
      </c>
      <c r="C1183">
        <v>84.112899999999996</v>
      </c>
      <c r="D1183">
        <v>83.673835999999994</v>
      </c>
      <c r="E1183">
        <v>84.014336</v>
      </c>
      <c r="F1183">
        <v>68.419533000000001</v>
      </c>
      <c r="G1183">
        <v>1205615</v>
      </c>
      <c r="H1183" s="22">
        <v>1181</v>
      </c>
      <c r="I1183" s="23">
        <f t="shared" si="37"/>
        <v>42485</v>
      </c>
      <c r="J1183" s="22">
        <f t="shared" si="36"/>
        <v>68.548385999999994</v>
      </c>
    </row>
    <row r="1184" spans="1:10" x14ac:dyDescent="0.25">
      <c r="A1184" s="20">
        <v>41897</v>
      </c>
      <c r="B1184">
        <v>83.906807000000001</v>
      </c>
      <c r="C1184">
        <v>84.578850000000003</v>
      </c>
      <c r="D1184">
        <v>83.826164000000006</v>
      </c>
      <c r="E1184">
        <v>84.390677999999994</v>
      </c>
      <c r="F1184">
        <v>68.726005999999998</v>
      </c>
      <c r="G1184">
        <v>763567</v>
      </c>
      <c r="H1184" s="22">
        <v>1182</v>
      </c>
      <c r="I1184" s="23">
        <f t="shared" si="37"/>
        <v>42482</v>
      </c>
      <c r="J1184" s="22">
        <f t="shared" si="36"/>
        <v>68.530463999999995</v>
      </c>
    </row>
    <row r="1185" spans="1:10" x14ac:dyDescent="0.25">
      <c r="A1185" s="20">
        <v>41898</v>
      </c>
      <c r="B1185">
        <v>84.175629000000001</v>
      </c>
      <c r="C1185">
        <v>84.767028999999994</v>
      </c>
      <c r="D1185">
        <v>83.960571000000002</v>
      </c>
      <c r="E1185">
        <v>84.569892999999993</v>
      </c>
      <c r="F1185">
        <v>68.871964000000006</v>
      </c>
      <c r="G1185">
        <v>914785</v>
      </c>
      <c r="H1185" s="22">
        <v>1183</v>
      </c>
      <c r="I1185" s="23">
        <f t="shared" si="37"/>
        <v>42481</v>
      </c>
      <c r="J1185" s="22">
        <f t="shared" si="36"/>
        <v>68.351257000000004</v>
      </c>
    </row>
    <row r="1186" spans="1:10" x14ac:dyDescent="0.25">
      <c r="A1186" s="20">
        <v>41899</v>
      </c>
      <c r="B1186">
        <v>85.170249999999996</v>
      </c>
      <c r="C1186">
        <v>85.573479000000006</v>
      </c>
      <c r="D1186">
        <v>84.775986000000003</v>
      </c>
      <c r="E1186">
        <v>84.874549999999999</v>
      </c>
      <c r="F1186">
        <v>69.120070999999996</v>
      </c>
      <c r="G1186">
        <v>1166220</v>
      </c>
      <c r="H1186" s="22">
        <v>1184</v>
      </c>
      <c r="I1186" s="23">
        <f t="shared" si="37"/>
        <v>42480</v>
      </c>
      <c r="J1186" s="22">
        <f t="shared" si="36"/>
        <v>68.629028000000005</v>
      </c>
    </row>
    <row r="1187" spans="1:10" x14ac:dyDescent="0.25">
      <c r="A1187" s="20">
        <v>41900</v>
      </c>
      <c r="B1187">
        <v>84.390677999999994</v>
      </c>
      <c r="C1187">
        <v>84.946235999999999</v>
      </c>
      <c r="D1187">
        <v>84.363799999999998</v>
      </c>
      <c r="E1187">
        <v>84.946235999999999</v>
      </c>
      <c r="F1187">
        <v>69.178443999999999</v>
      </c>
      <c r="G1187">
        <v>858874</v>
      </c>
      <c r="H1187" s="22">
        <v>1185</v>
      </c>
      <c r="I1187" s="23">
        <f t="shared" si="37"/>
        <v>42479</v>
      </c>
      <c r="J1187" s="22">
        <f t="shared" si="36"/>
        <v>68.960571000000002</v>
      </c>
    </row>
    <row r="1188" spans="1:10" x14ac:dyDescent="0.25">
      <c r="A1188" s="20">
        <v>41901</v>
      </c>
      <c r="B1188">
        <v>84.086021000000002</v>
      </c>
      <c r="C1188">
        <v>84.381720999999999</v>
      </c>
      <c r="D1188">
        <v>83.906807000000001</v>
      </c>
      <c r="E1188">
        <v>84.139786000000001</v>
      </c>
      <c r="F1188">
        <v>68.521690000000007</v>
      </c>
      <c r="G1188">
        <v>2746141</v>
      </c>
      <c r="H1188" s="22">
        <v>1186</v>
      </c>
      <c r="I1188" s="23">
        <f t="shared" si="37"/>
        <v>42478</v>
      </c>
      <c r="J1188" s="22">
        <f t="shared" si="36"/>
        <v>68.369179000000003</v>
      </c>
    </row>
    <row r="1189" spans="1:10" x14ac:dyDescent="0.25">
      <c r="A1189" s="20">
        <v>41904</v>
      </c>
      <c r="B1189">
        <v>84.596771000000004</v>
      </c>
      <c r="C1189">
        <v>84.641578999999993</v>
      </c>
      <c r="D1189">
        <v>83.844086000000004</v>
      </c>
      <c r="E1189">
        <v>84.283157000000003</v>
      </c>
      <c r="F1189">
        <v>68.638451000000003</v>
      </c>
      <c r="G1189">
        <v>1410624</v>
      </c>
      <c r="H1189" s="22">
        <v>1187</v>
      </c>
      <c r="I1189" s="23">
        <f t="shared" si="37"/>
        <v>42475</v>
      </c>
      <c r="J1189" s="22">
        <f t="shared" si="36"/>
        <v>67.786736000000005</v>
      </c>
    </row>
    <row r="1190" spans="1:10" x14ac:dyDescent="0.25">
      <c r="A1190" s="20">
        <v>41905</v>
      </c>
      <c r="B1190">
        <v>83.709678999999994</v>
      </c>
      <c r="C1190">
        <v>84.059143000000006</v>
      </c>
      <c r="D1190">
        <v>83.655913999999996</v>
      </c>
      <c r="E1190">
        <v>83.700714000000005</v>
      </c>
      <c r="F1190">
        <v>68.164124000000001</v>
      </c>
      <c r="G1190">
        <v>2183900</v>
      </c>
      <c r="H1190" s="22">
        <v>1188</v>
      </c>
      <c r="I1190" s="23">
        <f t="shared" si="37"/>
        <v>42474</v>
      </c>
      <c r="J1190" s="22">
        <f t="shared" si="36"/>
        <v>68.181006999999994</v>
      </c>
    </row>
    <row r="1191" spans="1:10" x14ac:dyDescent="0.25">
      <c r="A1191" s="20">
        <v>41906</v>
      </c>
      <c r="B1191">
        <v>83.691756999999996</v>
      </c>
      <c r="C1191">
        <v>83.924728000000002</v>
      </c>
      <c r="D1191">
        <v>83.351257000000004</v>
      </c>
      <c r="E1191">
        <v>83.808243000000004</v>
      </c>
      <c r="F1191">
        <v>68.251686000000007</v>
      </c>
      <c r="G1191">
        <v>3173123</v>
      </c>
      <c r="H1191" s="22">
        <v>1189</v>
      </c>
      <c r="I1191" s="23">
        <f t="shared" si="37"/>
        <v>42473</v>
      </c>
      <c r="J1191" s="22">
        <f t="shared" si="36"/>
        <v>67.607529</v>
      </c>
    </row>
    <row r="1192" spans="1:10" x14ac:dyDescent="0.25">
      <c r="A1192" s="20">
        <v>41907</v>
      </c>
      <c r="B1192">
        <v>83.790321000000006</v>
      </c>
      <c r="C1192">
        <v>83.906807000000001</v>
      </c>
      <c r="D1192">
        <v>83.270606999999998</v>
      </c>
      <c r="E1192">
        <v>83.297493000000003</v>
      </c>
      <c r="F1192">
        <v>67.835753999999994</v>
      </c>
      <c r="G1192">
        <v>1986145</v>
      </c>
      <c r="H1192" s="22">
        <v>1190</v>
      </c>
      <c r="I1192" s="23">
        <f t="shared" si="37"/>
        <v>42472</v>
      </c>
      <c r="J1192" s="22">
        <f t="shared" si="36"/>
        <v>67.374549999999999</v>
      </c>
    </row>
    <row r="1193" spans="1:10" x14ac:dyDescent="0.25">
      <c r="A1193" s="20">
        <v>41908</v>
      </c>
      <c r="B1193">
        <v>83.512542999999994</v>
      </c>
      <c r="C1193">
        <v>83.790321000000006</v>
      </c>
      <c r="D1193">
        <v>83.064514000000003</v>
      </c>
      <c r="E1193">
        <v>83.494620999999995</v>
      </c>
      <c r="F1193">
        <v>67.996291999999997</v>
      </c>
      <c r="G1193">
        <v>1274472</v>
      </c>
      <c r="H1193" s="22">
        <v>1191</v>
      </c>
      <c r="I1193" s="23">
        <f t="shared" si="37"/>
        <v>42471</v>
      </c>
      <c r="J1193" s="22">
        <f t="shared" si="36"/>
        <v>67.302864</v>
      </c>
    </row>
    <row r="1194" spans="1:10" x14ac:dyDescent="0.25">
      <c r="A1194" s="20">
        <v>41911</v>
      </c>
      <c r="B1194">
        <v>83.799285999999995</v>
      </c>
      <c r="C1194">
        <v>84.103943000000001</v>
      </c>
      <c r="D1194">
        <v>83.629028000000005</v>
      </c>
      <c r="E1194">
        <v>83.835128999999995</v>
      </c>
      <c r="F1194">
        <v>68.273589999999999</v>
      </c>
      <c r="G1194">
        <v>932083</v>
      </c>
      <c r="H1194" s="22">
        <v>1192</v>
      </c>
      <c r="I1194" s="23">
        <f t="shared" si="37"/>
        <v>42468</v>
      </c>
      <c r="J1194" s="22">
        <f t="shared" si="36"/>
        <v>67.401436000000004</v>
      </c>
    </row>
    <row r="1195" spans="1:10" x14ac:dyDescent="0.25">
      <c r="A1195" s="20">
        <v>41912</v>
      </c>
      <c r="B1195">
        <v>84.265236000000002</v>
      </c>
      <c r="C1195">
        <v>84.802864</v>
      </c>
      <c r="D1195">
        <v>84.220427999999998</v>
      </c>
      <c r="E1195">
        <v>84.345878999999996</v>
      </c>
      <c r="F1195">
        <v>68.689528999999993</v>
      </c>
      <c r="G1195">
        <v>2155219</v>
      </c>
      <c r="H1195" s="22">
        <v>1193</v>
      </c>
      <c r="I1195" s="23">
        <f t="shared" si="37"/>
        <v>42467</v>
      </c>
      <c r="J1195" s="22">
        <f t="shared" si="36"/>
        <v>67.132614000000004</v>
      </c>
    </row>
    <row r="1196" spans="1:10" x14ac:dyDescent="0.25">
      <c r="A1196" s="20">
        <v>41913</v>
      </c>
      <c r="B1196">
        <v>84.677422000000007</v>
      </c>
      <c r="C1196">
        <v>84.686378000000005</v>
      </c>
      <c r="D1196">
        <v>83.378135999999998</v>
      </c>
      <c r="E1196">
        <v>83.530463999999995</v>
      </c>
      <c r="F1196">
        <v>68.025481999999997</v>
      </c>
      <c r="G1196">
        <v>2140934</v>
      </c>
      <c r="H1196" s="22">
        <v>1194</v>
      </c>
      <c r="I1196" s="23">
        <f t="shared" si="37"/>
        <v>42466</v>
      </c>
      <c r="J1196" s="22">
        <f t="shared" si="36"/>
        <v>67.302864</v>
      </c>
    </row>
    <row r="1197" spans="1:10" x14ac:dyDescent="0.25">
      <c r="A1197" s="20">
        <v>41914</v>
      </c>
      <c r="B1197">
        <v>84.193550000000002</v>
      </c>
      <c r="C1197">
        <v>84.193550000000002</v>
      </c>
      <c r="D1197">
        <v>83.001793000000006</v>
      </c>
      <c r="E1197">
        <v>83.369179000000003</v>
      </c>
      <c r="F1197">
        <v>67.894126999999997</v>
      </c>
      <c r="G1197">
        <v>2010697</v>
      </c>
      <c r="H1197" s="22">
        <v>1195</v>
      </c>
      <c r="I1197" s="23">
        <f t="shared" si="37"/>
        <v>42465</v>
      </c>
      <c r="J1197" s="22">
        <f t="shared" si="36"/>
        <v>65.053764000000001</v>
      </c>
    </row>
    <row r="1198" spans="1:10" x14ac:dyDescent="0.25">
      <c r="A1198" s="20">
        <v>41915</v>
      </c>
      <c r="B1198">
        <v>82.401436000000004</v>
      </c>
      <c r="C1198">
        <v>83.019713999999993</v>
      </c>
      <c r="D1198">
        <v>82.347672000000003</v>
      </c>
      <c r="E1198">
        <v>82.768814000000006</v>
      </c>
      <c r="F1198">
        <v>67.405204999999995</v>
      </c>
      <c r="G1198">
        <v>1798880</v>
      </c>
      <c r="H1198" s="22">
        <v>1196</v>
      </c>
      <c r="I1198" s="23">
        <f t="shared" si="37"/>
        <v>42464</v>
      </c>
      <c r="J1198" s="22">
        <f t="shared" si="36"/>
        <v>65.170249999999996</v>
      </c>
    </row>
    <row r="1199" spans="1:10" x14ac:dyDescent="0.25">
      <c r="A1199" s="20">
        <v>41918</v>
      </c>
      <c r="B1199">
        <v>82.786736000000005</v>
      </c>
      <c r="C1199">
        <v>83.127243000000007</v>
      </c>
      <c r="D1199">
        <v>82.571686</v>
      </c>
      <c r="E1199">
        <v>82.965950000000007</v>
      </c>
      <c r="F1199">
        <v>67.565742</v>
      </c>
      <c r="G1199">
        <v>1125040</v>
      </c>
      <c r="H1199" s="22">
        <v>1197</v>
      </c>
      <c r="I1199" s="23">
        <f t="shared" si="37"/>
        <v>42461</v>
      </c>
      <c r="J1199" s="22">
        <f t="shared" si="36"/>
        <v>63.978496999999997</v>
      </c>
    </row>
    <row r="1200" spans="1:10" x14ac:dyDescent="0.25">
      <c r="A1200" s="20">
        <v>41919</v>
      </c>
      <c r="B1200">
        <v>81.05735</v>
      </c>
      <c r="C1200">
        <v>81.191756999999996</v>
      </c>
      <c r="D1200">
        <v>80.358421000000007</v>
      </c>
      <c r="E1200">
        <v>80.403228999999996</v>
      </c>
      <c r="F1200">
        <v>65.478722000000005</v>
      </c>
      <c r="G1200">
        <v>2379982</v>
      </c>
      <c r="H1200" s="22">
        <v>1198</v>
      </c>
      <c r="I1200" s="23">
        <f t="shared" si="37"/>
        <v>42460</v>
      </c>
      <c r="J1200" s="22">
        <f t="shared" si="36"/>
        <v>64.910392999999999</v>
      </c>
    </row>
    <row r="1201" spans="1:10" x14ac:dyDescent="0.25">
      <c r="A1201" s="20">
        <v>41920</v>
      </c>
      <c r="B1201">
        <v>79.704300000000003</v>
      </c>
      <c r="C1201">
        <v>81.388885000000002</v>
      </c>
      <c r="D1201">
        <v>79.686378000000005</v>
      </c>
      <c r="E1201">
        <v>81.326164000000006</v>
      </c>
      <c r="F1201">
        <v>66.230346999999995</v>
      </c>
      <c r="G1201">
        <v>1501020</v>
      </c>
      <c r="H1201" s="22">
        <v>1199</v>
      </c>
      <c r="I1201" s="23">
        <f t="shared" si="37"/>
        <v>42459</v>
      </c>
      <c r="J1201" s="22">
        <f t="shared" si="36"/>
        <v>65.008965000000003</v>
      </c>
    </row>
    <row r="1202" spans="1:10" x14ac:dyDescent="0.25">
      <c r="A1202" s="20">
        <v>41921</v>
      </c>
      <c r="B1202">
        <v>80.949821</v>
      </c>
      <c r="C1202">
        <v>81.146950000000004</v>
      </c>
      <c r="D1202">
        <v>79.641578999999993</v>
      </c>
      <c r="E1202">
        <v>79.775986000000003</v>
      </c>
      <c r="F1202">
        <v>64.967903000000007</v>
      </c>
      <c r="G1202">
        <v>1548673</v>
      </c>
      <c r="H1202" s="22">
        <v>1200</v>
      </c>
      <c r="I1202" s="23">
        <f t="shared" si="37"/>
        <v>42458</v>
      </c>
      <c r="J1202" s="22">
        <f t="shared" si="36"/>
        <v>64.838706999999999</v>
      </c>
    </row>
    <row r="1203" spans="1:10" x14ac:dyDescent="0.25">
      <c r="A1203" s="20">
        <v>41922</v>
      </c>
      <c r="B1203">
        <v>79.229393000000002</v>
      </c>
      <c r="C1203">
        <v>79.471328999999997</v>
      </c>
      <c r="D1203">
        <v>78.575271999999998</v>
      </c>
      <c r="E1203">
        <v>78.575271999999998</v>
      </c>
      <c r="F1203">
        <v>63.990070000000003</v>
      </c>
      <c r="G1203">
        <v>1873206</v>
      </c>
      <c r="H1203" s="22">
        <v>1201</v>
      </c>
      <c r="I1203" s="23">
        <f t="shared" si="37"/>
        <v>42457</v>
      </c>
      <c r="J1203" s="22">
        <f t="shared" si="36"/>
        <v>65.528671000000003</v>
      </c>
    </row>
    <row r="1204" spans="1:10" x14ac:dyDescent="0.25">
      <c r="A1204" s="20">
        <v>41925</v>
      </c>
      <c r="B1204">
        <v>79.390677999999994</v>
      </c>
      <c r="C1204">
        <v>79.569892999999993</v>
      </c>
      <c r="D1204">
        <v>78.198920999999999</v>
      </c>
      <c r="E1204">
        <v>78.270606999999998</v>
      </c>
      <c r="F1204">
        <v>63.741954999999997</v>
      </c>
      <c r="G1204">
        <v>2312687</v>
      </c>
      <c r="H1204" s="22">
        <v>1202</v>
      </c>
      <c r="I1204" s="23">
        <f t="shared" si="37"/>
        <v>42453</v>
      </c>
      <c r="J1204" s="22">
        <f t="shared" si="36"/>
        <v>65.681006999999994</v>
      </c>
    </row>
    <row r="1205" spans="1:10" x14ac:dyDescent="0.25">
      <c r="A1205" s="20">
        <v>41926</v>
      </c>
      <c r="B1205">
        <v>78.288527999999999</v>
      </c>
      <c r="C1205">
        <v>78.709678999999994</v>
      </c>
      <c r="D1205">
        <v>77.777778999999995</v>
      </c>
      <c r="E1205">
        <v>77.840500000000006</v>
      </c>
      <c r="F1205">
        <v>63.391689</v>
      </c>
      <c r="G1205">
        <v>1790287</v>
      </c>
      <c r="H1205" s="22">
        <v>1203</v>
      </c>
      <c r="I1205" s="23">
        <f t="shared" si="37"/>
        <v>42452</v>
      </c>
      <c r="J1205" s="22">
        <f t="shared" si="36"/>
        <v>66.227599999999995</v>
      </c>
    </row>
    <row r="1206" spans="1:10" x14ac:dyDescent="0.25">
      <c r="A1206" s="20">
        <v>41927</v>
      </c>
      <c r="B1206">
        <v>77.410392999999999</v>
      </c>
      <c r="C1206">
        <v>77.553764000000001</v>
      </c>
      <c r="D1206">
        <v>75.887100000000004</v>
      </c>
      <c r="E1206">
        <v>77.258064000000005</v>
      </c>
      <c r="F1206">
        <v>62.917369999999998</v>
      </c>
      <c r="G1206">
        <v>2258561</v>
      </c>
      <c r="H1206" s="22">
        <v>1204</v>
      </c>
      <c r="I1206" s="23">
        <f t="shared" si="37"/>
        <v>42451</v>
      </c>
      <c r="J1206" s="22">
        <f t="shared" si="36"/>
        <v>66.657707000000002</v>
      </c>
    </row>
    <row r="1207" spans="1:10" x14ac:dyDescent="0.25">
      <c r="A1207" s="20">
        <v>41928</v>
      </c>
      <c r="B1207">
        <v>75.510750000000002</v>
      </c>
      <c r="C1207">
        <v>76.729393000000002</v>
      </c>
      <c r="D1207">
        <v>75.421149999999997</v>
      </c>
      <c r="E1207">
        <v>76.182793000000004</v>
      </c>
      <c r="F1207">
        <v>62.041687000000003</v>
      </c>
      <c r="G1207">
        <v>3497879</v>
      </c>
      <c r="H1207" s="22">
        <v>1205</v>
      </c>
      <c r="I1207" s="23">
        <f t="shared" si="37"/>
        <v>42450</v>
      </c>
      <c r="J1207" s="22">
        <f t="shared" si="36"/>
        <v>66.021507</v>
      </c>
    </row>
    <row r="1208" spans="1:10" x14ac:dyDescent="0.25">
      <c r="A1208" s="20">
        <v>41929</v>
      </c>
      <c r="B1208">
        <v>77.5</v>
      </c>
      <c r="C1208">
        <v>78.172043000000002</v>
      </c>
      <c r="D1208">
        <v>77.105735999999993</v>
      </c>
      <c r="E1208">
        <v>77.625450000000001</v>
      </c>
      <c r="F1208">
        <v>63.216557000000002</v>
      </c>
      <c r="G1208">
        <v>1816402</v>
      </c>
      <c r="H1208" s="22">
        <v>1206</v>
      </c>
      <c r="I1208" s="23">
        <f t="shared" si="37"/>
        <v>42447</v>
      </c>
      <c r="J1208" s="22">
        <f t="shared" si="36"/>
        <v>65.125450000000001</v>
      </c>
    </row>
    <row r="1209" spans="1:10" x14ac:dyDescent="0.25">
      <c r="A1209" s="20">
        <v>41932</v>
      </c>
      <c r="B1209">
        <v>77.580642999999995</v>
      </c>
      <c r="C1209">
        <v>78.844086000000004</v>
      </c>
      <c r="D1209">
        <v>77.5</v>
      </c>
      <c r="E1209">
        <v>78.763442999999995</v>
      </c>
      <c r="F1209">
        <v>64.143310999999997</v>
      </c>
      <c r="G1209">
        <v>1917623</v>
      </c>
      <c r="H1209" s="22">
        <v>1207</v>
      </c>
      <c r="I1209" s="23">
        <f t="shared" si="37"/>
        <v>42446</v>
      </c>
      <c r="J1209" s="22">
        <f t="shared" si="36"/>
        <v>65.663077999999999</v>
      </c>
    </row>
    <row r="1210" spans="1:10" x14ac:dyDescent="0.25">
      <c r="A1210" s="20">
        <v>41933</v>
      </c>
      <c r="B1210">
        <v>78.503585999999999</v>
      </c>
      <c r="C1210">
        <v>79.462363999999994</v>
      </c>
      <c r="D1210">
        <v>78.396056999999999</v>
      </c>
      <c r="E1210">
        <v>79.399642999999998</v>
      </c>
      <c r="F1210">
        <v>64.661422999999999</v>
      </c>
      <c r="G1210">
        <v>1472785</v>
      </c>
      <c r="H1210" s="22">
        <v>1208</v>
      </c>
      <c r="I1210" s="23">
        <f t="shared" si="37"/>
        <v>42445</v>
      </c>
      <c r="J1210" s="22">
        <f t="shared" si="36"/>
        <v>65.672043000000002</v>
      </c>
    </row>
    <row r="1211" spans="1:10" x14ac:dyDescent="0.25">
      <c r="A1211" s="20">
        <v>41934</v>
      </c>
      <c r="B1211">
        <v>79.417563999999999</v>
      </c>
      <c r="C1211">
        <v>79.820785999999998</v>
      </c>
      <c r="D1211">
        <v>79.023300000000006</v>
      </c>
      <c r="E1211">
        <v>79.032257000000001</v>
      </c>
      <c r="F1211">
        <v>64.362228000000002</v>
      </c>
      <c r="G1211">
        <v>1650787</v>
      </c>
      <c r="H1211" s="22">
        <v>1209</v>
      </c>
      <c r="I1211" s="23">
        <f t="shared" si="37"/>
        <v>42444</v>
      </c>
      <c r="J1211" s="22">
        <f t="shared" si="36"/>
        <v>65.322577999999993</v>
      </c>
    </row>
    <row r="1212" spans="1:10" x14ac:dyDescent="0.25">
      <c r="A1212" s="20">
        <v>41935</v>
      </c>
      <c r="B1212">
        <v>79.883514000000005</v>
      </c>
      <c r="C1212">
        <v>80.259856999999997</v>
      </c>
      <c r="D1212">
        <v>79.632614000000004</v>
      </c>
      <c r="E1212">
        <v>79.964157</v>
      </c>
      <c r="F1212">
        <v>65.121146999999993</v>
      </c>
      <c r="G1212">
        <v>1191776</v>
      </c>
      <c r="H1212" s="22">
        <v>1210</v>
      </c>
      <c r="I1212" s="23">
        <f t="shared" si="37"/>
        <v>42443</v>
      </c>
      <c r="J1212" s="22">
        <f t="shared" si="36"/>
        <v>66.075271999999998</v>
      </c>
    </row>
    <row r="1213" spans="1:10" x14ac:dyDescent="0.25">
      <c r="A1213" s="20">
        <v>41936</v>
      </c>
      <c r="B1213">
        <v>80.474907000000002</v>
      </c>
      <c r="C1213">
        <v>80.887100000000004</v>
      </c>
      <c r="D1213">
        <v>80.367385999999996</v>
      </c>
      <c r="E1213">
        <v>80.779572000000002</v>
      </c>
      <c r="F1213">
        <v>65.785210000000006</v>
      </c>
      <c r="G1213">
        <v>688349</v>
      </c>
      <c r="H1213" s="22">
        <v>1211</v>
      </c>
      <c r="I1213" s="23">
        <f t="shared" si="37"/>
        <v>42440</v>
      </c>
      <c r="J1213" s="22">
        <f t="shared" si="36"/>
        <v>66.702506999999997</v>
      </c>
    </row>
    <row r="1214" spans="1:10" x14ac:dyDescent="0.25">
      <c r="A1214" s="20">
        <v>41939</v>
      </c>
      <c r="B1214">
        <v>80.537636000000006</v>
      </c>
      <c r="C1214">
        <v>81.191756999999996</v>
      </c>
      <c r="D1214">
        <v>80.483870999999994</v>
      </c>
      <c r="E1214">
        <v>80.833336000000003</v>
      </c>
      <c r="F1214">
        <v>65.828995000000006</v>
      </c>
      <c r="G1214">
        <v>905746</v>
      </c>
      <c r="H1214" s="22">
        <v>1212</v>
      </c>
      <c r="I1214" s="23">
        <f t="shared" si="37"/>
        <v>42439</v>
      </c>
      <c r="J1214" s="22">
        <f t="shared" si="36"/>
        <v>65.743729000000002</v>
      </c>
    </row>
    <row r="1215" spans="1:10" x14ac:dyDescent="0.25">
      <c r="A1215" s="20">
        <v>41940</v>
      </c>
      <c r="B1215">
        <v>83.037636000000006</v>
      </c>
      <c r="C1215">
        <v>83.073479000000006</v>
      </c>
      <c r="D1215">
        <v>82.347672000000003</v>
      </c>
      <c r="E1215">
        <v>82.750893000000005</v>
      </c>
      <c r="F1215">
        <v>67.390609999999995</v>
      </c>
      <c r="G1215">
        <v>2073751</v>
      </c>
      <c r="H1215" s="22">
        <v>1213</v>
      </c>
      <c r="I1215" s="23">
        <f t="shared" si="37"/>
        <v>42438</v>
      </c>
      <c r="J1215" s="22">
        <f t="shared" si="36"/>
        <v>64.892471</v>
      </c>
    </row>
    <row r="1216" spans="1:10" x14ac:dyDescent="0.25">
      <c r="A1216" s="20">
        <v>41941</v>
      </c>
      <c r="B1216">
        <v>82.159499999999994</v>
      </c>
      <c r="C1216">
        <v>82.491034999999997</v>
      </c>
      <c r="D1216">
        <v>81.523300000000006</v>
      </c>
      <c r="E1216">
        <v>81.818993000000006</v>
      </c>
      <c r="F1216">
        <v>66.631691000000004</v>
      </c>
      <c r="G1216">
        <v>1065892</v>
      </c>
      <c r="H1216" s="22">
        <v>1214</v>
      </c>
      <c r="I1216" s="23">
        <f t="shared" si="37"/>
        <v>42437</v>
      </c>
      <c r="J1216" s="22">
        <f t="shared" si="36"/>
        <v>64.704300000000003</v>
      </c>
    </row>
    <row r="1217" spans="1:10" x14ac:dyDescent="0.25">
      <c r="A1217" s="20">
        <v>41942</v>
      </c>
      <c r="B1217">
        <v>81.281363999999996</v>
      </c>
      <c r="C1217">
        <v>82.643371999999999</v>
      </c>
      <c r="D1217">
        <v>80.645163999999994</v>
      </c>
      <c r="E1217">
        <v>82.392471</v>
      </c>
      <c r="F1217">
        <v>67.098716999999994</v>
      </c>
      <c r="G1217">
        <v>942797</v>
      </c>
      <c r="H1217" s="22">
        <v>1215</v>
      </c>
      <c r="I1217" s="23">
        <f t="shared" si="37"/>
        <v>42436</v>
      </c>
      <c r="J1217" s="22">
        <f t="shared" si="36"/>
        <v>64.946235999999999</v>
      </c>
    </row>
    <row r="1218" spans="1:10" x14ac:dyDescent="0.25">
      <c r="A1218" s="20">
        <v>41943</v>
      </c>
      <c r="B1218">
        <v>82.813621999999995</v>
      </c>
      <c r="C1218">
        <v>83.270606999999998</v>
      </c>
      <c r="D1218">
        <v>82.652327999999997</v>
      </c>
      <c r="E1218">
        <v>83.055556999999993</v>
      </c>
      <c r="F1218">
        <v>67.638724999999994</v>
      </c>
      <c r="G1218">
        <v>1079172</v>
      </c>
      <c r="H1218" s="22">
        <v>1216</v>
      </c>
      <c r="I1218" s="23">
        <f t="shared" si="37"/>
        <v>42433</v>
      </c>
      <c r="J1218" s="22">
        <f t="shared" si="36"/>
        <v>64.695342999999994</v>
      </c>
    </row>
    <row r="1219" spans="1:10" x14ac:dyDescent="0.25">
      <c r="A1219" s="20">
        <v>41946</v>
      </c>
      <c r="B1219">
        <v>82.195342999999994</v>
      </c>
      <c r="C1219">
        <v>82.302864</v>
      </c>
      <c r="D1219">
        <v>81.702506999999997</v>
      </c>
      <c r="E1219">
        <v>82.168457000000004</v>
      </c>
      <c r="F1219">
        <v>66.916283000000007</v>
      </c>
      <c r="G1219">
        <v>1201932</v>
      </c>
      <c r="H1219" s="22">
        <v>1217</v>
      </c>
      <c r="I1219" s="23">
        <f t="shared" si="37"/>
        <v>42432</v>
      </c>
      <c r="J1219" s="22">
        <f t="shared" ref="J1219:J1282" si="38">INDEX(E:E,$O$2-H1219)</f>
        <v>65.367385999999996</v>
      </c>
    </row>
    <row r="1220" spans="1:10" x14ac:dyDescent="0.25">
      <c r="A1220" s="20">
        <v>41947</v>
      </c>
      <c r="B1220">
        <v>82.5</v>
      </c>
      <c r="C1220">
        <v>82.634406999999996</v>
      </c>
      <c r="D1220">
        <v>81.827956999999998</v>
      </c>
      <c r="E1220">
        <v>82.374549999999999</v>
      </c>
      <c r="F1220">
        <v>67.084114</v>
      </c>
      <c r="G1220">
        <v>1025046</v>
      </c>
      <c r="H1220" s="22">
        <v>1218</v>
      </c>
      <c r="I1220" s="23">
        <f t="shared" si="37"/>
        <v>42431</v>
      </c>
      <c r="J1220" s="22">
        <f t="shared" si="38"/>
        <v>65.797493000000003</v>
      </c>
    </row>
    <row r="1221" spans="1:10" x14ac:dyDescent="0.25">
      <c r="A1221" s="20">
        <v>41948</v>
      </c>
      <c r="B1221">
        <v>83.243729000000002</v>
      </c>
      <c r="C1221">
        <v>83.270606999999998</v>
      </c>
      <c r="D1221">
        <v>82.741935999999995</v>
      </c>
      <c r="E1221">
        <v>83.001793000000006</v>
      </c>
      <c r="F1221">
        <v>67.594939999999994</v>
      </c>
      <c r="G1221">
        <v>924606</v>
      </c>
      <c r="H1221" s="22">
        <v>1219</v>
      </c>
      <c r="I1221" s="23">
        <f t="shared" ref="I1221:I1284" si="39">INDEX(A:A,$O$2-H1221)</f>
        <v>42430</v>
      </c>
      <c r="J1221" s="22">
        <f t="shared" si="38"/>
        <v>65.268814000000006</v>
      </c>
    </row>
    <row r="1222" spans="1:10" x14ac:dyDescent="0.25">
      <c r="A1222" s="20">
        <v>41949</v>
      </c>
      <c r="B1222">
        <v>82.562720999999996</v>
      </c>
      <c r="C1222">
        <v>82.974907000000002</v>
      </c>
      <c r="D1222">
        <v>82.374549999999999</v>
      </c>
      <c r="E1222">
        <v>82.464157</v>
      </c>
      <c r="F1222">
        <v>67.157096999999993</v>
      </c>
      <c r="G1222">
        <v>909652</v>
      </c>
      <c r="H1222" s="22">
        <v>1220</v>
      </c>
      <c r="I1222" s="23">
        <f t="shared" si="39"/>
        <v>42429</v>
      </c>
      <c r="J1222" s="22">
        <f t="shared" si="38"/>
        <v>63.718639000000003</v>
      </c>
    </row>
    <row r="1223" spans="1:10" x14ac:dyDescent="0.25">
      <c r="A1223" s="20">
        <v>41950</v>
      </c>
      <c r="B1223">
        <v>82.150536000000002</v>
      </c>
      <c r="C1223">
        <v>82.320785999999998</v>
      </c>
      <c r="D1223">
        <v>81.711472000000001</v>
      </c>
      <c r="E1223">
        <v>82.222221000000005</v>
      </c>
      <c r="F1223">
        <v>66.960075000000003</v>
      </c>
      <c r="G1223">
        <v>1224364</v>
      </c>
      <c r="H1223" s="22">
        <v>1221</v>
      </c>
      <c r="I1223" s="23">
        <f t="shared" si="39"/>
        <v>42426</v>
      </c>
      <c r="J1223" s="22">
        <f t="shared" si="38"/>
        <v>64.543014999999997</v>
      </c>
    </row>
    <row r="1224" spans="1:10" x14ac:dyDescent="0.25">
      <c r="A1224" s="20">
        <v>41953</v>
      </c>
      <c r="B1224">
        <v>82.715057000000002</v>
      </c>
      <c r="C1224">
        <v>83.010750000000002</v>
      </c>
      <c r="D1224">
        <v>82.338706999999999</v>
      </c>
      <c r="E1224">
        <v>83.001793000000006</v>
      </c>
      <c r="F1224">
        <v>67.594939999999994</v>
      </c>
      <c r="G1224">
        <v>930074</v>
      </c>
      <c r="H1224" s="22">
        <v>1222</v>
      </c>
      <c r="I1224" s="23">
        <f t="shared" si="39"/>
        <v>42425</v>
      </c>
      <c r="J1224" s="22">
        <f t="shared" si="38"/>
        <v>65.035843</v>
      </c>
    </row>
    <row r="1225" spans="1:10" x14ac:dyDescent="0.25">
      <c r="A1225" s="20">
        <v>41954</v>
      </c>
      <c r="B1225">
        <v>82.903228999999996</v>
      </c>
      <c r="C1225">
        <v>83.163077999999999</v>
      </c>
      <c r="D1225">
        <v>82.535843</v>
      </c>
      <c r="E1225">
        <v>83.127243000000007</v>
      </c>
      <c r="F1225">
        <v>67.697104999999993</v>
      </c>
      <c r="G1225">
        <v>1104952</v>
      </c>
      <c r="H1225" s="22">
        <v>1223</v>
      </c>
      <c r="I1225" s="23">
        <f t="shared" si="39"/>
        <v>42424</v>
      </c>
      <c r="J1225" s="22">
        <f t="shared" si="38"/>
        <v>64.256270999999998</v>
      </c>
    </row>
    <row r="1226" spans="1:10" x14ac:dyDescent="0.25">
      <c r="A1226" s="20">
        <v>41955</v>
      </c>
      <c r="B1226">
        <v>83.001793000000006</v>
      </c>
      <c r="C1226">
        <v>83.449821</v>
      </c>
      <c r="D1226">
        <v>82.867385999999996</v>
      </c>
      <c r="E1226">
        <v>83.028671000000003</v>
      </c>
      <c r="F1226">
        <v>67.616828999999996</v>
      </c>
      <c r="G1226">
        <v>713682</v>
      </c>
      <c r="H1226" s="22">
        <v>1224</v>
      </c>
      <c r="I1226" s="23">
        <f t="shared" si="39"/>
        <v>42423</v>
      </c>
      <c r="J1226" s="22">
        <f t="shared" si="38"/>
        <v>65.994620999999995</v>
      </c>
    </row>
    <row r="1227" spans="1:10" x14ac:dyDescent="0.25">
      <c r="A1227" s="20">
        <v>41956</v>
      </c>
      <c r="B1227">
        <v>83.933693000000005</v>
      </c>
      <c r="C1227">
        <v>84.767028999999994</v>
      </c>
      <c r="D1227">
        <v>83.915771000000007</v>
      </c>
      <c r="E1227">
        <v>84.569892999999993</v>
      </c>
      <c r="F1227">
        <v>68.871964000000006</v>
      </c>
      <c r="G1227">
        <v>1386630</v>
      </c>
      <c r="H1227" s="22">
        <v>1225</v>
      </c>
      <c r="I1227" s="23">
        <f t="shared" si="39"/>
        <v>42422</v>
      </c>
      <c r="J1227" s="22">
        <f t="shared" si="38"/>
        <v>66.514336</v>
      </c>
    </row>
    <row r="1228" spans="1:10" x14ac:dyDescent="0.25">
      <c r="A1228" s="20">
        <v>41957</v>
      </c>
      <c r="B1228">
        <v>84.032257000000001</v>
      </c>
      <c r="C1228">
        <v>84.363799999999998</v>
      </c>
      <c r="D1228">
        <v>83.718636000000004</v>
      </c>
      <c r="E1228">
        <v>84.184585999999996</v>
      </c>
      <c r="F1228">
        <v>68.558173999999994</v>
      </c>
      <c r="G1228">
        <v>1433614</v>
      </c>
      <c r="H1228" s="22">
        <v>1226</v>
      </c>
      <c r="I1228" s="23">
        <f t="shared" si="39"/>
        <v>42419</v>
      </c>
      <c r="J1228" s="22">
        <f t="shared" si="38"/>
        <v>66.048385999999994</v>
      </c>
    </row>
    <row r="1229" spans="1:10" x14ac:dyDescent="0.25">
      <c r="A1229" s="20">
        <v>41960</v>
      </c>
      <c r="B1229">
        <v>84.318993000000006</v>
      </c>
      <c r="C1229">
        <v>84.901436000000004</v>
      </c>
      <c r="D1229">
        <v>84.265236000000002</v>
      </c>
      <c r="E1229">
        <v>84.569892999999993</v>
      </c>
      <c r="F1229">
        <v>68.871964000000006</v>
      </c>
      <c r="G1229">
        <v>1195348</v>
      </c>
      <c r="H1229" s="22">
        <v>1227</v>
      </c>
      <c r="I1229" s="23">
        <f t="shared" si="39"/>
        <v>42418</v>
      </c>
      <c r="J1229" s="22">
        <f t="shared" si="38"/>
        <v>66.048385999999994</v>
      </c>
    </row>
    <row r="1230" spans="1:10" x14ac:dyDescent="0.25">
      <c r="A1230" s="20">
        <v>41961</v>
      </c>
      <c r="B1230">
        <v>85.188170999999997</v>
      </c>
      <c r="C1230">
        <v>85.842292999999998</v>
      </c>
      <c r="D1230">
        <v>85.098563999999996</v>
      </c>
      <c r="E1230">
        <v>85.645163999999994</v>
      </c>
      <c r="F1230">
        <v>69.747649999999993</v>
      </c>
      <c r="G1230">
        <v>1138320</v>
      </c>
      <c r="H1230" s="22">
        <v>1228</v>
      </c>
      <c r="I1230" s="23">
        <f t="shared" si="39"/>
        <v>42417</v>
      </c>
      <c r="J1230" s="22">
        <f t="shared" si="38"/>
        <v>65.994620999999995</v>
      </c>
    </row>
    <row r="1231" spans="1:10" x14ac:dyDescent="0.25">
      <c r="A1231" s="20">
        <v>41962</v>
      </c>
      <c r="B1231">
        <v>85.645163999999994</v>
      </c>
      <c r="C1231">
        <v>86.039428999999998</v>
      </c>
      <c r="D1231">
        <v>85.304657000000006</v>
      </c>
      <c r="E1231">
        <v>85.779572000000002</v>
      </c>
      <c r="F1231">
        <v>69.857101</v>
      </c>
      <c r="G1231">
        <v>1502136</v>
      </c>
      <c r="H1231" s="22">
        <v>1229</v>
      </c>
      <c r="I1231" s="23">
        <f t="shared" si="39"/>
        <v>42416</v>
      </c>
      <c r="J1231" s="22">
        <f t="shared" si="38"/>
        <v>65.672043000000002</v>
      </c>
    </row>
    <row r="1232" spans="1:10" x14ac:dyDescent="0.25">
      <c r="A1232" s="20">
        <v>41963</v>
      </c>
      <c r="B1232">
        <v>85.474907000000002</v>
      </c>
      <c r="C1232">
        <v>85.672043000000002</v>
      </c>
      <c r="D1232">
        <v>85.188170999999997</v>
      </c>
      <c r="E1232">
        <v>85.367385999999996</v>
      </c>
      <c r="F1232">
        <v>69.521422999999999</v>
      </c>
      <c r="G1232">
        <v>701852</v>
      </c>
      <c r="H1232" s="22">
        <v>1230</v>
      </c>
      <c r="I1232" s="23">
        <f t="shared" si="39"/>
        <v>42412</v>
      </c>
      <c r="J1232" s="22">
        <f t="shared" si="38"/>
        <v>65.143371999999999</v>
      </c>
    </row>
    <row r="1233" spans="1:10" x14ac:dyDescent="0.25">
      <c r="A1233" s="20">
        <v>41964</v>
      </c>
      <c r="B1233">
        <v>85</v>
      </c>
      <c r="C1233">
        <v>85.188170999999997</v>
      </c>
      <c r="D1233">
        <v>84.784942999999998</v>
      </c>
      <c r="E1233">
        <v>85.107529</v>
      </c>
      <c r="F1233">
        <v>69.309807000000006</v>
      </c>
      <c r="G1233">
        <v>1579698</v>
      </c>
      <c r="H1233" s="22">
        <v>1231</v>
      </c>
      <c r="I1233" s="23">
        <f t="shared" si="39"/>
        <v>42411</v>
      </c>
      <c r="J1233" s="22">
        <f t="shared" si="38"/>
        <v>64.695342999999994</v>
      </c>
    </row>
    <row r="1234" spans="1:10" x14ac:dyDescent="0.25">
      <c r="A1234" s="20">
        <v>41967</v>
      </c>
      <c r="B1234">
        <v>84.982078999999999</v>
      </c>
      <c r="C1234">
        <v>85.224013999999997</v>
      </c>
      <c r="D1234">
        <v>84.740143000000003</v>
      </c>
      <c r="E1234">
        <v>84.919357000000005</v>
      </c>
      <c r="F1234">
        <v>69.156563000000006</v>
      </c>
      <c r="G1234">
        <v>847714</v>
      </c>
      <c r="H1234" s="22">
        <v>1232</v>
      </c>
      <c r="I1234" s="23">
        <f t="shared" si="39"/>
        <v>42410</v>
      </c>
      <c r="J1234" s="22">
        <f t="shared" si="38"/>
        <v>65.403228999999996</v>
      </c>
    </row>
    <row r="1235" spans="1:10" x14ac:dyDescent="0.25">
      <c r="A1235" s="20">
        <v>41968</v>
      </c>
      <c r="B1235">
        <v>84.883514000000005</v>
      </c>
      <c r="C1235">
        <v>85.215057000000002</v>
      </c>
      <c r="D1235">
        <v>84.767028999999994</v>
      </c>
      <c r="E1235">
        <v>85.161293000000001</v>
      </c>
      <c r="F1235">
        <v>69.353583999999998</v>
      </c>
      <c r="G1235">
        <v>2004224</v>
      </c>
      <c r="H1235" s="22">
        <v>1233</v>
      </c>
      <c r="I1235" s="23">
        <f t="shared" si="39"/>
        <v>42409</v>
      </c>
      <c r="J1235" s="22">
        <f t="shared" si="38"/>
        <v>65.071686</v>
      </c>
    </row>
    <row r="1236" spans="1:10" x14ac:dyDescent="0.25">
      <c r="A1236" s="20">
        <v>41969</v>
      </c>
      <c r="B1236">
        <v>85.215057000000002</v>
      </c>
      <c r="C1236">
        <v>85.788527999999999</v>
      </c>
      <c r="D1236">
        <v>85.188170999999997</v>
      </c>
      <c r="E1236">
        <v>85.627243000000007</v>
      </c>
      <c r="F1236">
        <v>69.733040000000003</v>
      </c>
      <c r="G1236">
        <v>895702</v>
      </c>
      <c r="H1236" s="22">
        <v>1234</v>
      </c>
      <c r="I1236" s="23">
        <f t="shared" si="39"/>
        <v>42408</v>
      </c>
      <c r="J1236" s="22">
        <f t="shared" si="38"/>
        <v>65.573479000000006</v>
      </c>
    </row>
    <row r="1237" spans="1:10" x14ac:dyDescent="0.25">
      <c r="A1237" s="20">
        <v>41971</v>
      </c>
      <c r="B1237">
        <v>86.478493</v>
      </c>
      <c r="C1237">
        <v>86.890677999999994</v>
      </c>
      <c r="D1237">
        <v>86.406807000000001</v>
      </c>
      <c r="E1237">
        <v>86.603943000000001</v>
      </c>
      <c r="F1237">
        <v>70.528450000000007</v>
      </c>
      <c r="G1237">
        <v>497401</v>
      </c>
      <c r="H1237" s="22">
        <v>1235</v>
      </c>
      <c r="I1237" s="23">
        <f t="shared" si="39"/>
        <v>42405</v>
      </c>
      <c r="J1237" s="22">
        <f t="shared" si="38"/>
        <v>66.603943000000001</v>
      </c>
    </row>
    <row r="1238" spans="1:10" x14ac:dyDescent="0.25">
      <c r="A1238" s="20">
        <v>41974</v>
      </c>
      <c r="B1238">
        <v>86.783157000000003</v>
      </c>
      <c r="C1238">
        <v>86.827956999999998</v>
      </c>
      <c r="D1238">
        <v>86.227599999999995</v>
      </c>
      <c r="E1238">
        <v>86.370971999999995</v>
      </c>
      <c r="F1238">
        <v>70.338729999999998</v>
      </c>
      <c r="G1238">
        <v>994356</v>
      </c>
      <c r="H1238" s="22">
        <v>1236</v>
      </c>
      <c r="I1238" s="23">
        <f t="shared" si="39"/>
        <v>42404</v>
      </c>
      <c r="J1238" s="22">
        <f t="shared" si="38"/>
        <v>67.258064000000005</v>
      </c>
    </row>
    <row r="1239" spans="1:10" x14ac:dyDescent="0.25">
      <c r="A1239" s="20">
        <v>41975</v>
      </c>
      <c r="B1239">
        <v>85.224013999999997</v>
      </c>
      <c r="C1239">
        <v>86.111114999999998</v>
      </c>
      <c r="D1239">
        <v>85.035843</v>
      </c>
      <c r="E1239">
        <v>86.003585999999999</v>
      </c>
      <c r="F1239">
        <v>70.039535999999998</v>
      </c>
      <c r="G1239">
        <v>2910751</v>
      </c>
      <c r="H1239" s="22">
        <v>1237</v>
      </c>
      <c r="I1239" s="23">
        <f t="shared" si="39"/>
        <v>42403</v>
      </c>
      <c r="J1239" s="22">
        <f t="shared" si="38"/>
        <v>68.55735</v>
      </c>
    </row>
    <row r="1240" spans="1:10" x14ac:dyDescent="0.25">
      <c r="A1240" s="20">
        <v>41976</v>
      </c>
      <c r="B1240">
        <v>85.618279000000001</v>
      </c>
      <c r="C1240">
        <v>85.878135999999998</v>
      </c>
      <c r="D1240">
        <v>85.161293000000001</v>
      </c>
      <c r="E1240">
        <v>85.716842999999997</v>
      </c>
      <c r="F1240">
        <v>69.806015000000002</v>
      </c>
      <c r="G1240">
        <v>1842628</v>
      </c>
      <c r="H1240" s="22">
        <v>1238</v>
      </c>
      <c r="I1240" s="23">
        <f t="shared" si="39"/>
        <v>42402</v>
      </c>
      <c r="J1240" s="22">
        <f t="shared" si="38"/>
        <v>67.948029000000005</v>
      </c>
    </row>
    <row r="1241" spans="1:10" x14ac:dyDescent="0.25">
      <c r="A1241" s="20">
        <v>41977</v>
      </c>
      <c r="B1241">
        <v>85.833336000000003</v>
      </c>
      <c r="C1241">
        <v>86.200714000000005</v>
      </c>
      <c r="D1241">
        <v>85.474907000000002</v>
      </c>
      <c r="E1241">
        <v>85.815414000000004</v>
      </c>
      <c r="F1241">
        <v>69.886298999999994</v>
      </c>
      <c r="G1241">
        <v>1485061</v>
      </c>
      <c r="H1241" s="22">
        <v>1239</v>
      </c>
      <c r="I1241" s="23">
        <f t="shared" si="39"/>
        <v>42401</v>
      </c>
      <c r="J1241" s="22">
        <f t="shared" si="38"/>
        <v>69.238349999999997</v>
      </c>
    </row>
    <row r="1242" spans="1:10" x14ac:dyDescent="0.25">
      <c r="A1242" s="20">
        <v>41978</v>
      </c>
      <c r="B1242">
        <v>85.483870999999994</v>
      </c>
      <c r="C1242">
        <v>86.066306999999995</v>
      </c>
      <c r="D1242">
        <v>85.385306999999997</v>
      </c>
      <c r="E1242">
        <v>85.869179000000003</v>
      </c>
      <c r="F1242">
        <v>69.930069000000003</v>
      </c>
      <c r="G1242">
        <v>823385</v>
      </c>
      <c r="H1242" s="22">
        <v>1240</v>
      </c>
      <c r="I1242" s="23">
        <f t="shared" si="39"/>
        <v>42398</v>
      </c>
      <c r="J1242" s="22">
        <f t="shared" si="38"/>
        <v>69.865593000000004</v>
      </c>
    </row>
    <row r="1243" spans="1:10" x14ac:dyDescent="0.25">
      <c r="A1243" s="20">
        <v>41981</v>
      </c>
      <c r="B1243">
        <v>85.743729000000002</v>
      </c>
      <c r="C1243">
        <v>86.048385999999994</v>
      </c>
      <c r="D1243">
        <v>85.654121000000004</v>
      </c>
      <c r="E1243">
        <v>85.815414000000004</v>
      </c>
      <c r="F1243">
        <v>69.886298999999994</v>
      </c>
      <c r="G1243">
        <v>732431</v>
      </c>
      <c r="H1243" s="22">
        <v>1241</v>
      </c>
      <c r="I1243" s="23">
        <f t="shared" si="39"/>
        <v>42397</v>
      </c>
      <c r="J1243" s="22">
        <f t="shared" si="38"/>
        <v>68.584228999999993</v>
      </c>
    </row>
    <row r="1244" spans="1:10" x14ac:dyDescent="0.25">
      <c r="A1244" s="20">
        <v>41982</v>
      </c>
      <c r="B1244">
        <v>85.134406999999996</v>
      </c>
      <c r="C1244">
        <v>85.277778999999995</v>
      </c>
      <c r="D1244">
        <v>83.94265</v>
      </c>
      <c r="E1244">
        <v>84.534049999999993</v>
      </c>
      <c r="F1244">
        <v>68.842765999999997</v>
      </c>
      <c r="G1244">
        <v>1677460</v>
      </c>
      <c r="H1244" s="22">
        <v>1242</v>
      </c>
      <c r="I1244" s="23">
        <f t="shared" si="39"/>
        <v>42396</v>
      </c>
      <c r="J1244" s="22">
        <f t="shared" si="38"/>
        <v>70.062720999999996</v>
      </c>
    </row>
    <row r="1245" spans="1:10" x14ac:dyDescent="0.25">
      <c r="A1245" s="20">
        <v>41983</v>
      </c>
      <c r="B1245">
        <v>85.134406999999996</v>
      </c>
      <c r="C1245">
        <v>85.152327999999997</v>
      </c>
      <c r="D1245">
        <v>84.283157000000003</v>
      </c>
      <c r="E1245">
        <v>84.444443000000007</v>
      </c>
      <c r="F1245">
        <v>68.769806000000003</v>
      </c>
      <c r="G1245">
        <v>1617977</v>
      </c>
      <c r="H1245" s="22">
        <v>1243</v>
      </c>
      <c r="I1245" s="23">
        <f t="shared" si="39"/>
        <v>42395</v>
      </c>
      <c r="J1245" s="22">
        <f t="shared" si="38"/>
        <v>74.050179</v>
      </c>
    </row>
    <row r="1246" spans="1:10" x14ac:dyDescent="0.25">
      <c r="A1246" s="20">
        <v>41984</v>
      </c>
      <c r="B1246">
        <v>84.471328999999997</v>
      </c>
      <c r="C1246">
        <v>85.170249999999996</v>
      </c>
      <c r="D1246">
        <v>84.381720999999999</v>
      </c>
      <c r="E1246">
        <v>84.534049999999993</v>
      </c>
      <c r="F1246">
        <v>68.842765999999997</v>
      </c>
      <c r="G1246">
        <v>1073815</v>
      </c>
      <c r="H1246" s="22">
        <v>1244</v>
      </c>
      <c r="I1246" s="23">
        <f t="shared" si="39"/>
        <v>42394</v>
      </c>
      <c r="J1246" s="22">
        <f t="shared" si="38"/>
        <v>73.136200000000002</v>
      </c>
    </row>
    <row r="1247" spans="1:10" x14ac:dyDescent="0.25">
      <c r="A1247" s="20">
        <v>41985</v>
      </c>
      <c r="B1247">
        <v>84.847672000000003</v>
      </c>
      <c r="C1247">
        <v>84.919357000000005</v>
      </c>
      <c r="D1247">
        <v>83.799285999999995</v>
      </c>
      <c r="E1247">
        <v>83.799285999999995</v>
      </c>
      <c r="F1247">
        <v>68.244392000000005</v>
      </c>
      <c r="G1247">
        <v>1792296</v>
      </c>
      <c r="H1247" s="22">
        <v>1245</v>
      </c>
      <c r="I1247" s="23">
        <f t="shared" si="39"/>
        <v>42391</v>
      </c>
      <c r="J1247" s="22">
        <f t="shared" si="38"/>
        <v>73.691756999999996</v>
      </c>
    </row>
    <row r="1248" spans="1:10" x14ac:dyDescent="0.25">
      <c r="A1248" s="20">
        <v>41988</v>
      </c>
      <c r="B1248">
        <v>83.422934999999995</v>
      </c>
      <c r="C1248">
        <v>83.664871000000005</v>
      </c>
      <c r="D1248">
        <v>82.034049999999993</v>
      </c>
      <c r="E1248">
        <v>82.114693000000003</v>
      </c>
      <c r="F1248">
        <v>66.872497999999993</v>
      </c>
      <c r="G1248">
        <v>1334624</v>
      </c>
      <c r="H1248" s="22">
        <v>1246</v>
      </c>
      <c r="I1248" s="23">
        <f t="shared" si="39"/>
        <v>42390</v>
      </c>
      <c r="J1248" s="22">
        <f t="shared" si="38"/>
        <v>71.559143000000006</v>
      </c>
    </row>
    <row r="1249" spans="1:10" x14ac:dyDescent="0.25">
      <c r="A1249" s="20">
        <v>41989</v>
      </c>
      <c r="B1249">
        <v>81.711472000000001</v>
      </c>
      <c r="C1249">
        <v>83.181006999999994</v>
      </c>
      <c r="D1249">
        <v>81.639786000000001</v>
      </c>
      <c r="E1249">
        <v>82.123656999999994</v>
      </c>
      <c r="F1249">
        <v>66.879807</v>
      </c>
      <c r="G1249">
        <v>1530371</v>
      </c>
      <c r="H1249" s="22">
        <v>1247</v>
      </c>
      <c r="I1249" s="23">
        <f t="shared" si="39"/>
        <v>42389</v>
      </c>
      <c r="J1249" s="22">
        <f t="shared" si="38"/>
        <v>72.123656999999994</v>
      </c>
    </row>
    <row r="1250" spans="1:10" x14ac:dyDescent="0.25">
      <c r="A1250" s="20">
        <v>41990</v>
      </c>
      <c r="B1250">
        <v>82.159499999999994</v>
      </c>
      <c r="C1250">
        <v>83.046593000000001</v>
      </c>
      <c r="D1250">
        <v>81.971328999999997</v>
      </c>
      <c r="E1250">
        <v>82.697136</v>
      </c>
      <c r="F1250">
        <v>67.346832000000006</v>
      </c>
      <c r="G1250">
        <v>2311236</v>
      </c>
      <c r="H1250" s="22">
        <v>1248</v>
      </c>
      <c r="I1250" s="23">
        <f t="shared" si="39"/>
        <v>42388</v>
      </c>
      <c r="J1250" s="22">
        <f t="shared" si="38"/>
        <v>72.571686</v>
      </c>
    </row>
    <row r="1251" spans="1:10" x14ac:dyDescent="0.25">
      <c r="A1251" s="20">
        <v>41991</v>
      </c>
      <c r="B1251">
        <v>83.951614000000006</v>
      </c>
      <c r="C1251">
        <v>84.740143000000003</v>
      </c>
      <c r="D1251">
        <v>83.718636000000004</v>
      </c>
      <c r="E1251">
        <v>84.740143000000003</v>
      </c>
      <c r="F1251">
        <v>69.010611999999995</v>
      </c>
      <c r="G1251">
        <v>1423235</v>
      </c>
      <c r="H1251" s="22">
        <v>1249</v>
      </c>
      <c r="I1251" s="23">
        <f t="shared" si="39"/>
        <v>42384</v>
      </c>
      <c r="J1251" s="22">
        <f t="shared" si="38"/>
        <v>71.890677999999994</v>
      </c>
    </row>
    <row r="1252" spans="1:10" x14ac:dyDescent="0.25">
      <c r="A1252" s="20">
        <v>41992</v>
      </c>
      <c r="B1252">
        <v>84.596771000000004</v>
      </c>
      <c r="C1252">
        <v>85.125450000000001</v>
      </c>
      <c r="D1252">
        <v>84.229393000000002</v>
      </c>
      <c r="E1252">
        <v>84.775986000000003</v>
      </c>
      <c r="F1252">
        <v>69.039794999999998</v>
      </c>
      <c r="G1252">
        <v>1777788</v>
      </c>
      <c r="H1252" s="22">
        <v>1250</v>
      </c>
      <c r="I1252" s="23">
        <f t="shared" si="39"/>
        <v>42383</v>
      </c>
      <c r="J1252" s="22">
        <f t="shared" si="38"/>
        <v>74.103943000000001</v>
      </c>
    </row>
    <row r="1253" spans="1:10" x14ac:dyDescent="0.25">
      <c r="A1253" s="20">
        <v>41995</v>
      </c>
      <c r="B1253">
        <v>85.367385999999996</v>
      </c>
      <c r="C1253">
        <v>85.609322000000006</v>
      </c>
      <c r="D1253">
        <v>85.152327999999997</v>
      </c>
      <c r="E1253">
        <v>85.394264000000007</v>
      </c>
      <c r="F1253">
        <v>69.543319999999994</v>
      </c>
      <c r="G1253">
        <v>1380046</v>
      </c>
      <c r="H1253" s="22">
        <v>1251</v>
      </c>
      <c r="I1253" s="23">
        <f t="shared" si="39"/>
        <v>42382</v>
      </c>
      <c r="J1253" s="22">
        <f t="shared" si="38"/>
        <v>72.661293000000001</v>
      </c>
    </row>
    <row r="1254" spans="1:10" x14ac:dyDescent="0.25">
      <c r="A1254" s="20">
        <v>41996</v>
      </c>
      <c r="B1254">
        <v>84.838706999999999</v>
      </c>
      <c r="C1254">
        <v>84.973122000000004</v>
      </c>
      <c r="D1254">
        <v>83.198920999999999</v>
      </c>
      <c r="E1254">
        <v>83.55735</v>
      </c>
      <c r="F1254">
        <v>68.047363000000004</v>
      </c>
      <c r="G1254">
        <v>2203430</v>
      </c>
      <c r="H1254" s="22">
        <v>1252</v>
      </c>
      <c r="I1254" s="23">
        <f t="shared" si="39"/>
        <v>42381</v>
      </c>
      <c r="J1254" s="22">
        <f t="shared" si="38"/>
        <v>73.691756999999996</v>
      </c>
    </row>
    <row r="1255" spans="1:10" x14ac:dyDescent="0.25">
      <c r="A1255" s="20">
        <v>41997</v>
      </c>
      <c r="B1255">
        <v>83.593192999999999</v>
      </c>
      <c r="C1255">
        <v>84.265236000000002</v>
      </c>
      <c r="D1255">
        <v>83.593192999999999</v>
      </c>
      <c r="E1255">
        <v>84.148742999999996</v>
      </c>
      <c r="F1255">
        <v>68.528976</v>
      </c>
      <c r="G1255">
        <v>526082</v>
      </c>
      <c r="H1255" s="22">
        <v>1253</v>
      </c>
      <c r="I1255" s="23">
        <f t="shared" si="39"/>
        <v>42380</v>
      </c>
      <c r="J1255" s="22">
        <f t="shared" si="38"/>
        <v>73.154121000000004</v>
      </c>
    </row>
    <row r="1256" spans="1:10" x14ac:dyDescent="0.25">
      <c r="A1256" s="20">
        <v>41999</v>
      </c>
      <c r="B1256">
        <v>84.435485999999997</v>
      </c>
      <c r="C1256">
        <v>84.534049999999993</v>
      </c>
      <c r="D1256">
        <v>84.032257000000001</v>
      </c>
      <c r="E1256">
        <v>84.318993000000006</v>
      </c>
      <c r="F1256">
        <v>68.667641000000003</v>
      </c>
      <c r="G1256">
        <v>435463</v>
      </c>
      <c r="H1256" s="22">
        <v>1254</v>
      </c>
      <c r="I1256" s="23">
        <f t="shared" si="39"/>
        <v>42377</v>
      </c>
      <c r="J1256" s="22">
        <f t="shared" si="38"/>
        <v>73.082436000000001</v>
      </c>
    </row>
    <row r="1257" spans="1:10" x14ac:dyDescent="0.25">
      <c r="A1257" s="20">
        <v>42002</v>
      </c>
      <c r="B1257">
        <v>84.310035999999997</v>
      </c>
      <c r="C1257">
        <v>84.516129000000006</v>
      </c>
      <c r="D1257">
        <v>83.94265</v>
      </c>
      <c r="E1257">
        <v>84.103943000000001</v>
      </c>
      <c r="F1257">
        <v>68.492508000000001</v>
      </c>
      <c r="G1257">
        <v>1387411</v>
      </c>
      <c r="H1257" s="22">
        <v>1255</v>
      </c>
      <c r="I1257" s="23">
        <f t="shared" si="39"/>
        <v>42376</v>
      </c>
      <c r="J1257" s="22">
        <f t="shared" si="38"/>
        <v>75.215057000000002</v>
      </c>
    </row>
    <row r="1258" spans="1:10" x14ac:dyDescent="0.25">
      <c r="A1258" s="20">
        <v>42003</v>
      </c>
      <c r="B1258">
        <v>83.709678999999994</v>
      </c>
      <c r="C1258">
        <v>83.888885000000002</v>
      </c>
      <c r="D1258">
        <v>83.306449999999998</v>
      </c>
      <c r="E1258">
        <v>83.521507</v>
      </c>
      <c r="F1258">
        <v>68.018187999999995</v>
      </c>
      <c r="G1258">
        <v>705089</v>
      </c>
      <c r="H1258" s="22">
        <v>1256</v>
      </c>
      <c r="I1258" s="23">
        <f t="shared" si="39"/>
        <v>42375</v>
      </c>
      <c r="J1258" s="22">
        <f t="shared" si="38"/>
        <v>76.191756999999996</v>
      </c>
    </row>
    <row r="1259" spans="1:10" x14ac:dyDescent="0.25">
      <c r="A1259" s="20">
        <v>42004</v>
      </c>
      <c r="B1259">
        <v>83.593192999999999</v>
      </c>
      <c r="C1259">
        <v>84.068100000000001</v>
      </c>
      <c r="D1259">
        <v>82.912186000000005</v>
      </c>
      <c r="E1259">
        <v>83.028671000000003</v>
      </c>
      <c r="F1259">
        <v>67.616828999999996</v>
      </c>
      <c r="G1259">
        <v>1029510</v>
      </c>
      <c r="H1259" s="22">
        <v>1257</v>
      </c>
      <c r="I1259" s="23">
        <f t="shared" si="39"/>
        <v>42374</v>
      </c>
      <c r="J1259" s="22">
        <f t="shared" si="38"/>
        <v>77.249106999999995</v>
      </c>
    </row>
    <row r="1260" spans="1:10" x14ac:dyDescent="0.25">
      <c r="A1260" s="20">
        <v>42006</v>
      </c>
      <c r="B1260">
        <v>83.181006999999994</v>
      </c>
      <c r="C1260">
        <v>83.378135999999998</v>
      </c>
      <c r="D1260">
        <v>82.446235999999999</v>
      </c>
      <c r="E1260">
        <v>82.661293000000001</v>
      </c>
      <c r="F1260">
        <v>67.317642000000006</v>
      </c>
      <c r="G1260">
        <v>807872</v>
      </c>
      <c r="H1260" s="22">
        <v>1258</v>
      </c>
      <c r="I1260" s="23">
        <f t="shared" si="39"/>
        <v>42373</v>
      </c>
      <c r="J1260" s="22">
        <f t="shared" si="38"/>
        <v>76.836922000000001</v>
      </c>
    </row>
    <row r="1261" spans="1:10" x14ac:dyDescent="0.25">
      <c r="A1261" s="20">
        <v>42009</v>
      </c>
      <c r="B1261">
        <v>83.718636000000004</v>
      </c>
      <c r="C1261">
        <v>83.736557000000005</v>
      </c>
      <c r="D1261">
        <v>82.598563999999996</v>
      </c>
      <c r="E1261">
        <v>82.840500000000006</v>
      </c>
      <c r="F1261">
        <v>67.463577000000001</v>
      </c>
      <c r="G1261">
        <v>1537848</v>
      </c>
      <c r="H1261" s="22">
        <v>1259</v>
      </c>
      <c r="I1261" s="23">
        <f t="shared" si="39"/>
        <v>42369</v>
      </c>
      <c r="J1261" s="22">
        <f t="shared" si="38"/>
        <v>77.096771000000004</v>
      </c>
    </row>
    <row r="1262" spans="1:10" x14ac:dyDescent="0.25">
      <c r="A1262" s="20">
        <v>42010</v>
      </c>
      <c r="B1262">
        <v>82.777778999999995</v>
      </c>
      <c r="C1262">
        <v>83.091399999999993</v>
      </c>
      <c r="D1262">
        <v>81.523300000000006</v>
      </c>
      <c r="E1262">
        <v>82.141578999999993</v>
      </c>
      <c r="F1262">
        <v>66.894385999999997</v>
      </c>
      <c r="G1262">
        <v>1316992</v>
      </c>
      <c r="H1262" s="22">
        <v>1260</v>
      </c>
      <c r="I1262" s="23">
        <f t="shared" si="39"/>
        <v>42368</v>
      </c>
      <c r="J1262" s="22">
        <f t="shared" si="38"/>
        <v>78.431899999999999</v>
      </c>
    </row>
    <row r="1263" spans="1:10" x14ac:dyDescent="0.25">
      <c r="A1263" s="20">
        <v>42011</v>
      </c>
      <c r="B1263">
        <v>81.854836000000006</v>
      </c>
      <c r="C1263">
        <v>82.706092999999996</v>
      </c>
      <c r="D1263">
        <v>81.765236000000002</v>
      </c>
      <c r="E1263">
        <v>82.5</v>
      </c>
      <c r="F1263">
        <v>67.186286999999993</v>
      </c>
      <c r="G1263">
        <v>1598447</v>
      </c>
      <c r="H1263" s="22">
        <v>1261</v>
      </c>
      <c r="I1263" s="23">
        <f t="shared" si="39"/>
        <v>42367</v>
      </c>
      <c r="J1263" s="22">
        <f t="shared" si="38"/>
        <v>78.897850000000005</v>
      </c>
    </row>
    <row r="1264" spans="1:10" x14ac:dyDescent="0.25">
      <c r="A1264" s="20">
        <v>42012</v>
      </c>
      <c r="B1264">
        <v>84.381720999999999</v>
      </c>
      <c r="C1264">
        <v>85.725807000000003</v>
      </c>
      <c r="D1264">
        <v>84.229393000000002</v>
      </c>
      <c r="E1264">
        <v>85.367385999999996</v>
      </c>
      <c r="F1264">
        <v>69.521422999999999</v>
      </c>
      <c r="G1264">
        <v>2156782</v>
      </c>
      <c r="H1264" s="22">
        <v>1262</v>
      </c>
      <c r="I1264" s="23">
        <f t="shared" si="39"/>
        <v>42366</v>
      </c>
      <c r="J1264" s="22">
        <f t="shared" si="38"/>
        <v>77.732971000000006</v>
      </c>
    </row>
    <row r="1265" spans="1:10" x14ac:dyDescent="0.25">
      <c r="A1265" s="20">
        <v>42013</v>
      </c>
      <c r="B1265">
        <v>86.433693000000005</v>
      </c>
      <c r="C1265">
        <v>86.747314000000003</v>
      </c>
      <c r="D1265">
        <v>85.779572000000002</v>
      </c>
      <c r="E1265">
        <v>86.129028000000005</v>
      </c>
      <c r="F1265">
        <v>70.141693000000004</v>
      </c>
      <c r="G1265">
        <v>2206890</v>
      </c>
      <c r="H1265" s="22">
        <v>1263</v>
      </c>
      <c r="I1265" s="23">
        <f t="shared" si="39"/>
        <v>42362</v>
      </c>
      <c r="J1265" s="22">
        <f t="shared" si="38"/>
        <v>77.482078999999999</v>
      </c>
    </row>
    <row r="1266" spans="1:10" x14ac:dyDescent="0.25">
      <c r="A1266" s="20">
        <v>42016</v>
      </c>
      <c r="B1266">
        <v>86.021507</v>
      </c>
      <c r="C1266">
        <v>86.111114999999998</v>
      </c>
      <c r="D1266">
        <v>85.295699999999997</v>
      </c>
      <c r="E1266">
        <v>85.555556999999993</v>
      </c>
      <c r="F1266">
        <v>69.674666999999999</v>
      </c>
      <c r="G1266">
        <v>1412186</v>
      </c>
      <c r="H1266" s="22">
        <v>1264</v>
      </c>
      <c r="I1266" s="23">
        <f t="shared" si="39"/>
        <v>42361</v>
      </c>
      <c r="J1266" s="22">
        <f t="shared" si="38"/>
        <v>77.634406999999996</v>
      </c>
    </row>
    <row r="1267" spans="1:10" x14ac:dyDescent="0.25">
      <c r="A1267" s="20">
        <v>42017</v>
      </c>
      <c r="B1267">
        <v>86.568100000000001</v>
      </c>
      <c r="C1267">
        <v>87.025092999999998</v>
      </c>
      <c r="D1267">
        <v>85.725807000000003</v>
      </c>
      <c r="E1267">
        <v>86.344086000000004</v>
      </c>
      <c r="F1267">
        <v>70.316826000000006</v>
      </c>
      <c r="G1267">
        <v>1928002</v>
      </c>
      <c r="H1267" s="22">
        <v>1265</v>
      </c>
      <c r="I1267" s="23">
        <f t="shared" si="39"/>
        <v>42360</v>
      </c>
      <c r="J1267" s="22">
        <f t="shared" si="38"/>
        <v>76.030463999999995</v>
      </c>
    </row>
    <row r="1268" spans="1:10" x14ac:dyDescent="0.25">
      <c r="A1268" s="20">
        <v>42018</v>
      </c>
      <c r="B1268">
        <v>86.44265</v>
      </c>
      <c r="C1268">
        <v>86.980286000000007</v>
      </c>
      <c r="D1268">
        <v>86.218636000000004</v>
      </c>
      <c r="E1268">
        <v>86.747314000000003</v>
      </c>
      <c r="F1268">
        <v>70.645210000000006</v>
      </c>
      <c r="G1268">
        <v>2447165</v>
      </c>
      <c r="H1268" s="22">
        <v>1266</v>
      </c>
      <c r="I1268" s="23">
        <f t="shared" si="39"/>
        <v>42359</v>
      </c>
      <c r="J1268" s="22">
        <f t="shared" si="38"/>
        <v>75.878135999999998</v>
      </c>
    </row>
    <row r="1269" spans="1:10" x14ac:dyDescent="0.25">
      <c r="A1269" s="20">
        <v>42019</v>
      </c>
      <c r="B1269">
        <v>88.458777999999995</v>
      </c>
      <c r="C1269">
        <v>90.340500000000006</v>
      </c>
      <c r="D1269">
        <v>87.302864</v>
      </c>
      <c r="E1269">
        <v>90.125450000000001</v>
      </c>
      <c r="F1269">
        <v>73.396293999999997</v>
      </c>
      <c r="G1269">
        <v>12332693</v>
      </c>
      <c r="H1269" s="22">
        <v>1267</v>
      </c>
      <c r="I1269" s="23">
        <f t="shared" si="39"/>
        <v>42356</v>
      </c>
      <c r="J1269" s="22">
        <f t="shared" si="38"/>
        <v>75.958777999999995</v>
      </c>
    </row>
    <row r="1270" spans="1:10" x14ac:dyDescent="0.25">
      <c r="A1270" s="20">
        <v>42020</v>
      </c>
      <c r="B1270">
        <v>89.193550000000002</v>
      </c>
      <c r="C1270">
        <v>90.689964000000003</v>
      </c>
      <c r="D1270">
        <v>88.602149999999995</v>
      </c>
      <c r="E1270">
        <v>90.456985000000003</v>
      </c>
      <c r="F1270">
        <v>73.666290000000004</v>
      </c>
      <c r="G1270">
        <v>9586998</v>
      </c>
      <c r="H1270" s="22">
        <v>1268</v>
      </c>
      <c r="I1270" s="23">
        <f t="shared" si="39"/>
        <v>42355</v>
      </c>
      <c r="J1270" s="22">
        <f t="shared" si="38"/>
        <v>76.433693000000005</v>
      </c>
    </row>
    <row r="1271" spans="1:10" x14ac:dyDescent="0.25">
      <c r="A1271" s="20">
        <v>42024</v>
      </c>
      <c r="B1271">
        <v>91.872757000000007</v>
      </c>
      <c r="C1271">
        <v>91.926520999999994</v>
      </c>
      <c r="D1271">
        <v>90.215057000000002</v>
      </c>
      <c r="E1271">
        <v>90.931899999999999</v>
      </c>
      <c r="F1271">
        <v>74.053061999999997</v>
      </c>
      <c r="G1271">
        <v>3177698</v>
      </c>
      <c r="H1271" s="22">
        <v>1269</v>
      </c>
      <c r="I1271" s="23">
        <f t="shared" si="39"/>
        <v>42354</v>
      </c>
      <c r="J1271" s="22">
        <f t="shared" si="38"/>
        <v>77.517921000000001</v>
      </c>
    </row>
    <row r="1272" spans="1:10" x14ac:dyDescent="0.25">
      <c r="A1272" s="20">
        <v>42025</v>
      </c>
      <c r="B1272">
        <v>89.247314000000003</v>
      </c>
      <c r="C1272">
        <v>89.507171999999997</v>
      </c>
      <c r="D1272">
        <v>87.903228999999996</v>
      </c>
      <c r="E1272">
        <v>88.485664</v>
      </c>
      <c r="F1272">
        <v>72.060883000000004</v>
      </c>
      <c r="G1272">
        <v>6857932</v>
      </c>
      <c r="H1272" s="22">
        <v>1270</v>
      </c>
      <c r="I1272" s="23">
        <f t="shared" si="39"/>
        <v>42353</v>
      </c>
      <c r="J1272" s="22">
        <f t="shared" si="38"/>
        <v>76.415771000000007</v>
      </c>
    </row>
    <row r="1273" spans="1:10" x14ac:dyDescent="0.25">
      <c r="A1273" s="20">
        <v>42026</v>
      </c>
      <c r="B1273">
        <v>86.111114999999998</v>
      </c>
      <c r="C1273">
        <v>87.016129000000006</v>
      </c>
      <c r="D1273">
        <v>85.896056999999999</v>
      </c>
      <c r="E1273">
        <v>86.774192999999997</v>
      </c>
      <c r="F1273">
        <v>70.667107000000001</v>
      </c>
      <c r="G1273">
        <v>3417638</v>
      </c>
      <c r="H1273" s="22">
        <v>1271</v>
      </c>
      <c r="I1273" s="23">
        <f t="shared" si="39"/>
        <v>42352</v>
      </c>
      <c r="J1273" s="22">
        <f t="shared" si="38"/>
        <v>75.770606999999998</v>
      </c>
    </row>
    <row r="1274" spans="1:10" x14ac:dyDescent="0.25">
      <c r="A1274" s="20">
        <v>42027</v>
      </c>
      <c r="B1274">
        <v>87.822577999999993</v>
      </c>
      <c r="C1274">
        <v>87.867385999999996</v>
      </c>
      <c r="D1274">
        <v>86.657707000000002</v>
      </c>
      <c r="E1274">
        <v>86.801079000000001</v>
      </c>
      <c r="F1274">
        <v>70.688995000000006</v>
      </c>
      <c r="G1274">
        <v>2100647</v>
      </c>
      <c r="H1274" s="22">
        <v>1272</v>
      </c>
      <c r="I1274" s="23">
        <f t="shared" si="39"/>
        <v>42349</v>
      </c>
      <c r="J1274" s="22">
        <f t="shared" si="38"/>
        <v>75.734763999999998</v>
      </c>
    </row>
    <row r="1275" spans="1:10" x14ac:dyDescent="0.25">
      <c r="A1275" s="20">
        <v>42030</v>
      </c>
      <c r="B1275">
        <v>87.831542999999996</v>
      </c>
      <c r="C1275">
        <v>87.831542999999996</v>
      </c>
      <c r="D1275">
        <v>86.066306999999995</v>
      </c>
      <c r="E1275">
        <v>86.460571000000002</v>
      </c>
      <c r="F1275">
        <v>70.411689999999993</v>
      </c>
      <c r="G1275">
        <v>5151010</v>
      </c>
      <c r="H1275" s="22">
        <v>1273</v>
      </c>
      <c r="I1275" s="23">
        <f t="shared" si="39"/>
        <v>42348</v>
      </c>
      <c r="J1275" s="22">
        <f t="shared" si="38"/>
        <v>76.254478000000006</v>
      </c>
    </row>
    <row r="1276" spans="1:10" x14ac:dyDescent="0.25">
      <c r="A1276" s="20">
        <v>42031</v>
      </c>
      <c r="B1276">
        <v>88.243729000000002</v>
      </c>
      <c r="C1276">
        <v>89.193550000000002</v>
      </c>
      <c r="D1276">
        <v>87.822577999999993</v>
      </c>
      <c r="E1276">
        <v>88.646950000000004</v>
      </c>
      <c r="F1276">
        <v>72.192229999999995</v>
      </c>
      <c r="G1276">
        <v>3495758</v>
      </c>
      <c r="H1276" s="22">
        <v>1274</v>
      </c>
      <c r="I1276" s="23">
        <f t="shared" si="39"/>
        <v>42347</v>
      </c>
      <c r="J1276" s="22">
        <f t="shared" si="38"/>
        <v>75.232971000000006</v>
      </c>
    </row>
    <row r="1277" spans="1:10" x14ac:dyDescent="0.25">
      <c r="A1277" s="20">
        <v>42032</v>
      </c>
      <c r="B1277">
        <v>88.198920999999999</v>
      </c>
      <c r="C1277">
        <v>88.772400000000005</v>
      </c>
      <c r="D1277">
        <v>86.944443000000007</v>
      </c>
      <c r="E1277">
        <v>87.016129000000006</v>
      </c>
      <c r="F1277">
        <v>70.864136000000002</v>
      </c>
      <c r="G1277">
        <v>2215260</v>
      </c>
      <c r="H1277" s="22">
        <v>1275</v>
      </c>
      <c r="I1277" s="23">
        <f t="shared" si="39"/>
        <v>42346</v>
      </c>
      <c r="J1277" s="22">
        <f t="shared" si="38"/>
        <v>76.137992999999994</v>
      </c>
    </row>
    <row r="1278" spans="1:10" x14ac:dyDescent="0.25">
      <c r="A1278" s="20">
        <v>42033</v>
      </c>
      <c r="B1278">
        <v>88.001793000000006</v>
      </c>
      <c r="C1278">
        <v>88.897850000000005</v>
      </c>
      <c r="D1278">
        <v>87.750893000000005</v>
      </c>
      <c r="E1278">
        <v>88.853049999999996</v>
      </c>
      <c r="F1278">
        <v>72.360077000000004</v>
      </c>
      <c r="G1278">
        <v>2159906</v>
      </c>
      <c r="H1278" s="22">
        <v>1276</v>
      </c>
      <c r="I1278" s="23">
        <f t="shared" si="39"/>
        <v>42345</v>
      </c>
      <c r="J1278" s="22">
        <f t="shared" si="38"/>
        <v>76.684585999999996</v>
      </c>
    </row>
    <row r="1279" spans="1:10" x14ac:dyDescent="0.25">
      <c r="A1279" s="20">
        <v>42034</v>
      </c>
      <c r="B1279">
        <v>87.724013999999997</v>
      </c>
      <c r="C1279">
        <v>88.279572000000002</v>
      </c>
      <c r="D1279">
        <v>87.267028999999994</v>
      </c>
      <c r="E1279">
        <v>87.275986000000003</v>
      </c>
      <c r="F1279">
        <v>71.075744999999998</v>
      </c>
      <c r="G1279">
        <v>1655809</v>
      </c>
      <c r="H1279" s="22">
        <v>1277</v>
      </c>
      <c r="I1279" s="23">
        <f t="shared" si="39"/>
        <v>42342</v>
      </c>
      <c r="J1279" s="22">
        <f t="shared" si="38"/>
        <v>77.258064000000005</v>
      </c>
    </row>
    <row r="1280" spans="1:10" x14ac:dyDescent="0.25">
      <c r="A1280" s="20">
        <v>42037</v>
      </c>
      <c r="B1280">
        <v>87.132614000000004</v>
      </c>
      <c r="C1280">
        <v>87.508965000000003</v>
      </c>
      <c r="D1280">
        <v>86.335128999999995</v>
      </c>
      <c r="E1280">
        <v>87.5</v>
      </c>
      <c r="F1280">
        <v>71.258185999999995</v>
      </c>
      <c r="G1280">
        <v>1717747</v>
      </c>
      <c r="H1280" s="22">
        <v>1278</v>
      </c>
      <c r="I1280" s="23">
        <f t="shared" si="39"/>
        <v>42341</v>
      </c>
      <c r="J1280" s="22">
        <f t="shared" si="38"/>
        <v>75.770606999999998</v>
      </c>
    </row>
    <row r="1281" spans="1:10" x14ac:dyDescent="0.25">
      <c r="A1281" s="20">
        <v>42038</v>
      </c>
      <c r="B1281">
        <v>87.401436000000004</v>
      </c>
      <c r="C1281">
        <v>87.508965000000003</v>
      </c>
      <c r="D1281">
        <v>86.496414000000001</v>
      </c>
      <c r="E1281">
        <v>87.284942999999998</v>
      </c>
      <c r="F1281">
        <v>71.083038000000002</v>
      </c>
      <c r="G1281">
        <v>1507716</v>
      </c>
      <c r="H1281" s="22">
        <v>1279</v>
      </c>
      <c r="I1281" s="23">
        <f t="shared" si="39"/>
        <v>42340</v>
      </c>
      <c r="J1281" s="22">
        <f t="shared" si="38"/>
        <v>76.182793000000004</v>
      </c>
    </row>
    <row r="1282" spans="1:10" x14ac:dyDescent="0.25">
      <c r="A1282" s="20">
        <v>42039</v>
      </c>
      <c r="B1282">
        <v>88.700714000000005</v>
      </c>
      <c r="C1282">
        <v>88.799285999999995</v>
      </c>
      <c r="D1282">
        <v>87.688170999999997</v>
      </c>
      <c r="E1282">
        <v>87.948029000000005</v>
      </c>
      <c r="F1282">
        <v>71.623047</v>
      </c>
      <c r="G1282">
        <v>2694917</v>
      </c>
      <c r="H1282" s="22">
        <v>1280</v>
      </c>
      <c r="I1282" s="23">
        <f t="shared" si="39"/>
        <v>42339</v>
      </c>
      <c r="J1282" s="22">
        <f t="shared" si="38"/>
        <v>77.016129000000006</v>
      </c>
    </row>
    <row r="1283" spans="1:10" x14ac:dyDescent="0.25">
      <c r="A1283" s="20">
        <v>42040</v>
      </c>
      <c r="B1283">
        <v>87.320785999999998</v>
      </c>
      <c r="C1283">
        <v>87.625450000000001</v>
      </c>
      <c r="D1283">
        <v>86.756270999999998</v>
      </c>
      <c r="E1283">
        <v>87.625450000000001</v>
      </c>
      <c r="F1283">
        <v>71.360336000000004</v>
      </c>
      <c r="G1283">
        <v>2728620</v>
      </c>
      <c r="H1283" s="22">
        <v>1281</v>
      </c>
      <c r="I1283" s="23">
        <f t="shared" si="39"/>
        <v>42338</v>
      </c>
      <c r="J1283" s="22">
        <f t="shared" ref="J1283:J1346" si="40">INDEX(E:E,$O$2-H1283)</f>
        <v>76.379929000000004</v>
      </c>
    </row>
    <row r="1284" spans="1:10" x14ac:dyDescent="0.25">
      <c r="A1284" s="20">
        <v>42041</v>
      </c>
      <c r="B1284">
        <v>89.086021000000002</v>
      </c>
      <c r="C1284">
        <v>89.372757000000007</v>
      </c>
      <c r="D1284">
        <v>88.082436000000001</v>
      </c>
      <c r="E1284">
        <v>88.485664</v>
      </c>
      <c r="F1284">
        <v>72.060883000000004</v>
      </c>
      <c r="G1284">
        <v>2928161</v>
      </c>
      <c r="H1284" s="22">
        <v>1282</v>
      </c>
      <c r="I1284" s="23">
        <f t="shared" si="39"/>
        <v>42335</v>
      </c>
      <c r="J1284" s="22">
        <f t="shared" si="40"/>
        <v>76.917563999999999</v>
      </c>
    </row>
    <row r="1285" spans="1:10" x14ac:dyDescent="0.25">
      <c r="A1285" s="20">
        <v>42044</v>
      </c>
      <c r="B1285">
        <v>91.630820999999997</v>
      </c>
      <c r="C1285">
        <v>92.741935999999995</v>
      </c>
      <c r="D1285">
        <v>91.523300000000006</v>
      </c>
      <c r="E1285">
        <v>91.810035999999997</v>
      </c>
      <c r="F1285">
        <v>74.768196000000003</v>
      </c>
      <c r="G1285">
        <v>4854265</v>
      </c>
      <c r="H1285" s="22">
        <v>1283</v>
      </c>
      <c r="I1285" s="23">
        <f t="shared" ref="I1285:I1348" si="41">INDEX(A:A,$O$2-H1285)</f>
        <v>42333</v>
      </c>
      <c r="J1285" s="22">
        <f t="shared" si="40"/>
        <v>77.016129000000006</v>
      </c>
    </row>
    <row r="1286" spans="1:10" x14ac:dyDescent="0.25">
      <c r="A1286" s="20">
        <v>42045</v>
      </c>
      <c r="B1286">
        <v>91.379929000000004</v>
      </c>
      <c r="C1286">
        <v>91.702506999999997</v>
      </c>
      <c r="D1286">
        <v>90.905022000000002</v>
      </c>
      <c r="E1286">
        <v>91.639786000000001</v>
      </c>
      <c r="F1286">
        <v>74.629554999999996</v>
      </c>
      <c r="G1286">
        <v>2945682</v>
      </c>
      <c r="H1286" s="22">
        <v>1284</v>
      </c>
      <c r="I1286" s="23">
        <f t="shared" si="41"/>
        <v>42332</v>
      </c>
      <c r="J1286" s="22">
        <f t="shared" si="40"/>
        <v>77.419357000000005</v>
      </c>
    </row>
    <row r="1287" spans="1:10" x14ac:dyDescent="0.25">
      <c r="A1287" s="20">
        <v>42046</v>
      </c>
      <c r="B1287">
        <v>90.878135999999998</v>
      </c>
      <c r="C1287">
        <v>91.693550000000002</v>
      </c>
      <c r="D1287">
        <v>90.851257000000004</v>
      </c>
      <c r="E1287">
        <v>91.648742999999996</v>
      </c>
      <c r="F1287">
        <v>74.636841000000004</v>
      </c>
      <c r="G1287">
        <v>1916172</v>
      </c>
      <c r="H1287" s="22">
        <v>1285</v>
      </c>
      <c r="I1287" s="23">
        <f t="shared" si="41"/>
        <v>42331</v>
      </c>
      <c r="J1287" s="22">
        <f t="shared" si="40"/>
        <v>77.643371999999999</v>
      </c>
    </row>
    <row r="1288" spans="1:10" x14ac:dyDescent="0.25">
      <c r="A1288" s="20">
        <v>42047</v>
      </c>
      <c r="B1288">
        <v>90.008965000000003</v>
      </c>
      <c r="C1288">
        <v>91.729393000000002</v>
      </c>
      <c r="D1288">
        <v>89.946235999999999</v>
      </c>
      <c r="E1288">
        <v>91.729393000000002</v>
      </c>
      <c r="F1288">
        <v>74.702515000000005</v>
      </c>
      <c r="G1288">
        <v>2035026</v>
      </c>
      <c r="H1288" s="22">
        <v>1286</v>
      </c>
      <c r="I1288" s="23">
        <f t="shared" si="41"/>
        <v>42328</v>
      </c>
      <c r="J1288" s="22">
        <f t="shared" si="40"/>
        <v>79.166663999999997</v>
      </c>
    </row>
    <row r="1289" spans="1:10" x14ac:dyDescent="0.25">
      <c r="A1289" s="20">
        <v>42048</v>
      </c>
      <c r="B1289">
        <v>91.388885000000002</v>
      </c>
      <c r="C1289">
        <v>91.863799999999998</v>
      </c>
      <c r="D1289">
        <v>91.155913999999996</v>
      </c>
      <c r="E1289">
        <v>91.577065000000005</v>
      </c>
      <c r="F1289">
        <v>74.578468000000001</v>
      </c>
      <c r="G1289">
        <v>1703462</v>
      </c>
      <c r="H1289" s="22">
        <v>1287</v>
      </c>
      <c r="I1289" s="23">
        <f t="shared" si="41"/>
        <v>42327</v>
      </c>
      <c r="J1289" s="22">
        <f t="shared" si="40"/>
        <v>79.363799999999998</v>
      </c>
    </row>
    <row r="1290" spans="1:10" x14ac:dyDescent="0.25">
      <c r="A1290" s="20">
        <v>42052</v>
      </c>
      <c r="B1290">
        <v>91.505379000000005</v>
      </c>
      <c r="C1290">
        <v>91.666663999999997</v>
      </c>
      <c r="D1290">
        <v>90.940856999999994</v>
      </c>
      <c r="E1290">
        <v>91.621864000000002</v>
      </c>
      <c r="F1290">
        <v>74.614943999999994</v>
      </c>
      <c r="G1290">
        <v>1712056</v>
      </c>
      <c r="H1290" s="22">
        <v>1288</v>
      </c>
      <c r="I1290" s="23">
        <f t="shared" si="41"/>
        <v>42326</v>
      </c>
      <c r="J1290" s="22">
        <f t="shared" si="40"/>
        <v>79.274192999999997</v>
      </c>
    </row>
    <row r="1291" spans="1:10" x14ac:dyDescent="0.25">
      <c r="A1291" s="20">
        <v>42053</v>
      </c>
      <c r="B1291">
        <v>91.568100000000001</v>
      </c>
      <c r="C1291">
        <v>91.720427999999998</v>
      </c>
      <c r="D1291">
        <v>90.869179000000003</v>
      </c>
      <c r="E1291">
        <v>91.550179</v>
      </c>
      <c r="F1291">
        <v>74.556572000000003</v>
      </c>
      <c r="G1291">
        <v>1361408</v>
      </c>
      <c r="H1291" s="22">
        <v>1289</v>
      </c>
      <c r="I1291" s="23">
        <f t="shared" si="41"/>
        <v>42325</v>
      </c>
      <c r="J1291" s="22">
        <f t="shared" si="40"/>
        <v>78.333336000000003</v>
      </c>
    </row>
    <row r="1292" spans="1:10" x14ac:dyDescent="0.25">
      <c r="A1292" s="20">
        <v>42054</v>
      </c>
      <c r="B1292">
        <v>91.666663999999997</v>
      </c>
      <c r="C1292">
        <v>92.025092999999998</v>
      </c>
      <c r="D1292">
        <v>91.397850000000005</v>
      </c>
      <c r="E1292">
        <v>91.621864000000002</v>
      </c>
      <c r="F1292">
        <v>74.614943999999994</v>
      </c>
      <c r="G1292">
        <v>1038996</v>
      </c>
      <c r="H1292" s="22">
        <v>1290</v>
      </c>
      <c r="I1292" s="23">
        <f t="shared" si="41"/>
        <v>42324</v>
      </c>
      <c r="J1292" s="22">
        <f t="shared" si="40"/>
        <v>78.001793000000006</v>
      </c>
    </row>
    <row r="1293" spans="1:10" x14ac:dyDescent="0.25">
      <c r="A1293" s="20">
        <v>42055</v>
      </c>
      <c r="B1293">
        <v>90.788527999999999</v>
      </c>
      <c r="C1293">
        <v>92.132614000000004</v>
      </c>
      <c r="D1293">
        <v>90.609322000000006</v>
      </c>
      <c r="E1293">
        <v>91.935485999999997</v>
      </c>
      <c r="F1293">
        <v>74.870354000000006</v>
      </c>
      <c r="G1293">
        <v>1214320</v>
      </c>
      <c r="H1293" s="22">
        <v>1291</v>
      </c>
      <c r="I1293" s="23">
        <f t="shared" si="41"/>
        <v>42321</v>
      </c>
      <c r="J1293" s="22">
        <f t="shared" si="40"/>
        <v>77.311829000000003</v>
      </c>
    </row>
    <row r="1294" spans="1:10" x14ac:dyDescent="0.25">
      <c r="A1294" s="20">
        <v>42058</v>
      </c>
      <c r="B1294">
        <v>92.544799999999995</v>
      </c>
      <c r="C1294">
        <v>92.652327999999997</v>
      </c>
      <c r="D1294">
        <v>91.827956999999998</v>
      </c>
      <c r="E1294">
        <v>92.293907000000004</v>
      </c>
      <c r="F1294">
        <v>75.162254000000004</v>
      </c>
      <c r="G1294">
        <v>1506712</v>
      </c>
      <c r="H1294" s="22">
        <v>1292</v>
      </c>
      <c r="I1294" s="23">
        <f t="shared" si="41"/>
        <v>42320</v>
      </c>
      <c r="J1294" s="22">
        <f t="shared" si="40"/>
        <v>77.831542999999996</v>
      </c>
    </row>
    <row r="1295" spans="1:10" x14ac:dyDescent="0.25">
      <c r="A1295" s="20">
        <v>42059</v>
      </c>
      <c r="B1295">
        <v>91.594977999999998</v>
      </c>
      <c r="C1295">
        <v>92.284942999999998</v>
      </c>
      <c r="D1295">
        <v>91.44265</v>
      </c>
      <c r="E1295">
        <v>91.980286000000007</v>
      </c>
      <c r="F1295">
        <v>74.906836999999996</v>
      </c>
      <c r="G1295">
        <v>1847426</v>
      </c>
      <c r="H1295" s="22">
        <v>1293</v>
      </c>
      <c r="I1295" s="23">
        <f t="shared" si="41"/>
        <v>42319</v>
      </c>
      <c r="J1295" s="22">
        <f t="shared" si="40"/>
        <v>78.826164000000006</v>
      </c>
    </row>
    <row r="1296" spans="1:10" x14ac:dyDescent="0.25">
      <c r="A1296" s="20">
        <v>42060</v>
      </c>
      <c r="B1296">
        <v>91.962363999999994</v>
      </c>
      <c r="C1296">
        <v>92.267028999999994</v>
      </c>
      <c r="D1296">
        <v>91.44265</v>
      </c>
      <c r="E1296">
        <v>91.971328999999997</v>
      </c>
      <c r="F1296">
        <v>74.899535999999998</v>
      </c>
      <c r="G1296">
        <v>1115107</v>
      </c>
      <c r="H1296" s="22">
        <v>1294</v>
      </c>
      <c r="I1296" s="23">
        <f t="shared" si="41"/>
        <v>42318</v>
      </c>
      <c r="J1296" s="22">
        <f t="shared" si="40"/>
        <v>79.166663999999997</v>
      </c>
    </row>
    <row r="1297" spans="1:10" x14ac:dyDescent="0.25">
      <c r="A1297" s="20">
        <v>42061</v>
      </c>
      <c r="B1297">
        <v>91.648742999999996</v>
      </c>
      <c r="C1297">
        <v>92.293907000000004</v>
      </c>
      <c r="D1297">
        <v>91.505379000000005</v>
      </c>
      <c r="E1297">
        <v>92.293907000000004</v>
      </c>
      <c r="F1297">
        <v>75.162254000000004</v>
      </c>
      <c r="G1297">
        <v>1014109</v>
      </c>
      <c r="H1297" s="22">
        <v>1295</v>
      </c>
      <c r="I1297" s="23">
        <f t="shared" si="41"/>
        <v>42317</v>
      </c>
      <c r="J1297" s="22">
        <f t="shared" si="40"/>
        <v>79.327956999999998</v>
      </c>
    </row>
    <row r="1298" spans="1:10" x14ac:dyDescent="0.25">
      <c r="A1298" s="20">
        <v>42062</v>
      </c>
      <c r="B1298">
        <v>92.222221000000005</v>
      </c>
      <c r="C1298">
        <v>92.526877999999996</v>
      </c>
      <c r="D1298">
        <v>91.738349999999997</v>
      </c>
      <c r="E1298">
        <v>91.756270999999998</v>
      </c>
      <c r="F1298">
        <v>74.724402999999995</v>
      </c>
      <c r="G1298">
        <v>948600</v>
      </c>
      <c r="H1298" s="22">
        <v>1296</v>
      </c>
      <c r="I1298" s="23">
        <f t="shared" si="41"/>
        <v>42314</v>
      </c>
      <c r="J1298" s="22">
        <f t="shared" si="40"/>
        <v>80.313621999999995</v>
      </c>
    </row>
    <row r="1299" spans="1:10" x14ac:dyDescent="0.25">
      <c r="A1299" s="20">
        <v>42065</v>
      </c>
      <c r="B1299">
        <v>89.444443000000007</v>
      </c>
      <c r="C1299">
        <v>90.008965000000003</v>
      </c>
      <c r="D1299">
        <v>89.265236000000002</v>
      </c>
      <c r="E1299">
        <v>89.668457000000004</v>
      </c>
      <c r="F1299">
        <v>75.089836000000005</v>
      </c>
      <c r="G1299">
        <v>1140329</v>
      </c>
      <c r="H1299" s="22">
        <v>1297</v>
      </c>
      <c r="I1299" s="23">
        <f t="shared" si="41"/>
        <v>42313</v>
      </c>
      <c r="J1299" s="22">
        <f t="shared" si="40"/>
        <v>80.896056999999999</v>
      </c>
    </row>
    <row r="1300" spans="1:10" x14ac:dyDescent="0.25">
      <c r="A1300" s="20">
        <v>42066</v>
      </c>
      <c r="B1300">
        <v>89.605735999999993</v>
      </c>
      <c r="C1300">
        <v>89.883514000000005</v>
      </c>
      <c r="D1300">
        <v>88.611114999999998</v>
      </c>
      <c r="E1300">
        <v>88.763442999999995</v>
      </c>
      <c r="F1300">
        <v>74.331963000000002</v>
      </c>
      <c r="G1300">
        <v>1417543</v>
      </c>
      <c r="H1300" s="22">
        <v>1298</v>
      </c>
      <c r="I1300" s="23">
        <f t="shared" si="41"/>
        <v>42312</v>
      </c>
      <c r="J1300" s="22">
        <f t="shared" si="40"/>
        <v>80.546593000000001</v>
      </c>
    </row>
    <row r="1301" spans="1:10" x14ac:dyDescent="0.25">
      <c r="A1301" s="20">
        <v>42067</v>
      </c>
      <c r="B1301">
        <v>88.163077999999999</v>
      </c>
      <c r="C1301">
        <v>88.906807000000001</v>
      </c>
      <c r="D1301">
        <v>87.535843</v>
      </c>
      <c r="E1301">
        <v>88.745521999999994</v>
      </c>
      <c r="F1301">
        <v>74.316940000000002</v>
      </c>
      <c r="G1301">
        <v>1414976</v>
      </c>
      <c r="H1301" s="22">
        <v>1299</v>
      </c>
      <c r="I1301" s="23">
        <f t="shared" si="41"/>
        <v>42311</v>
      </c>
      <c r="J1301" s="22">
        <f t="shared" si="40"/>
        <v>80.833336000000003</v>
      </c>
    </row>
    <row r="1302" spans="1:10" x14ac:dyDescent="0.25">
      <c r="A1302" s="20">
        <v>42068</v>
      </c>
      <c r="B1302">
        <v>88.835128999999995</v>
      </c>
      <c r="C1302">
        <v>89.157707000000002</v>
      </c>
      <c r="D1302">
        <v>88.243729000000002</v>
      </c>
      <c r="E1302">
        <v>88.664871000000005</v>
      </c>
      <c r="F1302">
        <v>74.249420000000001</v>
      </c>
      <c r="G1302">
        <v>1672103</v>
      </c>
      <c r="H1302" s="22">
        <v>1300</v>
      </c>
      <c r="I1302" s="23">
        <f t="shared" si="41"/>
        <v>42310</v>
      </c>
      <c r="J1302" s="22">
        <f t="shared" si="40"/>
        <v>81.577065000000005</v>
      </c>
    </row>
    <row r="1303" spans="1:10" x14ac:dyDescent="0.25">
      <c r="A1303" s="20">
        <v>42069</v>
      </c>
      <c r="B1303">
        <v>87.732971000000006</v>
      </c>
      <c r="C1303">
        <v>88.270606999999998</v>
      </c>
      <c r="D1303">
        <v>87.240143000000003</v>
      </c>
      <c r="E1303">
        <v>87.329750000000004</v>
      </c>
      <c r="F1303">
        <v>73.131362999999993</v>
      </c>
      <c r="G1303">
        <v>1365426</v>
      </c>
      <c r="H1303" s="22">
        <v>1301</v>
      </c>
      <c r="I1303" s="23">
        <f t="shared" si="41"/>
        <v>42307</v>
      </c>
      <c r="J1303" s="22">
        <f t="shared" si="40"/>
        <v>81.030463999999995</v>
      </c>
    </row>
    <row r="1304" spans="1:10" x14ac:dyDescent="0.25">
      <c r="A1304" s="20">
        <v>42072</v>
      </c>
      <c r="B1304">
        <v>87.284942999999998</v>
      </c>
      <c r="C1304">
        <v>87.965950000000007</v>
      </c>
      <c r="D1304">
        <v>87.016129000000006</v>
      </c>
      <c r="E1304">
        <v>87.804657000000006</v>
      </c>
      <c r="F1304">
        <v>73.529060000000001</v>
      </c>
      <c r="G1304">
        <v>1298912</v>
      </c>
      <c r="H1304" s="22">
        <v>1302</v>
      </c>
      <c r="I1304" s="23">
        <f t="shared" si="41"/>
        <v>42306</v>
      </c>
      <c r="J1304" s="22">
        <f t="shared" si="40"/>
        <v>81.505379000000005</v>
      </c>
    </row>
    <row r="1305" spans="1:10" x14ac:dyDescent="0.25">
      <c r="A1305" s="20">
        <v>42073</v>
      </c>
      <c r="B1305">
        <v>86.469536000000005</v>
      </c>
      <c r="C1305">
        <v>86.666663999999997</v>
      </c>
      <c r="D1305">
        <v>85.851257000000004</v>
      </c>
      <c r="E1305">
        <v>86.200714000000005</v>
      </c>
      <c r="F1305">
        <v>72.185890000000001</v>
      </c>
      <c r="G1305">
        <v>2970346</v>
      </c>
      <c r="H1305" s="22">
        <v>1303</v>
      </c>
      <c r="I1305" s="23">
        <f t="shared" si="41"/>
        <v>42305</v>
      </c>
      <c r="J1305" s="22">
        <f t="shared" si="40"/>
        <v>81.586021000000002</v>
      </c>
    </row>
    <row r="1306" spans="1:10" x14ac:dyDescent="0.25">
      <c r="A1306" s="20">
        <v>42074</v>
      </c>
      <c r="B1306">
        <v>86.075271999999998</v>
      </c>
      <c r="C1306">
        <v>86.505379000000005</v>
      </c>
      <c r="D1306">
        <v>85.788527999999999</v>
      </c>
      <c r="E1306">
        <v>86.200714000000005</v>
      </c>
      <c r="F1306">
        <v>72.185890000000001</v>
      </c>
      <c r="G1306">
        <v>2238584</v>
      </c>
      <c r="H1306" s="22">
        <v>1304</v>
      </c>
      <c r="I1306" s="23">
        <f t="shared" si="41"/>
        <v>42304</v>
      </c>
      <c r="J1306" s="22">
        <f t="shared" si="40"/>
        <v>80.770606999999998</v>
      </c>
    </row>
    <row r="1307" spans="1:10" x14ac:dyDescent="0.25">
      <c r="A1307" s="20">
        <v>42075</v>
      </c>
      <c r="B1307">
        <v>86.577065000000005</v>
      </c>
      <c r="C1307">
        <v>87.016129000000006</v>
      </c>
      <c r="D1307">
        <v>86.218636000000004</v>
      </c>
      <c r="E1307">
        <v>86.953406999999999</v>
      </c>
      <c r="F1307">
        <v>72.816208000000003</v>
      </c>
      <c r="G1307">
        <v>2870017</v>
      </c>
      <c r="H1307" s="22">
        <v>1305</v>
      </c>
      <c r="I1307" s="23">
        <f t="shared" si="41"/>
        <v>42303</v>
      </c>
      <c r="J1307" s="22">
        <f t="shared" si="40"/>
        <v>82.706092999999996</v>
      </c>
    </row>
    <row r="1308" spans="1:10" x14ac:dyDescent="0.25">
      <c r="A1308" s="20">
        <v>42076</v>
      </c>
      <c r="B1308">
        <v>86.362007000000006</v>
      </c>
      <c r="C1308">
        <v>87.016129000000006</v>
      </c>
      <c r="D1308">
        <v>86.146950000000004</v>
      </c>
      <c r="E1308">
        <v>86.953406999999999</v>
      </c>
      <c r="F1308">
        <v>72.816208000000003</v>
      </c>
      <c r="G1308">
        <v>2469708</v>
      </c>
      <c r="H1308" s="22">
        <v>1306</v>
      </c>
      <c r="I1308" s="23">
        <f t="shared" si="41"/>
        <v>42300</v>
      </c>
      <c r="J1308" s="22">
        <f t="shared" si="40"/>
        <v>83.315414000000004</v>
      </c>
    </row>
    <row r="1309" spans="1:10" x14ac:dyDescent="0.25">
      <c r="A1309" s="20">
        <v>42079</v>
      </c>
      <c r="B1309">
        <v>87.168457000000004</v>
      </c>
      <c r="C1309">
        <v>88.082436000000001</v>
      </c>
      <c r="D1309">
        <v>87.132614000000004</v>
      </c>
      <c r="E1309">
        <v>87.706092999999996</v>
      </c>
      <c r="F1309">
        <v>73.446526000000006</v>
      </c>
      <c r="G1309">
        <v>1498900</v>
      </c>
      <c r="H1309" s="22">
        <v>1307</v>
      </c>
      <c r="I1309" s="23">
        <f t="shared" si="41"/>
        <v>42299</v>
      </c>
      <c r="J1309" s="22">
        <f t="shared" si="40"/>
        <v>82.822577999999993</v>
      </c>
    </row>
    <row r="1310" spans="1:10" x14ac:dyDescent="0.25">
      <c r="A1310" s="20">
        <v>42080</v>
      </c>
      <c r="B1310">
        <v>87.419357000000005</v>
      </c>
      <c r="C1310">
        <v>87.724013999999997</v>
      </c>
      <c r="D1310">
        <v>86.962363999999994</v>
      </c>
      <c r="E1310">
        <v>87.455200000000005</v>
      </c>
      <c r="F1310">
        <v>73.236419999999995</v>
      </c>
      <c r="G1310">
        <v>1289426</v>
      </c>
      <c r="H1310" s="22">
        <v>1308</v>
      </c>
      <c r="I1310" s="23">
        <f t="shared" si="41"/>
        <v>42298</v>
      </c>
      <c r="J1310" s="22">
        <f t="shared" si="40"/>
        <v>82.069892999999993</v>
      </c>
    </row>
    <row r="1311" spans="1:10" x14ac:dyDescent="0.25">
      <c r="A1311" s="20">
        <v>42081</v>
      </c>
      <c r="B1311">
        <v>88.055556999999993</v>
      </c>
      <c r="C1311">
        <v>90.062720999999996</v>
      </c>
      <c r="D1311">
        <v>87.921149999999997</v>
      </c>
      <c r="E1311">
        <v>89.964157</v>
      </c>
      <c r="F1311">
        <v>75.337456000000003</v>
      </c>
      <c r="G1311">
        <v>2046856</v>
      </c>
      <c r="H1311" s="22">
        <v>1309</v>
      </c>
      <c r="I1311" s="23">
        <f t="shared" si="41"/>
        <v>42297</v>
      </c>
      <c r="J1311" s="22">
        <f t="shared" si="40"/>
        <v>82.732971000000006</v>
      </c>
    </row>
    <row r="1312" spans="1:10" x14ac:dyDescent="0.25">
      <c r="A1312" s="20">
        <v>42082</v>
      </c>
      <c r="B1312">
        <v>89.023300000000006</v>
      </c>
      <c r="C1312">
        <v>89.749106999999995</v>
      </c>
      <c r="D1312">
        <v>89.023300000000006</v>
      </c>
      <c r="E1312">
        <v>89.489249999999998</v>
      </c>
      <c r="F1312">
        <v>74.939766000000006</v>
      </c>
      <c r="G1312">
        <v>1069016</v>
      </c>
      <c r="H1312" s="22">
        <v>1310</v>
      </c>
      <c r="I1312" s="23">
        <f t="shared" si="41"/>
        <v>42296</v>
      </c>
      <c r="J1312" s="22">
        <f t="shared" si="40"/>
        <v>84.336922000000001</v>
      </c>
    </row>
    <row r="1313" spans="1:10" x14ac:dyDescent="0.25">
      <c r="A1313" s="20">
        <v>42083</v>
      </c>
      <c r="B1313">
        <v>91.397850000000005</v>
      </c>
      <c r="C1313">
        <v>91.639786000000001</v>
      </c>
      <c r="D1313">
        <v>90.716842999999997</v>
      </c>
      <c r="E1313">
        <v>91.111114999999998</v>
      </c>
      <c r="F1313">
        <v>76.297934999999995</v>
      </c>
      <c r="G1313">
        <v>2357662</v>
      </c>
      <c r="H1313" s="22">
        <v>1311</v>
      </c>
      <c r="I1313" s="23">
        <f t="shared" si="41"/>
        <v>42293</v>
      </c>
      <c r="J1313" s="22">
        <f t="shared" si="40"/>
        <v>85.152327999999997</v>
      </c>
    </row>
    <row r="1314" spans="1:10" x14ac:dyDescent="0.25">
      <c r="A1314" s="20">
        <v>42086</v>
      </c>
      <c r="B1314">
        <v>91.675629000000001</v>
      </c>
      <c r="C1314">
        <v>92.204300000000003</v>
      </c>
      <c r="D1314">
        <v>91.308243000000004</v>
      </c>
      <c r="E1314">
        <v>91.720427999999998</v>
      </c>
      <c r="F1314">
        <v>76.808182000000002</v>
      </c>
      <c r="G1314">
        <v>1772431</v>
      </c>
      <c r="H1314" s="22">
        <v>1312</v>
      </c>
      <c r="I1314" s="23">
        <f t="shared" si="41"/>
        <v>42292</v>
      </c>
      <c r="J1314" s="22">
        <f t="shared" si="40"/>
        <v>84.103943000000001</v>
      </c>
    </row>
    <row r="1315" spans="1:10" x14ac:dyDescent="0.25">
      <c r="A1315" s="20">
        <v>42087</v>
      </c>
      <c r="B1315">
        <v>92.168457000000004</v>
      </c>
      <c r="C1315">
        <v>92.365593000000004</v>
      </c>
      <c r="D1315">
        <v>91.272400000000005</v>
      </c>
      <c r="E1315">
        <v>91.299285999999995</v>
      </c>
      <c r="F1315">
        <v>76.455521000000005</v>
      </c>
      <c r="G1315">
        <v>1640297</v>
      </c>
      <c r="H1315" s="22">
        <v>1313</v>
      </c>
      <c r="I1315" s="23">
        <f t="shared" si="41"/>
        <v>42291</v>
      </c>
      <c r="J1315" s="22">
        <f t="shared" si="40"/>
        <v>82.526877999999996</v>
      </c>
    </row>
    <row r="1316" spans="1:10" x14ac:dyDescent="0.25">
      <c r="A1316" s="20">
        <v>42088</v>
      </c>
      <c r="B1316">
        <v>91.693550000000002</v>
      </c>
      <c r="C1316">
        <v>91.863799999999998</v>
      </c>
      <c r="D1316">
        <v>89.883514000000005</v>
      </c>
      <c r="E1316">
        <v>89.928314</v>
      </c>
      <c r="F1316">
        <v>75.307434000000001</v>
      </c>
      <c r="G1316">
        <v>1449796</v>
      </c>
      <c r="H1316" s="22">
        <v>1314</v>
      </c>
      <c r="I1316" s="23">
        <f t="shared" si="41"/>
        <v>42290</v>
      </c>
      <c r="J1316" s="22">
        <f t="shared" si="40"/>
        <v>81.559143000000006</v>
      </c>
    </row>
    <row r="1317" spans="1:10" x14ac:dyDescent="0.25">
      <c r="A1317" s="20">
        <v>42089</v>
      </c>
      <c r="B1317">
        <v>89.587813999999995</v>
      </c>
      <c r="C1317">
        <v>89.596771000000004</v>
      </c>
      <c r="D1317">
        <v>88.754478000000006</v>
      </c>
      <c r="E1317">
        <v>89.211472000000001</v>
      </c>
      <c r="F1317">
        <v>74.707145999999995</v>
      </c>
      <c r="G1317">
        <v>1097586</v>
      </c>
      <c r="H1317" s="22">
        <v>1315</v>
      </c>
      <c r="I1317" s="23">
        <f t="shared" si="41"/>
        <v>42289</v>
      </c>
      <c r="J1317" s="22">
        <f t="shared" si="40"/>
        <v>82.750893000000005</v>
      </c>
    </row>
    <row r="1318" spans="1:10" x14ac:dyDescent="0.25">
      <c r="A1318" s="20">
        <v>42090</v>
      </c>
      <c r="B1318">
        <v>89.525092999999998</v>
      </c>
      <c r="C1318">
        <v>90.143371999999999</v>
      </c>
      <c r="D1318">
        <v>89.471328999999997</v>
      </c>
      <c r="E1318">
        <v>89.964157</v>
      </c>
      <c r="F1318">
        <v>75.337456000000003</v>
      </c>
      <c r="G1318">
        <v>1264651</v>
      </c>
      <c r="H1318" s="22">
        <v>1316</v>
      </c>
      <c r="I1318" s="23">
        <f t="shared" si="41"/>
        <v>42286</v>
      </c>
      <c r="J1318" s="22">
        <f t="shared" si="40"/>
        <v>82.347672000000003</v>
      </c>
    </row>
    <row r="1319" spans="1:10" x14ac:dyDescent="0.25">
      <c r="A1319" s="20">
        <v>42093</v>
      </c>
      <c r="B1319">
        <v>89.946235999999999</v>
      </c>
      <c r="C1319">
        <v>91.003585999999999</v>
      </c>
      <c r="D1319">
        <v>89.910392999999999</v>
      </c>
      <c r="E1319">
        <v>90.779572000000002</v>
      </c>
      <c r="F1319">
        <v>76.020302000000001</v>
      </c>
      <c r="G1319">
        <v>1251371</v>
      </c>
      <c r="H1319" s="22">
        <v>1317</v>
      </c>
      <c r="I1319" s="23">
        <f t="shared" si="41"/>
        <v>42285</v>
      </c>
      <c r="J1319" s="22">
        <f t="shared" si="40"/>
        <v>82.983870999999994</v>
      </c>
    </row>
    <row r="1320" spans="1:10" x14ac:dyDescent="0.25">
      <c r="A1320" s="20">
        <v>42094</v>
      </c>
      <c r="B1320">
        <v>88.548385999999994</v>
      </c>
      <c r="C1320">
        <v>89.336922000000001</v>
      </c>
      <c r="D1320">
        <v>88.360213999999999</v>
      </c>
      <c r="E1320">
        <v>88.360213999999999</v>
      </c>
      <c r="F1320">
        <v>73.994286000000002</v>
      </c>
      <c r="G1320">
        <v>1969070</v>
      </c>
      <c r="H1320" s="22">
        <v>1318</v>
      </c>
      <c r="I1320" s="23">
        <f t="shared" si="41"/>
        <v>42284</v>
      </c>
      <c r="J1320" s="22">
        <f t="shared" si="40"/>
        <v>82.078850000000003</v>
      </c>
    </row>
    <row r="1321" spans="1:10" x14ac:dyDescent="0.25">
      <c r="A1321" s="20">
        <v>42095</v>
      </c>
      <c r="B1321">
        <v>89.632614000000004</v>
      </c>
      <c r="C1321">
        <v>89.713263999999995</v>
      </c>
      <c r="D1321">
        <v>88.637992999999994</v>
      </c>
      <c r="E1321">
        <v>89.480286000000007</v>
      </c>
      <c r="F1321">
        <v>74.932259000000002</v>
      </c>
      <c r="G1321">
        <v>1568538</v>
      </c>
      <c r="H1321" s="22">
        <v>1319</v>
      </c>
      <c r="I1321" s="23">
        <f t="shared" si="41"/>
        <v>42283</v>
      </c>
      <c r="J1321" s="22">
        <f t="shared" si="40"/>
        <v>83.664871000000005</v>
      </c>
    </row>
    <row r="1322" spans="1:10" x14ac:dyDescent="0.25">
      <c r="A1322" s="20">
        <v>42096</v>
      </c>
      <c r="B1322">
        <v>89.883514000000005</v>
      </c>
      <c r="C1322">
        <v>90.143371999999999</v>
      </c>
      <c r="D1322">
        <v>89.310035999999997</v>
      </c>
      <c r="E1322">
        <v>89.408600000000007</v>
      </c>
      <c r="F1322">
        <v>74.872223000000005</v>
      </c>
      <c r="G1322">
        <v>1201597</v>
      </c>
      <c r="H1322" s="22">
        <v>1320</v>
      </c>
      <c r="I1322" s="23">
        <f t="shared" si="41"/>
        <v>42282</v>
      </c>
      <c r="J1322" s="22">
        <f t="shared" si="40"/>
        <v>84.408600000000007</v>
      </c>
    </row>
    <row r="1323" spans="1:10" x14ac:dyDescent="0.25">
      <c r="A1323" s="20">
        <v>42100</v>
      </c>
      <c r="B1323">
        <v>89.372757000000007</v>
      </c>
      <c r="C1323">
        <v>90.089607000000001</v>
      </c>
      <c r="D1323">
        <v>89.184585999999996</v>
      </c>
      <c r="E1323">
        <v>89.829750000000004</v>
      </c>
      <c r="F1323">
        <v>75.224898999999994</v>
      </c>
      <c r="G1323">
        <v>790240</v>
      </c>
      <c r="H1323" s="22">
        <v>1321</v>
      </c>
      <c r="I1323" s="23">
        <f t="shared" si="41"/>
        <v>42279</v>
      </c>
      <c r="J1323" s="22">
        <f t="shared" si="40"/>
        <v>83.575271999999998</v>
      </c>
    </row>
    <row r="1324" spans="1:10" x14ac:dyDescent="0.25">
      <c r="A1324" s="20">
        <v>42101</v>
      </c>
      <c r="B1324">
        <v>91.200714000000005</v>
      </c>
      <c r="C1324">
        <v>91.738349999999997</v>
      </c>
      <c r="D1324">
        <v>90.654121000000004</v>
      </c>
      <c r="E1324">
        <v>90.788527999999999</v>
      </c>
      <c r="F1324">
        <v>76.027794</v>
      </c>
      <c r="G1324">
        <v>1276927</v>
      </c>
      <c r="H1324" s="22">
        <v>1322</v>
      </c>
      <c r="I1324" s="23">
        <f t="shared" si="41"/>
        <v>42278</v>
      </c>
      <c r="J1324" s="22">
        <f t="shared" si="40"/>
        <v>82.347672000000003</v>
      </c>
    </row>
    <row r="1325" spans="1:10" x14ac:dyDescent="0.25">
      <c r="A1325" s="20">
        <v>42102</v>
      </c>
      <c r="B1325">
        <v>91.317206999999996</v>
      </c>
      <c r="C1325">
        <v>91.424728000000002</v>
      </c>
      <c r="D1325">
        <v>90.465950000000007</v>
      </c>
      <c r="E1325">
        <v>90.896056999999999</v>
      </c>
      <c r="F1325">
        <v>76.117844000000005</v>
      </c>
      <c r="G1325">
        <v>1459170</v>
      </c>
      <c r="H1325" s="22">
        <v>1323</v>
      </c>
      <c r="I1325" s="23">
        <f t="shared" si="41"/>
        <v>42277</v>
      </c>
      <c r="J1325" s="22">
        <f t="shared" si="40"/>
        <v>82.365593000000004</v>
      </c>
    </row>
    <row r="1326" spans="1:10" x14ac:dyDescent="0.25">
      <c r="A1326" s="20">
        <v>42103</v>
      </c>
      <c r="B1326">
        <v>91.935485999999997</v>
      </c>
      <c r="C1326">
        <v>92.043014999999997</v>
      </c>
      <c r="D1326">
        <v>91.451614000000006</v>
      </c>
      <c r="E1326">
        <v>91.908600000000007</v>
      </c>
      <c r="F1326">
        <v>76.965767</v>
      </c>
      <c r="G1326">
        <v>1548115</v>
      </c>
      <c r="H1326" s="22">
        <v>1324</v>
      </c>
      <c r="I1326" s="23">
        <f t="shared" si="41"/>
        <v>42276</v>
      </c>
      <c r="J1326" s="22">
        <f t="shared" si="40"/>
        <v>80.215057000000002</v>
      </c>
    </row>
    <row r="1327" spans="1:10" x14ac:dyDescent="0.25">
      <c r="A1327" s="20">
        <v>42104</v>
      </c>
      <c r="B1327">
        <v>92.580642999999995</v>
      </c>
      <c r="C1327">
        <v>93.010750000000002</v>
      </c>
      <c r="D1327">
        <v>92.401436000000004</v>
      </c>
      <c r="E1327">
        <v>92.813621999999995</v>
      </c>
      <c r="F1327">
        <v>77.723647999999997</v>
      </c>
      <c r="G1327">
        <v>2486225</v>
      </c>
      <c r="H1327" s="22">
        <v>1325</v>
      </c>
      <c r="I1327" s="23">
        <f t="shared" si="41"/>
        <v>42275</v>
      </c>
      <c r="J1327" s="22">
        <f t="shared" si="40"/>
        <v>80.492828000000003</v>
      </c>
    </row>
    <row r="1328" spans="1:10" x14ac:dyDescent="0.25">
      <c r="A1328" s="20">
        <v>42107</v>
      </c>
      <c r="B1328">
        <v>91.998206999999994</v>
      </c>
      <c r="C1328">
        <v>92.329750000000004</v>
      </c>
      <c r="D1328">
        <v>91.523300000000006</v>
      </c>
      <c r="E1328">
        <v>91.702506999999997</v>
      </c>
      <c r="F1328">
        <v>76.793175000000005</v>
      </c>
      <c r="G1328">
        <v>2046632</v>
      </c>
      <c r="H1328" s="22">
        <v>1326</v>
      </c>
      <c r="I1328" s="23">
        <f t="shared" si="41"/>
        <v>42272</v>
      </c>
      <c r="J1328" s="22">
        <f t="shared" si="40"/>
        <v>81.818993000000006</v>
      </c>
    </row>
    <row r="1329" spans="1:10" x14ac:dyDescent="0.25">
      <c r="A1329" s="20">
        <v>42108</v>
      </c>
      <c r="B1329">
        <v>92.204300000000003</v>
      </c>
      <c r="C1329">
        <v>92.732971000000006</v>
      </c>
      <c r="D1329">
        <v>92.069892999999993</v>
      </c>
      <c r="E1329">
        <v>92.508965000000003</v>
      </c>
      <c r="F1329">
        <v>77.468513000000002</v>
      </c>
      <c r="G1329">
        <v>1107518</v>
      </c>
      <c r="H1329" s="22">
        <v>1327</v>
      </c>
      <c r="I1329" s="23">
        <f t="shared" si="41"/>
        <v>42271</v>
      </c>
      <c r="J1329" s="22">
        <f t="shared" si="40"/>
        <v>82.258064000000005</v>
      </c>
    </row>
    <row r="1330" spans="1:10" x14ac:dyDescent="0.25">
      <c r="A1330" s="20">
        <v>42109</v>
      </c>
      <c r="B1330">
        <v>92.616485999999995</v>
      </c>
      <c r="C1330">
        <v>92.759856999999997</v>
      </c>
      <c r="D1330">
        <v>91.953406999999999</v>
      </c>
      <c r="E1330">
        <v>92.491034999999997</v>
      </c>
      <c r="F1330">
        <v>77.453513999999998</v>
      </c>
      <c r="G1330">
        <v>1250701</v>
      </c>
      <c r="H1330" s="22">
        <v>1328</v>
      </c>
      <c r="I1330" s="23">
        <f t="shared" si="41"/>
        <v>42270</v>
      </c>
      <c r="J1330" s="22">
        <f t="shared" si="40"/>
        <v>82.804657000000006</v>
      </c>
    </row>
    <row r="1331" spans="1:10" x14ac:dyDescent="0.25">
      <c r="A1331" s="20">
        <v>42110</v>
      </c>
      <c r="B1331">
        <v>92.284942999999998</v>
      </c>
      <c r="C1331">
        <v>92.965950000000007</v>
      </c>
      <c r="D1331">
        <v>92.123656999999994</v>
      </c>
      <c r="E1331">
        <v>92.571686</v>
      </c>
      <c r="F1331">
        <v>77.521041999999994</v>
      </c>
      <c r="G1331">
        <v>1048482</v>
      </c>
      <c r="H1331" s="22">
        <v>1329</v>
      </c>
      <c r="I1331" s="23">
        <f t="shared" si="41"/>
        <v>42269</v>
      </c>
      <c r="J1331" s="22">
        <f t="shared" si="40"/>
        <v>83.181006999999994</v>
      </c>
    </row>
    <row r="1332" spans="1:10" x14ac:dyDescent="0.25">
      <c r="A1332" s="20">
        <v>42111</v>
      </c>
      <c r="B1332">
        <v>91.944443000000007</v>
      </c>
      <c r="C1332">
        <v>92.123656999999994</v>
      </c>
      <c r="D1332">
        <v>91.281363999999996</v>
      </c>
      <c r="E1332">
        <v>91.810035999999997</v>
      </c>
      <c r="F1332">
        <v>76.883223999999998</v>
      </c>
      <c r="G1332">
        <v>1388750</v>
      </c>
      <c r="H1332" s="22">
        <v>1330</v>
      </c>
      <c r="I1332" s="23">
        <f t="shared" si="41"/>
        <v>42268</v>
      </c>
      <c r="J1332" s="22">
        <f t="shared" si="40"/>
        <v>85.896056999999999</v>
      </c>
    </row>
    <row r="1333" spans="1:10" x14ac:dyDescent="0.25">
      <c r="A1333" s="20">
        <v>42114</v>
      </c>
      <c r="B1333">
        <v>91.818993000000006</v>
      </c>
      <c r="C1333">
        <v>92.159499999999994</v>
      </c>
      <c r="D1333">
        <v>91.487457000000006</v>
      </c>
      <c r="E1333">
        <v>91.612899999999996</v>
      </c>
      <c r="F1333">
        <v>76.718140000000005</v>
      </c>
      <c r="G1333">
        <v>1378818</v>
      </c>
      <c r="H1333" s="22">
        <v>1331</v>
      </c>
      <c r="I1333" s="23">
        <f t="shared" si="41"/>
        <v>42265</v>
      </c>
      <c r="J1333" s="22">
        <f t="shared" si="40"/>
        <v>86.603943000000001</v>
      </c>
    </row>
    <row r="1334" spans="1:10" x14ac:dyDescent="0.25">
      <c r="A1334" s="20">
        <v>42115</v>
      </c>
      <c r="B1334">
        <v>93.458777999999995</v>
      </c>
      <c r="C1334">
        <v>93.781363999999996</v>
      </c>
      <c r="D1334">
        <v>93.172043000000002</v>
      </c>
      <c r="E1334">
        <v>93.252685999999997</v>
      </c>
      <c r="F1334">
        <v>78.091324</v>
      </c>
      <c r="G1334">
        <v>1720872</v>
      </c>
      <c r="H1334" s="22">
        <v>1332</v>
      </c>
      <c r="I1334" s="23">
        <f t="shared" si="41"/>
        <v>42264</v>
      </c>
      <c r="J1334" s="22">
        <f t="shared" si="40"/>
        <v>87.777778999999995</v>
      </c>
    </row>
    <row r="1335" spans="1:10" x14ac:dyDescent="0.25">
      <c r="A1335" s="20">
        <v>42116</v>
      </c>
      <c r="B1335">
        <v>92.634406999999996</v>
      </c>
      <c r="C1335">
        <v>93.010750000000002</v>
      </c>
      <c r="D1335">
        <v>92.446235999999999</v>
      </c>
      <c r="E1335">
        <v>92.697136</v>
      </c>
      <c r="F1335">
        <v>77.626098999999996</v>
      </c>
      <c r="G1335">
        <v>1589742</v>
      </c>
      <c r="H1335" s="22">
        <v>1333</v>
      </c>
      <c r="I1335" s="23">
        <f t="shared" si="41"/>
        <v>42263</v>
      </c>
      <c r="J1335" s="22">
        <f t="shared" si="40"/>
        <v>87.571686</v>
      </c>
    </row>
    <row r="1336" spans="1:10" x14ac:dyDescent="0.25">
      <c r="A1336" s="20">
        <v>42117</v>
      </c>
      <c r="B1336">
        <v>94.175629000000001</v>
      </c>
      <c r="C1336">
        <v>94.820785999999998</v>
      </c>
      <c r="D1336">
        <v>93.288527999999999</v>
      </c>
      <c r="E1336">
        <v>94.534049999999993</v>
      </c>
      <c r="F1336">
        <v>79.164360000000002</v>
      </c>
      <c r="G1336">
        <v>1879902</v>
      </c>
      <c r="H1336" s="22">
        <v>1334</v>
      </c>
      <c r="I1336" s="23">
        <f t="shared" si="41"/>
        <v>42262</v>
      </c>
      <c r="J1336" s="22">
        <f t="shared" si="40"/>
        <v>86.362007000000006</v>
      </c>
    </row>
    <row r="1337" spans="1:10" x14ac:dyDescent="0.25">
      <c r="A1337" s="20">
        <v>42118</v>
      </c>
      <c r="B1337">
        <v>93.664871000000005</v>
      </c>
      <c r="C1337">
        <v>93.888885000000002</v>
      </c>
      <c r="D1337">
        <v>93.145163999999994</v>
      </c>
      <c r="E1337">
        <v>93.440856999999994</v>
      </c>
      <c r="F1337">
        <v>78.248901000000004</v>
      </c>
      <c r="G1337">
        <v>916236</v>
      </c>
      <c r="H1337" s="22">
        <v>1335</v>
      </c>
      <c r="I1337" s="23">
        <f t="shared" si="41"/>
        <v>42261</v>
      </c>
      <c r="J1337" s="22">
        <f t="shared" si="40"/>
        <v>85.681006999999994</v>
      </c>
    </row>
    <row r="1338" spans="1:10" x14ac:dyDescent="0.25">
      <c r="A1338" s="20">
        <v>42121</v>
      </c>
      <c r="B1338">
        <v>94.077065000000005</v>
      </c>
      <c r="C1338">
        <v>94.534049999999993</v>
      </c>
      <c r="D1338">
        <v>93.064514000000003</v>
      </c>
      <c r="E1338">
        <v>93.109322000000006</v>
      </c>
      <c r="F1338">
        <v>77.971267999999995</v>
      </c>
      <c r="G1338">
        <v>1589184</v>
      </c>
      <c r="H1338" s="22">
        <v>1336</v>
      </c>
      <c r="I1338" s="23">
        <f t="shared" si="41"/>
        <v>42258</v>
      </c>
      <c r="J1338" s="22">
        <f t="shared" si="40"/>
        <v>86.514336</v>
      </c>
    </row>
    <row r="1339" spans="1:10" x14ac:dyDescent="0.25">
      <c r="A1339" s="20">
        <v>42122</v>
      </c>
      <c r="B1339">
        <v>92.661293000000001</v>
      </c>
      <c r="C1339">
        <v>93.637992999999994</v>
      </c>
      <c r="D1339">
        <v>92.204300000000003</v>
      </c>
      <c r="E1339">
        <v>93.145163999999994</v>
      </c>
      <c r="F1339">
        <v>78.001282000000003</v>
      </c>
      <c r="G1339">
        <v>1311300</v>
      </c>
      <c r="H1339" s="22">
        <v>1337</v>
      </c>
      <c r="I1339" s="23">
        <f t="shared" si="41"/>
        <v>42257</v>
      </c>
      <c r="J1339" s="22">
        <f t="shared" si="40"/>
        <v>86.263442999999995</v>
      </c>
    </row>
    <row r="1340" spans="1:10" x14ac:dyDescent="0.25">
      <c r="A1340" s="20">
        <v>42123</v>
      </c>
      <c r="B1340">
        <v>92.697136</v>
      </c>
      <c r="C1340">
        <v>94.059143000000006</v>
      </c>
      <c r="D1340">
        <v>91.935485999999997</v>
      </c>
      <c r="E1340">
        <v>92.060928000000004</v>
      </c>
      <c r="F1340">
        <v>77.093329999999995</v>
      </c>
      <c r="G1340">
        <v>1939050</v>
      </c>
      <c r="H1340" s="22">
        <v>1338</v>
      </c>
      <c r="I1340" s="23">
        <f t="shared" si="41"/>
        <v>42256</v>
      </c>
      <c r="J1340" s="22">
        <f t="shared" si="40"/>
        <v>85.851257000000004</v>
      </c>
    </row>
    <row r="1341" spans="1:10" x14ac:dyDescent="0.25">
      <c r="A1341" s="20">
        <v>42124</v>
      </c>
      <c r="B1341">
        <v>91.783157000000003</v>
      </c>
      <c r="C1341">
        <v>92.455200000000005</v>
      </c>
      <c r="D1341">
        <v>91.075271999999998</v>
      </c>
      <c r="E1341">
        <v>91.218636000000004</v>
      </c>
      <c r="F1341">
        <v>76.387978000000004</v>
      </c>
      <c r="G1341">
        <v>1452920</v>
      </c>
      <c r="H1341" s="22">
        <v>1339</v>
      </c>
      <c r="I1341" s="23">
        <f t="shared" si="41"/>
        <v>42255</v>
      </c>
      <c r="J1341" s="22">
        <f t="shared" si="40"/>
        <v>86.236557000000005</v>
      </c>
    </row>
    <row r="1342" spans="1:10" x14ac:dyDescent="0.25">
      <c r="A1342" s="20">
        <v>42125</v>
      </c>
      <c r="B1342">
        <v>91.478493</v>
      </c>
      <c r="C1342">
        <v>92.741935999999995</v>
      </c>
      <c r="D1342">
        <v>91.478493</v>
      </c>
      <c r="E1342">
        <v>92.607529</v>
      </c>
      <c r="F1342">
        <v>77.551070999999993</v>
      </c>
      <c r="G1342">
        <v>1121692</v>
      </c>
      <c r="H1342" s="22">
        <v>1340</v>
      </c>
      <c r="I1342" s="23">
        <f t="shared" si="41"/>
        <v>42251</v>
      </c>
      <c r="J1342" s="22">
        <f t="shared" si="40"/>
        <v>84.722221000000005</v>
      </c>
    </row>
    <row r="1343" spans="1:10" x14ac:dyDescent="0.25">
      <c r="A1343" s="20">
        <v>42128</v>
      </c>
      <c r="B1343">
        <v>92.535843</v>
      </c>
      <c r="C1343">
        <v>92.956985000000003</v>
      </c>
      <c r="D1343">
        <v>92.401436000000004</v>
      </c>
      <c r="E1343">
        <v>92.840500000000006</v>
      </c>
      <c r="F1343">
        <v>77.746161999999998</v>
      </c>
      <c r="G1343">
        <v>1457719</v>
      </c>
      <c r="H1343" s="22">
        <v>1341</v>
      </c>
      <c r="I1343" s="23">
        <f t="shared" si="41"/>
        <v>42250</v>
      </c>
      <c r="J1343" s="22">
        <f t="shared" si="40"/>
        <v>85.448029000000005</v>
      </c>
    </row>
    <row r="1344" spans="1:10" x14ac:dyDescent="0.25">
      <c r="A1344" s="20">
        <v>42129</v>
      </c>
      <c r="B1344">
        <v>93.378135999999998</v>
      </c>
      <c r="C1344">
        <v>93.431899999999999</v>
      </c>
      <c r="D1344">
        <v>91.424728000000002</v>
      </c>
      <c r="E1344">
        <v>91.550179</v>
      </c>
      <c r="F1344">
        <v>76.665619000000007</v>
      </c>
      <c r="G1344">
        <v>1454706</v>
      </c>
      <c r="H1344" s="22">
        <v>1342</v>
      </c>
      <c r="I1344" s="23">
        <f t="shared" si="41"/>
        <v>42249</v>
      </c>
      <c r="J1344" s="22">
        <f t="shared" si="40"/>
        <v>85.663077999999999</v>
      </c>
    </row>
    <row r="1345" spans="1:10" x14ac:dyDescent="0.25">
      <c r="A1345" s="20">
        <v>42130</v>
      </c>
      <c r="B1345">
        <v>91.451614000000006</v>
      </c>
      <c r="C1345">
        <v>92.123656999999994</v>
      </c>
      <c r="D1345">
        <v>90.707886000000002</v>
      </c>
      <c r="E1345">
        <v>91.066306999999995</v>
      </c>
      <c r="F1345">
        <v>76.260422000000005</v>
      </c>
      <c r="G1345">
        <v>1403816</v>
      </c>
      <c r="H1345" s="22">
        <v>1343</v>
      </c>
      <c r="I1345" s="23">
        <f t="shared" si="41"/>
        <v>42248</v>
      </c>
      <c r="J1345" s="22">
        <f t="shared" si="40"/>
        <v>84.838706999999999</v>
      </c>
    </row>
    <row r="1346" spans="1:10" x14ac:dyDescent="0.25">
      <c r="A1346" s="20">
        <v>42131</v>
      </c>
      <c r="B1346">
        <v>91.200714000000005</v>
      </c>
      <c r="C1346">
        <v>91.514336</v>
      </c>
      <c r="D1346">
        <v>90.887100000000004</v>
      </c>
      <c r="E1346">
        <v>91.012542999999994</v>
      </c>
      <c r="F1346">
        <v>76.215393000000006</v>
      </c>
      <c r="G1346">
        <v>1247242</v>
      </c>
      <c r="H1346" s="22">
        <v>1344</v>
      </c>
      <c r="I1346" s="23">
        <f t="shared" si="41"/>
        <v>42247</v>
      </c>
      <c r="J1346" s="22">
        <f t="shared" si="40"/>
        <v>87.114693000000003</v>
      </c>
    </row>
    <row r="1347" spans="1:10" x14ac:dyDescent="0.25">
      <c r="A1347" s="20">
        <v>42132</v>
      </c>
      <c r="B1347">
        <v>92.016129000000006</v>
      </c>
      <c r="C1347">
        <v>92.741935999999995</v>
      </c>
      <c r="D1347">
        <v>92.007171999999997</v>
      </c>
      <c r="E1347">
        <v>92.222221000000005</v>
      </c>
      <c r="F1347">
        <v>77.228393999999994</v>
      </c>
      <c r="G1347">
        <v>1003842</v>
      </c>
      <c r="H1347" s="22">
        <v>1345</v>
      </c>
      <c r="I1347" s="23">
        <f t="shared" si="41"/>
        <v>42244</v>
      </c>
      <c r="J1347" s="22">
        <f t="shared" ref="J1347:J1410" si="42">INDEX(E:E,$O$2-H1347)</f>
        <v>88.127243000000007</v>
      </c>
    </row>
    <row r="1348" spans="1:10" x14ac:dyDescent="0.25">
      <c r="A1348" s="20">
        <v>42135</v>
      </c>
      <c r="B1348">
        <v>91.317206999999996</v>
      </c>
      <c r="C1348">
        <v>92.293907000000004</v>
      </c>
      <c r="D1348">
        <v>91.299285999999995</v>
      </c>
      <c r="E1348">
        <v>91.774192999999997</v>
      </c>
      <c r="F1348">
        <v>76.853210000000004</v>
      </c>
      <c r="G1348">
        <v>1083524</v>
      </c>
      <c r="H1348" s="22">
        <v>1346</v>
      </c>
      <c r="I1348" s="23">
        <f t="shared" si="41"/>
        <v>42243</v>
      </c>
      <c r="J1348" s="22">
        <f t="shared" si="42"/>
        <v>88.387100000000004</v>
      </c>
    </row>
    <row r="1349" spans="1:10" x14ac:dyDescent="0.25">
      <c r="A1349" s="20">
        <v>42136</v>
      </c>
      <c r="B1349">
        <v>91.603943000000001</v>
      </c>
      <c r="C1349">
        <v>92.078850000000003</v>
      </c>
      <c r="D1349">
        <v>91.344086000000004</v>
      </c>
      <c r="E1349">
        <v>91.756270999999998</v>
      </c>
      <c r="F1349">
        <v>76.838202999999993</v>
      </c>
      <c r="G1349">
        <v>1261415</v>
      </c>
      <c r="H1349" s="22">
        <v>1347</v>
      </c>
      <c r="I1349" s="23">
        <f t="shared" ref="I1349:I1412" si="43">INDEX(A:A,$O$2-H1349)</f>
        <v>42242</v>
      </c>
      <c r="J1349" s="22">
        <f t="shared" si="42"/>
        <v>87.034049999999993</v>
      </c>
    </row>
    <row r="1350" spans="1:10" x14ac:dyDescent="0.25">
      <c r="A1350" s="20">
        <v>42137</v>
      </c>
      <c r="B1350">
        <v>92.177422000000007</v>
      </c>
      <c r="C1350">
        <v>92.571686</v>
      </c>
      <c r="D1350">
        <v>91.899642999999998</v>
      </c>
      <c r="E1350">
        <v>91.998206999999994</v>
      </c>
      <c r="F1350">
        <v>77.040809999999993</v>
      </c>
      <c r="G1350">
        <v>1053281</v>
      </c>
      <c r="H1350" s="22">
        <v>1348</v>
      </c>
      <c r="I1350" s="23">
        <f t="shared" si="43"/>
        <v>42241</v>
      </c>
      <c r="J1350" s="22">
        <f t="shared" si="42"/>
        <v>85.250893000000005</v>
      </c>
    </row>
    <row r="1351" spans="1:10" x14ac:dyDescent="0.25">
      <c r="A1351" s="20">
        <v>42138</v>
      </c>
      <c r="B1351">
        <v>93.333336000000003</v>
      </c>
      <c r="C1351">
        <v>93.378135999999998</v>
      </c>
      <c r="D1351">
        <v>92.724013999999997</v>
      </c>
      <c r="E1351">
        <v>93.100357000000002</v>
      </c>
      <c r="F1351">
        <v>77.963768000000002</v>
      </c>
      <c r="G1351">
        <v>1086203</v>
      </c>
      <c r="H1351" s="22">
        <v>1349</v>
      </c>
      <c r="I1351" s="23">
        <f t="shared" si="43"/>
        <v>42240</v>
      </c>
      <c r="J1351" s="22">
        <f t="shared" si="42"/>
        <v>84.955200000000005</v>
      </c>
    </row>
    <row r="1352" spans="1:10" x14ac:dyDescent="0.25">
      <c r="A1352" s="20">
        <v>42139</v>
      </c>
      <c r="B1352">
        <v>92.526877999999996</v>
      </c>
      <c r="C1352">
        <v>93.145163999999994</v>
      </c>
      <c r="D1352">
        <v>92.267028999999994</v>
      </c>
      <c r="E1352">
        <v>92.965950000000007</v>
      </c>
      <c r="F1352">
        <v>77.851203999999996</v>
      </c>
      <c r="G1352">
        <v>1285186</v>
      </c>
      <c r="H1352" s="22">
        <v>1350</v>
      </c>
      <c r="I1352" s="23">
        <f t="shared" si="43"/>
        <v>42237</v>
      </c>
      <c r="J1352" s="22">
        <f t="shared" si="42"/>
        <v>87.419357000000005</v>
      </c>
    </row>
    <row r="1353" spans="1:10" x14ac:dyDescent="0.25">
      <c r="A1353" s="20">
        <v>42142</v>
      </c>
      <c r="B1353">
        <v>93.512542999999994</v>
      </c>
      <c r="C1353">
        <v>93.682793000000004</v>
      </c>
      <c r="D1353">
        <v>92.974907000000002</v>
      </c>
      <c r="E1353">
        <v>93.243729000000002</v>
      </c>
      <c r="F1353">
        <v>78.083832000000001</v>
      </c>
      <c r="G1353">
        <v>1251482</v>
      </c>
      <c r="H1353" s="22">
        <v>1351</v>
      </c>
      <c r="I1353" s="23">
        <f t="shared" si="43"/>
        <v>42236</v>
      </c>
      <c r="J1353" s="22">
        <f t="shared" si="42"/>
        <v>90.188170999999997</v>
      </c>
    </row>
    <row r="1354" spans="1:10" x14ac:dyDescent="0.25">
      <c r="A1354" s="20">
        <v>42143</v>
      </c>
      <c r="B1354">
        <v>93.100357000000002</v>
      </c>
      <c r="C1354">
        <v>93.440856999999994</v>
      </c>
      <c r="D1354">
        <v>92.930107000000007</v>
      </c>
      <c r="E1354">
        <v>93.010750000000002</v>
      </c>
      <c r="F1354">
        <v>77.888733000000002</v>
      </c>
      <c r="G1354">
        <v>841129</v>
      </c>
      <c r="H1354" s="22">
        <v>1352</v>
      </c>
      <c r="I1354" s="23">
        <f t="shared" si="43"/>
        <v>42235</v>
      </c>
      <c r="J1354" s="22">
        <f t="shared" si="42"/>
        <v>92.293907000000004</v>
      </c>
    </row>
    <row r="1355" spans="1:10" x14ac:dyDescent="0.25">
      <c r="A1355" s="20">
        <v>42144</v>
      </c>
      <c r="B1355">
        <v>92.455200000000005</v>
      </c>
      <c r="C1355">
        <v>92.983870999999994</v>
      </c>
      <c r="D1355">
        <v>92.338706999999999</v>
      </c>
      <c r="E1355">
        <v>92.741935999999995</v>
      </c>
      <c r="F1355">
        <v>77.663612000000001</v>
      </c>
      <c r="G1355">
        <v>1098702</v>
      </c>
      <c r="H1355" s="22">
        <v>1353</v>
      </c>
      <c r="I1355" s="23">
        <f t="shared" si="43"/>
        <v>42234</v>
      </c>
      <c r="J1355" s="22">
        <f t="shared" si="42"/>
        <v>92.491034999999997</v>
      </c>
    </row>
    <row r="1356" spans="1:10" x14ac:dyDescent="0.25">
      <c r="A1356" s="20">
        <v>42145</v>
      </c>
      <c r="B1356">
        <v>93.637992999999994</v>
      </c>
      <c r="C1356">
        <v>94.175629000000001</v>
      </c>
      <c r="D1356">
        <v>93.413978999999998</v>
      </c>
      <c r="E1356">
        <v>93.897850000000005</v>
      </c>
      <c r="F1356">
        <v>78.631584000000004</v>
      </c>
      <c r="G1356">
        <v>1577466</v>
      </c>
      <c r="H1356" s="22">
        <v>1354</v>
      </c>
      <c r="I1356" s="23">
        <f t="shared" si="43"/>
        <v>42233</v>
      </c>
      <c r="J1356" s="22">
        <f t="shared" si="42"/>
        <v>92.553764000000001</v>
      </c>
    </row>
    <row r="1357" spans="1:10" x14ac:dyDescent="0.25">
      <c r="A1357" s="20">
        <v>42146</v>
      </c>
      <c r="B1357">
        <v>93.145163999999994</v>
      </c>
      <c r="C1357">
        <v>93.691756999999996</v>
      </c>
      <c r="D1357">
        <v>93.019713999999993</v>
      </c>
      <c r="E1357">
        <v>93.055556999999993</v>
      </c>
      <c r="F1357">
        <v>77.926247000000004</v>
      </c>
      <c r="G1357">
        <v>688684</v>
      </c>
      <c r="H1357" s="22">
        <v>1355</v>
      </c>
      <c r="I1357" s="23">
        <f t="shared" si="43"/>
        <v>42230</v>
      </c>
      <c r="J1357" s="22">
        <f t="shared" si="42"/>
        <v>91.827956999999998</v>
      </c>
    </row>
    <row r="1358" spans="1:10" x14ac:dyDescent="0.25">
      <c r="A1358" s="20">
        <v>42150</v>
      </c>
      <c r="B1358">
        <v>92.383514000000005</v>
      </c>
      <c r="C1358">
        <v>92.401436000000004</v>
      </c>
      <c r="D1358">
        <v>91.191756999999996</v>
      </c>
      <c r="E1358">
        <v>91.227599999999995</v>
      </c>
      <c r="F1358">
        <v>76.395484999999994</v>
      </c>
      <c r="G1358">
        <v>1276816</v>
      </c>
      <c r="H1358" s="22">
        <v>1356</v>
      </c>
      <c r="I1358" s="23">
        <f t="shared" si="43"/>
        <v>42229</v>
      </c>
      <c r="J1358" s="22">
        <f t="shared" si="42"/>
        <v>91.532257000000001</v>
      </c>
    </row>
    <row r="1359" spans="1:10" x14ac:dyDescent="0.25">
      <c r="A1359" s="20">
        <v>42151</v>
      </c>
      <c r="B1359">
        <v>92.141578999999993</v>
      </c>
      <c r="C1359">
        <v>92.939071999999996</v>
      </c>
      <c r="D1359">
        <v>92.069892999999993</v>
      </c>
      <c r="E1359">
        <v>92.768814000000006</v>
      </c>
      <c r="F1359">
        <v>77.686119000000005</v>
      </c>
      <c r="G1359">
        <v>891796</v>
      </c>
      <c r="H1359" s="22">
        <v>1357</v>
      </c>
      <c r="I1359" s="23">
        <f t="shared" si="43"/>
        <v>42228</v>
      </c>
      <c r="J1359" s="22">
        <f t="shared" si="42"/>
        <v>91.44265</v>
      </c>
    </row>
    <row r="1360" spans="1:10" x14ac:dyDescent="0.25">
      <c r="A1360" s="20">
        <v>42152</v>
      </c>
      <c r="B1360">
        <v>93.082436000000001</v>
      </c>
      <c r="C1360">
        <v>93.485664</v>
      </c>
      <c r="D1360">
        <v>92.741935999999995</v>
      </c>
      <c r="E1360">
        <v>93.413978999999998</v>
      </c>
      <c r="F1360">
        <v>78.226394999999997</v>
      </c>
      <c r="G1360">
        <v>739127</v>
      </c>
      <c r="H1360" s="22">
        <v>1358</v>
      </c>
      <c r="I1360" s="23">
        <f t="shared" si="43"/>
        <v>42227</v>
      </c>
      <c r="J1360" s="22">
        <f t="shared" si="42"/>
        <v>91.487457000000006</v>
      </c>
    </row>
    <row r="1361" spans="1:10" x14ac:dyDescent="0.25">
      <c r="A1361" s="20">
        <v>42153</v>
      </c>
      <c r="B1361">
        <v>93.270606999999998</v>
      </c>
      <c r="C1361">
        <v>93.691756999999996</v>
      </c>
      <c r="D1361">
        <v>91.630820999999997</v>
      </c>
      <c r="E1361">
        <v>92.051970999999995</v>
      </c>
      <c r="F1361">
        <v>77.085830999999999</v>
      </c>
      <c r="G1361">
        <v>2398396</v>
      </c>
      <c r="H1361" s="22">
        <v>1359</v>
      </c>
      <c r="I1361" s="23">
        <f t="shared" si="43"/>
        <v>42226</v>
      </c>
      <c r="J1361" s="22">
        <f t="shared" si="42"/>
        <v>92.293907000000004</v>
      </c>
    </row>
    <row r="1362" spans="1:10" x14ac:dyDescent="0.25">
      <c r="A1362" s="20">
        <v>42156</v>
      </c>
      <c r="B1362">
        <v>93.037636000000006</v>
      </c>
      <c r="C1362">
        <v>93.118279000000001</v>
      </c>
      <c r="D1362">
        <v>92.096771000000004</v>
      </c>
      <c r="E1362">
        <v>92.544799999999995</v>
      </c>
      <c r="F1362">
        <v>77.498535000000004</v>
      </c>
      <c r="G1362">
        <v>1089328</v>
      </c>
      <c r="H1362" s="22">
        <v>1360</v>
      </c>
      <c r="I1362" s="23">
        <f t="shared" si="43"/>
        <v>42223</v>
      </c>
      <c r="J1362" s="22">
        <f t="shared" si="42"/>
        <v>91.586021000000002</v>
      </c>
    </row>
    <row r="1363" spans="1:10" x14ac:dyDescent="0.25">
      <c r="A1363" s="20">
        <v>42157</v>
      </c>
      <c r="B1363">
        <v>92.374549999999999</v>
      </c>
      <c r="C1363">
        <v>92.625450000000001</v>
      </c>
      <c r="D1363">
        <v>92.060928000000004</v>
      </c>
      <c r="E1363">
        <v>92.240143000000003</v>
      </c>
      <c r="F1363">
        <v>77.243408000000002</v>
      </c>
      <c r="G1363">
        <v>929628</v>
      </c>
      <c r="H1363" s="22">
        <v>1361</v>
      </c>
      <c r="I1363" s="23">
        <f t="shared" si="43"/>
        <v>42222</v>
      </c>
      <c r="J1363" s="22">
        <f t="shared" si="42"/>
        <v>91.693550000000002</v>
      </c>
    </row>
    <row r="1364" spans="1:10" x14ac:dyDescent="0.25">
      <c r="A1364" s="20">
        <v>42158</v>
      </c>
      <c r="B1364">
        <v>92.939071999999996</v>
      </c>
      <c r="C1364">
        <v>93.530463999999995</v>
      </c>
      <c r="D1364">
        <v>92.786736000000005</v>
      </c>
      <c r="E1364">
        <v>92.912186000000005</v>
      </c>
      <c r="F1364">
        <v>77.806174999999996</v>
      </c>
      <c r="G1364">
        <v>958086</v>
      </c>
      <c r="H1364" s="22">
        <v>1362</v>
      </c>
      <c r="I1364" s="23">
        <f t="shared" si="43"/>
        <v>42221</v>
      </c>
      <c r="J1364" s="22">
        <f t="shared" si="42"/>
        <v>92.517921000000001</v>
      </c>
    </row>
    <row r="1365" spans="1:10" x14ac:dyDescent="0.25">
      <c r="A1365" s="20">
        <v>42159</v>
      </c>
      <c r="B1365">
        <v>92.392471</v>
      </c>
      <c r="C1365">
        <v>93.091399999999993</v>
      </c>
      <c r="D1365">
        <v>91.926520999999994</v>
      </c>
      <c r="E1365">
        <v>92.338706999999999</v>
      </c>
      <c r="F1365">
        <v>77.325935000000001</v>
      </c>
      <c r="G1365">
        <v>961657</v>
      </c>
      <c r="H1365" s="22">
        <v>1363</v>
      </c>
      <c r="I1365" s="23">
        <f t="shared" si="43"/>
        <v>42220</v>
      </c>
      <c r="J1365" s="22">
        <f t="shared" si="42"/>
        <v>92.804657000000006</v>
      </c>
    </row>
    <row r="1366" spans="1:10" x14ac:dyDescent="0.25">
      <c r="A1366" s="20">
        <v>42160</v>
      </c>
      <c r="B1366">
        <v>90.340500000000006</v>
      </c>
      <c r="C1366">
        <v>91.102149999999995</v>
      </c>
      <c r="D1366">
        <v>90.188170999999997</v>
      </c>
      <c r="E1366">
        <v>90.913978999999998</v>
      </c>
      <c r="F1366">
        <v>76.132851000000002</v>
      </c>
      <c r="G1366">
        <v>1465866</v>
      </c>
      <c r="H1366" s="22">
        <v>1364</v>
      </c>
      <c r="I1366" s="23">
        <f t="shared" si="43"/>
        <v>42219</v>
      </c>
      <c r="J1366" s="22">
        <f t="shared" si="42"/>
        <v>93.512542999999994</v>
      </c>
    </row>
    <row r="1367" spans="1:10" x14ac:dyDescent="0.25">
      <c r="A1367" s="20">
        <v>42163</v>
      </c>
      <c r="B1367">
        <v>90.779572000000002</v>
      </c>
      <c r="C1367">
        <v>91.129028000000005</v>
      </c>
      <c r="D1367">
        <v>90.492828000000003</v>
      </c>
      <c r="E1367">
        <v>90.896056999999999</v>
      </c>
      <c r="F1367">
        <v>76.117844000000005</v>
      </c>
      <c r="G1367">
        <v>1075936</v>
      </c>
      <c r="H1367" s="22">
        <v>1365</v>
      </c>
      <c r="I1367" s="23">
        <f t="shared" si="43"/>
        <v>42216</v>
      </c>
      <c r="J1367" s="22">
        <f t="shared" si="42"/>
        <v>92.965950000000007</v>
      </c>
    </row>
    <row r="1368" spans="1:10" x14ac:dyDescent="0.25">
      <c r="A1368" s="20">
        <v>42164</v>
      </c>
      <c r="B1368">
        <v>90.062720999999996</v>
      </c>
      <c r="C1368">
        <v>90.376343000000006</v>
      </c>
      <c r="D1368">
        <v>89.784942999999998</v>
      </c>
      <c r="E1368">
        <v>90.089607000000001</v>
      </c>
      <c r="F1368">
        <v>75.442520000000002</v>
      </c>
      <c r="G1368">
        <v>1128276</v>
      </c>
      <c r="H1368" s="22">
        <v>1366</v>
      </c>
      <c r="I1368" s="23">
        <f t="shared" si="43"/>
        <v>42215</v>
      </c>
      <c r="J1368" s="22">
        <f t="shared" si="42"/>
        <v>92.455200000000005</v>
      </c>
    </row>
    <row r="1369" spans="1:10" x14ac:dyDescent="0.25">
      <c r="A1369" s="20">
        <v>42165</v>
      </c>
      <c r="B1369">
        <v>91.487457000000006</v>
      </c>
      <c r="C1369">
        <v>92.195342999999994</v>
      </c>
      <c r="D1369">
        <v>91.093192999999999</v>
      </c>
      <c r="E1369">
        <v>91.962363999999994</v>
      </c>
      <c r="F1369">
        <v>77.010779999999997</v>
      </c>
      <c r="G1369">
        <v>1381385</v>
      </c>
      <c r="H1369" s="22">
        <v>1367</v>
      </c>
      <c r="I1369" s="23">
        <f t="shared" si="43"/>
        <v>42214</v>
      </c>
      <c r="J1369" s="22">
        <f t="shared" si="42"/>
        <v>92.912186000000005</v>
      </c>
    </row>
    <row r="1370" spans="1:10" x14ac:dyDescent="0.25">
      <c r="A1370" s="20">
        <v>42166</v>
      </c>
      <c r="B1370">
        <v>92.114693000000003</v>
      </c>
      <c r="C1370">
        <v>92.275986000000003</v>
      </c>
      <c r="D1370">
        <v>91.406807000000001</v>
      </c>
      <c r="E1370">
        <v>92.078850000000003</v>
      </c>
      <c r="F1370">
        <v>77.108337000000006</v>
      </c>
      <c r="G1370">
        <v>914562</v>
      </c>
      <c r="H1370" s="22">
        <v>1368</v>
      </c>
      <c r="I1370" s="23">
        <f t="shared" si="43"/>
        <v>42213</v>
      </c>
      <c r="J1370" s="22">
        <f t="shared" si="42"/>
        <v>92.105735999999993</v>
      </c>
    </row>
    <row r="1371" spans="1:10" x14ac:dyDescent="0.25">
      <c r="A1371" s="20">
        <v>42167</v>
      </c>
      <c r="B1371">
        <v>91.487457000000006</v>
      </c>
      <c r="C1371">
        <v>91.586021000000002</v>
      </c>
      <c r="D1371">
        <v>90.958777999999995</v>
      </c>
      <c r="E1371">
        <v>91.236557000000005</v>
      </c>
      <c r="F1371">
        <v>76.402985000000001</v>
      </c>
      <c r="G1371">
        <v>836330</v>
      </c>
      <c r="H1371" s="22">
        <v>1369</v>
      </c>
      <c r="I1371" s="23">
        <f t="shared" si="43"/>
        <v>42212</v>
      </c>
      <c r="J1371" s="22">
        <f t="shared" si="42"/>
        <v>90.985664</v>
      </c>
    </row>
    <row r="1372" spans="1:10" x14ac:dyDescent="0.25">
      <c r="A1372" s="20">
        <v>42170</v>
      </c>
      <c r="B1372">
        <v>88.906807000000001</v>
      </c>
      <c r="C1372">
        <v>89.856628000000001</v>
      </c>
      <c r="D1372">
        <v>88.745521999999994</v>
      </c>
      <c r="E1372">
        <v>89.704300000000003</v>
      </c>
      <c r="F1372">
        <v>75.11985</v>
      </c>
      <c r="G1372">
        <v>1606928</v>
      </c>
      <c r="H1372" s="22">
        <v>1370</v>
      </c>
      <c r="I1372" s="23">
        <f t="shared" si="43"/>
        <v>42209</v>
      </c>
      <c r="J1372" s="22">
        <f t="shared" si="42"/>
        <v>91.218636000000004</v>
      </c>
    </row>
    <row r="1373" spans="1:10" x14ac:dyDescent="0.25">
      <c r="A1373" s="20">
        <v>42171</v>
      </c>
      <c r="B1373">
        <v>90.779572000000002</v>
      </c>
      <c r="C1373">
        <v>91.012542999999994</v>
      </c>
      <c r="D1373">
        <v>90.241935999999995</v>
      </c>
      <c r="E1373">
        <v>90.689964000000003</v>
      </c>
      <c r="F1373">
        <v>75.945267000000001</v>
      </c>
      <c r="G1373">
        <v>1452362</v>
      </c>
      <c r="H1373" s="22">
        <v>1371</v>
      </c>
      <c r="I1373" s="23">
        <f t="shared" si="43"/>
        <v>42208</v>
      </c>
      <c r="J1373" s="22">
        <f t="shared" si="42"/>
        <v>92.338706999999999</v>
      </c>
    </row>
    <row r="1374" spans="1:10" x14ac:dyDescent="0.25">
      <c r="A1374" s="20">
        <v>42172</v>
      </c>
      <c r="B1374">
        <v>90.331542999999996</v>
      </c>
      <c r="C1374">
        <v>90.761650000000003</v>
      </c>
      <c r="D1374">
        <v>90.026877999999996</v>
      </c>
      <c r="E1374">
        <v>90.591399999999993</v>
      </c>
      <c r="F1374">
        <v>75.862724</v>
      </c>
      <c r="G1374">
        <v>1144570</v>
      </c>
      <c r="H1374" s="22">
        <v>1372</v>
      </c>
      <c r="I1374" s="23">
        <f t="shared" si="43"/>
        <v>42207</v>
      </c>
      <c r="J1374" s="22">
        <f t="shared" si="42"/>
        <v>90.770606999999998</v>
      </c>
    </row>
    <row r="1375" spans="1:10" x14ac:dyDescent="0.25">
      <c r="A1375" s="20">
        <v>42173</v>
      </c>
      <c r="B1375">
        <v>90.232971000000006</v>
      </c>
      <c r="C1375">
        <v>91.406807000000001</v>
      </c>
      <c r="D1375">
        <v>90.197136</v>
      </c>
      <c r="E1375">
        <v>91.003585999999999</v>
      </c>
      <c r="F1375">
        <v>76.207886000000002</v>
      </c>
      <c r="G1375">
        <v>1487405</v>
      </c>
      <c r="H1375" s="22">
        <v>1373</v>
      </c>
      <c r="I1375" s="23">
        <f t="shared" si="43"/>
        <v>42206</v>
      </c>
      <c r="J1375" s="22">
        <f t="shared" si="42"/>
        <v>92.930107000000007</v>
      </c>
    </row>
    <row r="1376" spans="1:10" x14ac:dyDescent="0.25">
      <c r="A1376" s="20">
        <v>42174</v>
      </c>
      <c r="B1376">
        <v>90.483870999999994</v>
      </c>
      <c r="C1376">
        <v>90.564514000000003</v>
      </c>
      <c r="D1376">
        <v>89.444443000000007</v>
      </c>
      <c r="E1376">
        <v>89.775986000000003</v>
      </c>
      <c r="F1376">
        <v>75.179878000000002</v>
      </c>
      <c r="G1376">
        <v>2923362</v>
      </c>
      <c r="H1376" s="22">
        <v>1374</v>
      </c>
      <c r="I1376" s="23">
        <f t="shared" si="43"/>
        <v>42205</v>
      </c>
      <c r="J1376" s="22">
        <f t="shared" si="42"/>
        <v>95.089607000000001</v>
      </c>
    </row>
    <row r="1377" spans="1:10" x14ac:dyDescent="0.25">
      <c r="A1377" s="20">
        <v>42177</v>
      </c>
      <c r="B1377">
        <v>91.245521999999994</v>
      </c>
      <c r="C1377">
        <v>91.971328999999997</v>
      </c>
      <c r="D1377">
        <v>91.05735</v>
      </c>
      <c r="E1377">
        <v>91.505379000000005</v>
      </c>
      <c r="F1377">
        <v>76.628097999999994</v>
      </c>
      <c r="G1377">
        <v>1426471</v>
      </c>
      <c r="H1377" s="22">
        <v>1375</v>
      </c>
      <c r="I1377" s="23">
        <f t="shared" si="43"/>
        <v>42202</v>
      </c>
      <c r="J1377" s="22">
        <f t="shared" si="42"/>
        <v>94.811829000000003</v>
      </c>
    </row>
    <row r="1378" spans="1:10" x14ac:dyDescent="0.25">
      <c r="A1378" s="20">
        <v>42178</v>
      </c>
      <c r="B1378">
        <v>91.998206999999994</v>
      </c>
      <c r="C1378">
        <v>92.383514000000005</v>
      </c>
      <c r="D1378">
        <v>91.890677999999994</v>
      </c>
      <c r="E1378">
        <v>92.096771000000004</v>
      </c>
      <c r="F1378">
        <v>77.123344000000003</v>
      </c>
      <c r="G1378">
        <v>1114996</v>
      </c>
      <c r="H1378" s="22">
        <v>1376</v>
      </c>
      <c r="I1378" s="23">
        <f t="shared" si="43"/>
        <v>42201</v>
      </c>
      <c r="J1378" s="22">
        <f t="shared" si="42"/>
        <v>94.820785999999998</v>
      </c>
    </row>
    <row r="1379" spans="1:10" x14ac:dyDescent="0.25">
      <c r="A1379" s="20">
        <v>42179</v>
      </c>
      <c r="B1379">
        <v>90.896056999999999</v>
      </c>
      <c r="C1379">
        <v>91.863799999999998</v>
      </c>
      <c r="D1379">
        <v>90.896056999999999</v>
      </c>
      <c r="E1379">
        <v>91.066306999999995</v>
      </c>
      <c r="F1379">
        <v>76.260422000000005</v>
      </c>
      <c r="G1379">
        <v>992347</v>
      </c>
      <c r="H1379" s="22">
        <v>1377</v>
      </c>
      <c r="I1379" s="23">
        <f t="shared" si="43"/>
        <v>42200</v>
      </c>
      <c r="J1379" s="22">
        <f t="shared" si="42"/>
        <v>93.422934999999995</v>
      </c>
    </row>
    <row r="1380" spans="1:10" x14ac:dyDescent="0.25">
      <c r="A1380" s="20">
        <v>42180</v>
      </c>
      <c r="B1380">
        <v>90.797493000000003</v>
      </c>
      <c r="C1380">
        <v>91.129028000000005</v>
      </c>
      <c r="D1380">
        <v>90.224013999999997</v>
      </c>
      <c r="E1380">
        <v>90.340500000000006</v>
      </c>
      <c r="F1380">
        <v>75.652610999999993</v>
      </c>
      <c r="G1380">
        <v>1106402</v>
      </c>
      <c r="H1380" s="22">
        <v>1378</v>
      </c>
      <c r="I1380" s="23">
        <f t="shared" si="43"/>
        <v>42199</v>
      </c>
      <c r="J1380" s="22">
        <f t="shared" si="42"/>
        <v>94.910392999999999</v>
      </c>
    </row>
    <row r="1381" spans="1:10" x14ac:dyDescent="0.25">
      <c r="A1381" s="20">
        <v>42181</v>
      </c>
      <c r="B1381">
        <v>90.053764000000001</v>
      </c>
      <c r="C1381">
        <v>90.349463999999998</v>
      </c>
      <c r="D1381">
        <v>89.301079000000001</v>
      </c>
      <c r="E1381">
        <v>89.534049999999993</v>
      </c>
      <c r="F1381">
        <v>74.977279999999993</v>
      </c>
      <c r="G1381">
        <v>1686611</v>
      </c>
      <c r="H1381" s="22">
        <v>1379</v>
      </c>
      <c r="I1381" s="23">
        <f t="shared" si="43"/>
        <v>42198</v>
      </c>
      <c r="J1381" s="22">
        <f t="shared" si="42"/>
        <v>93.288527999999999</v>
      </c>
    </row>
    <row r="1382" spans="1:10" x14ac:dyDescent="0.25">
      <c r="A1382" s="20">
        <v>42184</v>
      </c>
      <c r="B1382">
        <v>89.363799999999998</v>
      </c>
      <c r="C1382">
        <v>89.551970999999995</v>
      </c>
      <c r="D1382">
        <v>88.207886000000002</v>
      </c>
      <c r="E1382">
        <v>88.288527999999999</v>
      </c>
      <c r="F1382">
        <v>73.934264999999996</v>
      </c>
      <c r="G1382">
        <v>1858140</v>
      </c>
      <c r="H1382" s="22">
        <v>1380</v>
      </c>
      <c r="I1382" s="23">
        <f t="shared" si="43"/>
        <v>42195</v>
      </c>
      <c r="J1382" s="22">
        <f t="shared" si="42"/>
        <v>92.491034999999997</v>
      </c>
    </row>
    <row r="1383" spans="1:10" x14ac:dyDescent="0.25">
      <c r="A1383" s="20">
        <v>42185</v>
      </c>
      <c r="B1383">
        <v>89.130820999999997</v>
      </c>
      <c r="C1383">
        <v>89.130820999999997</v>
      </c>
      <c r="D1383">
        <v>87.679214000000002</v>
      </c>
      <c r="E1383">
        <v>88.118279000000001</v>
      </c>
      <c r="F1383">
        <v>73.791686999999996</v>
      </c>
      <c r="G1383">
        <v>6232190</v>
      </c>
      <c r="H1383" s="22">
        <v>1381</v>
      </c>
      <c r="I1383" s="23">
        <f t="shared" si="43"/>
        <v>42194</v>
      </c>
      <c r="J1383" s="22">
        <f t="shared" si="42"/>
        <v>89.623656999999994</v>
      </c>
    </row>
    <row r="1384" spans="1:10" x14ac:dyDescent="0.25">
      <c r="A1384" s="20">
        <v>42186</v>
      </c>
      <c r="B1384">
        <v>88.172043000000002</v>
      </c>
      <c r="C1384">
        <v>88.960571000000002</v>
      </c>
      <c r="D1384">
        <v>88.010750000000002</v>
      </c>
      <c r="E1384">
        <v>88.279572000000002</v>
      </c>
      <c r="F1384">
        <v>73.926758000000007</v>
      </c>
      <c r="G1384">
        <v>7333794</v>
      </c>
      <c r="H1384" s="22">
        <v>1382</v>
      </c>
      <c r="I1384" s="23">
        <f t="shared" si="43"/>
        <v>42193</v>
      </c>
      <c r="J1384" s="22">
        <f t="shared" si="42"/>
        <v>88.736557000000005</v>
      </c>
    </row>
    <row r="1385" spans="1:10" x14ac:dyDescent="0.25">
      <c r="A1385" s="20">
        <v>42187</v>
      </c>
      <c r="B1385">
        <v>89.453406999999999</v>
      </c>
      <c r="C1385">
        <v>89.578850000000003</v>
      </c>
      <c r="D1385">
        <v>89.032257000000001</v>
      </c>
      <c r="E1385">
        <v>89.426520999999994</v>
      </c>
      <c r="F1385">
        <v>74.887230000000002</v>
      </c>
      <c r="G1385">
        <v>4186004</v>
      </c>
      <c r="H1385" s="22">
        <v>1383</v>
      </c>
      <c r="I1385" s="23">
        <f t="shared" si="43"/>
        <v>42192</v>
      </c>
      <c r="J1385" s="22">
        <f t="shared" si="42"/>
        <v>88.862007000000006</v>
      </c>
    </row>
    <row r="1386" spans="1:10" x14ac:dyDescent="0.25">
      <c r="A1386" s="20">
        <v>42191</v>
      </c>
      <c r="B1386">
        <v>87.392471</v>
      </c>
      <c r="C1386">
        <v>88.691756999999996</v>
      </c>
      <c r="D1386">
        <v>87.311829000000003</v>
      </c>
      <c r="E1386">
        <v>88.369179000000003</v>
      </c>
      <c r="F1386">
        <v>74.001784999999998</v>
      </c>
      <c r="G1386">
        <v>2187695</v>
      </c>
      <c r="H1386" s="22">
        <v>1384</v>
      </c>
      <c r="I1386" s="23">
        <f t="shared" si="43"/>
        <v>42191</v>
      </c>
      <c r="J1386" s="22">
        <f t="shared" si="42"/>
        <v>88.369179000000003</v>
      </c>
    </row>
    <row r="1387" spans="1:10" x14ac:dyDescent="0.25">
      <c r="A1387" s="20">
        <v>42192</v>
      </c>
      <c r="B1387">
        <v>88.396056999999999</v>
      </c>
      <c r="C1387">
        <v>88.996414000000001</v>
      </c>
      <c r="D1387">
        <v>87.267028999999994</v>
      </c>
      <c r="E1387">
        <v>88.862007000000006</v>
      </c>
      <c r="F1387">
        <v>74.414490000000001</v>
      </c>
      <c r="G1387">
        <v>2817788</v>
      </c>
      <c r="H1387" s="22">
        <v>1385</v>
      </c>
      <c r="I1387" s="23">
        <f t="shared" si="43"/>
        <v>42187</v>
      </c>
      <c r="J1387" s="22">
        <f t="shared" si="42"/>
        <v>89.426520999999994</v>
      </c>
    </row>
    <row r="1388" spans="1:10" x14ac:dyDescent="0.25">
      <c r="A1388" s="20">
        <v>42193</v>
      </c>
      <c r="B1388">
        <v>89.086021000000002</v>
      </c>
      <c r="C1388">
        <v>89.399642999999998</v>
      </c>
      <c r="D1388">
        <v>88.485664</v>
      </c>
      <c r="E1388">
        <v>88.736557000000005</v>
      </c>
      <c r="F1388">
        <v>74.309441000000007</v>
      </c>
      <c r="G1388">
        <v>1854457</v>
      </c>
      <c r="H1388" s="22">
        <v>1386</v>
      </c>
      <c r="I1388" s="23">
        <f t="shared" si="43"/>
        <v>42186</v>
      </c>
      <c r="J1388" s="22">
        <f t="shared" si="42"/>
        <v>88.279572000000002</v>
      </c>
    </row>
    <row r="1389" spans="1:10" x14ac:dyDescent="0.25">
      <c r="A1389" s="20">
        <v>42194</v>
      </c>
      <c r="B1389">
        <v>90.510750000000002</v>
      </c>
      <c r="C1389">
        <v>90.824370999999999</v>
      </c>
      <c r="D1389">
        <v>89.596771000000004</v>
      </c>
      <c r="E1389">
        <v>89.623656999999994</v>
      </c>
      <c r="F1389">
        <v>75.052322000000004</v>
      </c>
      <c r="G1389">
        <v>1858363</v>
      </c>
      <c r="H1389" s="22">
        <v>1387</v>
      </c>
      <c r="I1389" s="23">
        <f t="shared" si="43"/>
        <v>42185</v>
      </c>
      <c r="J1389" s="22">
        <f t="shared" si="42"/>
        <v>88.118279000000001</v>
      </c>
    </row>
    <row r="1390" spans="1:10" x14ac:dyDescent="0.25">
      <c r="A1390" s="20">
        <v>42195</v>
      </c>
      <c r="B1390">
        <v>93.073479000000006</v>
      </c>
      <c r="C1390">
        <v>93.145163999999994</v>
      </c>
      <c r="D1390">
        <v>92.284942999999998</v>
      </c>
      <c r="E1390">
        <v>92.491034999999997</v>
      </c>
      <c r="F1390">
        <v>77.453513999999998</v>
      </c>
      <c r="G1390">
        <v>2766899</v>
      </c>
      <c r="H1390" s="22">
        <v>1388</v>
      </c>
      <c r="I1390" s="23">
        <f t="shared" si="43"/>
        <v>42184</v>
      </c>
      <c r="J1390" s="22">
        <f t="shared" si="42"/>
        <v>88.288527999999999</v>
      </c>
    </row>
    <row r="1391" spans="1:10" x14ac:dyDescent="0.25">
      <c r="A1391" s="20">
        <v>42198</v>
      </c>
      <c r="B1391">
        <v>93.709678999999994</v>
      </c>
      <c r="C1391">
        <v>93.772400000000005</v>
      </c>
      <c r="D1391">
        <v>92.965950000000007</v>
      </c>
      <c r="E1391">
        <v>93.288527999999999</v>
      </c>
      <c r="F1391">
        <v>78.121337999999994</v>
      </c>
      <c r="G1391">
        <v>2596039</v>
      </c>
      <c r="H1391" s="22">
        <v>1389</v>
      </c>
      <c r="I1391" s="23">
        <f t="shared" si="43"/>
        <v>42181</v>
      </c>
      <c r="J1391" s="22">
        <f t="shared" si="42"/>
        <v>89.534049999999993</v>
      </c>
    </row>
    <row r="1392" spans="1:10" x14ac:dyDescent="0.25">
      <c r="A1392" s="20">
        <v>42199</v>
      </c>
      <c r="B1392">
        <v>94.220427999999998</v>
      </c>
      <c r="C1392">
        <v>94.973122000000004</v>
      </c>
      <c r="D1392">
        <v>94.032257000000001</v>
      </c>
      <c r="E1392">
        <v>94.910392999999999</v>
      </c>
      <c r="F1392">
        <v>79.479515000000006</v>
      </c>
      <c r="G1392">
        <v>2045516</v>
      </c>
      <c r="H1392" s="22">
        <v>1390</v>
      </c>
      <c r="I1392" s="23">
        <f t="shared" si="43"/>
        <v>42180</v>
      </c>
      <c r="J1392" s="22">
        <f t="shared" si="42"/>
        <v>90.340500000000006</v>
      </c>
    </row>
    <row r="1393" spans="1:10" x14ac:dyDescent="0.25">
      <c r="A1393" s="20">
        <v>42200</v>
      </c>
      <c r="B1393">
        <v>94.220427999999998</v>
      </c>
      <c r="C1393">
        <v>94.283157000000003</v>
      </c>
      <c r="D1393">
        <v>93.207886000000002</v>
      </c>
      <c r="E1393">
        <v>93.422934999999995</v>
      </c>
      <c r="F1393">
        <v>78.233894000000006</v>
      </c>
      <c r="G1393">
        <v>2338466</v>
      </c>
      <c r="H1393" s="22">
        <v>1391</v>
      </c>
      <c r="I1393" s="23">
        <f t="shared" si="43"/>
        <v>42179</v>
      </c>
      <c r="J1393" s="22">
        <f t="shared" si="42"/>
        <v>91.066306999999995</v>
      </c>
    </row>
    <row r="1394" spans="1:10" x14ac:dyDescent="0.25">
      <c r="A1394" s="20">
        <v>42201</v>
      </c>
      <c r="B1394">
        <v>94.596771000000004</v>
      </c>
      <c r="C1394">
        <v>95.071686</v>
      </c>
      <c r="D1394">
        <v>94.471328999999997</v>
      </c>
      <c r="E1394">
        <v>94.820785999999998</v>
      </c>
      <c r="F1394">
        <v>79.404480000000007</v>
      </c>
      <c r="G1394">
        <v>1859926</v>
      </c>
      <c r="H1394" s="22">
        <v>1392</v>
      </c>
      <c r="I1394" s="23">
        <f t="shared" si="43"/>
        <v>42178</v>
      </c>
      <c r="J1394" s="22">
        <f t="shared" si="42"/>
        <v>92.096771000000004</v>
      </c>
    </row>
    <row r="1395" spans="1:10" x14ac:dyDescent="0.25">
      <c r="A1395" s="20">
        <v>42202</v>
      </c>
      <c r="B1395">
        <v>94.229393000000002</v>
      </c>
      <c r="C1395">
        <v>94.811829000000003</v>
      </c>
      <c r="D1395">
        <v>94.193550000000002</v>
      </c>
      <c r="E1395">
        <v>94.811829000000003</v>
      </c>
      <c r="F1395">
        <v>79.396979999999999</v>
      </c>
      <c r="G1395">
        <v>1387411</v>
      </c>
      <c r="H1395" s="22">
        <v>1393</v>
      </c>
      <c r="I1395" s="23">
        <f t="shared" si="43"/>
        <v>42177</v>
      </c>
      <c r="J1395" s="22">
        <f t="shared" si="42"/>
        <v>91.505379000000005</v>
      </c>
    </row>
    <row r="1396" spans="1:10" x14ac:dyDescent="0.25">
      <c r="A1396" s="20">
        <v>42205</v>
      </c>
      <c r="B1396">
        <v>95.636200000000002</v>
      </c>
      <c r="C1396">
        <v>95.734763999999998</v>
      </c>
      <c r="D1396">
        <v>94.704300000000003</v>
      </c>
      <c r="E1396">
        <v>95.089607000000001</v>
      </c>
      <c r="F1396">
        <v>79.629585000000006</v>
      </c>
      <c r="G1396">
        <v>2486448</v>
      </c>
      <c r="H1396" s="22">
        <v>1394</v>
      </c>
      <c r="I1396" s="23">
        <f t="shared" si="43"/>
        <v>42174</v>
      </c>
      <c r="J1396" s="22">
        <f t="shared" si="42"/>
        <v>89.775986000000003</v>
      </c>
    </row>
    <row r="1397" spans="1:10" x14ac:dyDescent="0.25">
      <c r="A1397" s="20">
        <v>42206</v>
      </c>
      <c r="B1397">
        <v>95.636200000000002</v>
      </c>
      <c r="C1397">
        <v>95.636200000000002</v>
      </c>
      <c r="D1397">
        <v>92.186378000000005</v>
      </c>
      <c r="E1397">
        <v>92.930107000000007</v>
      </c>
      <c r="F1397">
        <v>77.821190000000001</v>
      </c>
      <c r="G1397">
        <v>3485938</v>
      </c>
      <c r="H1397" s="22">
        <v>1395</v>
      </c>
      <c r="I1397" s="23">
        <f t="shared" si="43"/>
        <v>42173</v>
      </c>
      <c r="J1397" s="22">
        <f t="shared" si="42"/>
        <v>91.003585999999999</v>
      </c>
    </row>
    <row r="1398" spans="1:10" x14ac:dyDescent="0.25">
      <c r="A1398" s="20">
        <v>42207</v>
      </c>
      <c r="B1398">
        <v>92.034049999999993</v>
      </c>
      <c r="C1398">
        <v>92.105735999999993</v>
      </c>
      <c r="D1398">
        <v>90.501793000000006</v>
      </c>
      <c r="E1398">
        <v>90.770606999999998</v>
      </c>
      <c r="F1398">
        <v>76.012787000000003</v>
      </c>
      <c r="G1398">
        <v>3401456</v>
      </c>
      <c r="H1398" s="22">
        <v>1396</v>
      </c>
      <c r="I1398" s="23">
        <f t="shared" si="43"/>
        <v>42172</v>
      </c>
      <c r="J1398" s="22">
        <f t="shared" si="42"/>
        <v>90.591399999999993</v>
      </c>
    </row>
    <row r="1399" spans="1:10" x14ac:dyDescent="0.25">
      <c r="A1399" s="20">
        <v>42208</v>
      </c>
      <c r="B1399">
        <v>92.840500000000006</v>
      </c>
      <c r="C1399">
        <v>92.840500000000006</v>
      </c>
      <c r="D1399">
        <v>91.998206999999994</v>
      </c>
      <c r="E1399">
        <v>92.338706999999999</v>
      </c>
      <c r="F1399">
        <v>77.325935000000001</v>
      </c>
      <c r="G1399">
        <v>2910974</v>
      </c>
      <c r="H1399" s="22">
        <v>1397</v>
      </c>
      <c r="I1399" s="23">
        <f t="shared" si="43"/>
        <v>42171</v>
      </c>
      <c r="J1399" s="22">
        <f t="shared" si="42"/>
        <v>90.689964000000003</v>
      </c>
    </row>
    <row r="1400" spans="1:10" x14ac:dyDescent="0.25">
      <c r="A1400" s="20">
        <v>42209</v>
      </c>
      <c r="B1400">
        <v>92.562720999999996</v>
      </c>
      <c r="C1400">
        <v>92.661293000000001</v>
      </c>
      <c r="D1400">
        <v>91.021507</v>
      </c>
      <c r="E1400">
        <v>91.218636000000004</v>
      </c>
      <c r="F1400">
        <v>76.387978000000004</v>
      </c>
      <c r="G1400">
        <v>1452139</v>
      </c>
      <c r="H1400" s="22">
        <v>1398</v>
      </c>
      <c r="I1400" s="23">
        <f t="shared" si="43"/>
        <v>42170</v>
      </c>
      <c r="J1400" s="22">
        <f t="shared" si="42"/>
        <v>89.704300000000003</v>
      </c>
    </row>
    <row r="1401" spans="1:10" x14ac:dyDescent="0.25">
      <c r="A1401" s="20">
        <v>42212</v>
      </c>
      <c r="B1401">
        <v>91.827956999999998</v>
      </c>
      <c r="C1401">
        <v>91.845878999999996</v>
      </c>
      <c r="D1401">
        <v>90.770606999999998</v>
      </c>
      <c r="E1401">
        <v>90.985664</v>
      </c>
      <c r="F1401">
        <v>76.192879000000005</v>
      </c>
      <c r="G1401">
        <v>1890392</v>
      </c>
      <c r="H1401" s="22">
        <v>1399</v>
      </c>
      <c r="I1401" s="23">
        <f t="shared" si="43"/>
        <v>42167</v>
      </c>
      <c r="J1401" s="22">
        <f t="shared" si="42"/>
        <v>91.236557000000005</v>
      </c>
    </row>
    <row r="1402" spans="1:10" x14ac:dyDescent="0.25">
      <c r="A1402" s="20">
        <v>42213</v>
      </c>
      <c r="B1402">
        <v>91.594977999999998</v>
      </c>
      <c r="C1402">
        <v>92.123656999999994</v>
      </c>
      <c r="D1402">
        <v>91.164871000000005</v>
      </c>
      <c r="E1402">
        <v>92.105735999999993</v>
      </c>
      <c r="F1402">
        <v>77.130843999999996</v>
      </c>
      <c r="G1402">
        <v>1554811</v>
      </c>
      <c r="H1402" s="22">
        <v>1400</v>
      </c>
      <c r="I1402" s="23">
        <f t="shared" si="43"/>
        <v>42166</v>
      </c>
      <c r="J1402" s="22">
        <f t="shared" si="42"/>
        <v>92.078850000000003</v>
      </c>
    </row>
    <row r="1403" spans="1:10" x14ac:dyDescent="0.25">
      <c r="A1403" s="20">
        <v>42214</v>
      </c>
      <c r="B1403">
        <v>92.822577999999993</v>
      </c>
      <c r="C1403">
        <v>93.172043000000002</v>
      </c>
      <c r="D1403">
        <v>92.724013999999997</v>
      </c>
      <c r="E1403">
        <v>92.912186000000005</v>
      </c>
      <c r="F1403">
        <v>77.806174999999996</v>
      </c>
      <c r="G1403">
        <v>1665518</v>
      </c>
      <c r="H1403" s="22">
        <v>1401</v>
      </c>
      <c r="I1403" s="23">
        <f t="shared" si="43"/>
        <v>42165</v>
      </c>
      <c r="J1403" s="22">
        <f t="shared" si="42"/>
        <v>91.962363999999994</v>
      </c>
    </row>
    <row r="1404" spans="1:10" x14ac:dyDescent="0.25">
      <c r="A1404" s="20">
        <v>42215</v>
      </c>
      <c r="B1404">
        <v>92.347672000000003</v>
      </c>
      <c r="C1404">
        <v>92.616485999999995</v>
      </c>
      <c r="D1404">
        <v>91.711472000000001</v>
      </c>
      <c r="E1404">
        <v>92.455200000000005</v>
      </c>
      <c r="F1404">
        <v>77.423491999999996</v>
      </c>
      <c r="G1404">
        <v>1092006</v>
      </c>
      <c r="H1404" s="22">
        <v>1402</v>
      </c>
      <c r="I1404" s="23">
        <f t="shared" si="43"/>
        <v>42164</v>
      </c>
      <c r="J1404" s="22">
        <f t="shared" si="42"/>
        <v>90.089607000000001</v>
      </c>
    </row>
    <row r="1405" spans="1:10" x14ac:dyDescent="0.25">
      <c r="A1405" s="20">
        <v>42216</v>
      </c>
      <c r="B1405">
        <v>93.637992999999994</v>
      </c>
      <c r="C1405">
        <v>93.862007000000006</v>
      </c>
      <c r="D1405">
        <v>92.840500000000006</v>
      </c>
      <c r="E1405">
        <v>92.965950000000007</v>
      </c>
      <c r="F1405">
        <v>77.851203999999996</v>
      </c>
      <c r="G1405">
        <v>1648444</v>
      </c>
      <c r="H1405" s="22">
        <v>1403</v>
      </c>
      <c r="I1405" s="23">
        <f t="shared" si="43"/>
        <v>42163</v>
      </c>
      <c r="J1405" s="22">
        <f t="shared" si="42"/>
        <v>90.896056999999999</v>
      </c>
    </row>
    <row r="1406" spans="1:10" x14ac:dyDescent="0.25">
      <c r="A1406" s="20">
        <v>42219</v>
      </c>
      <c r="B1406">
        <v>93.611114999999998</v>
      </c>
      <c r="C1406">
        <v>93.646950000000004</v>
      </c>
      <c r="D1406">
        <v>92.840500000000006</v>
      </c>
      <c r="E1406">
        <v>93.512542999999994</v>
      </c>
      <c r="F1406">
        <v>78.308937</v>
      </c>
      <c r="G1406">
        <v>2146961</v>
      </c>
      <c r="H1406" s="22">
        <v>1404</v>
      </c>
      <c r="I1406" s="23">
        <f t="shared" si="43"/>
        <v>42160</v>
      </c>
      <c r="J1406" s="22">
        <f t="shared" si="42"/>
        <v>90.913978999999998</v>
      </c>
    </row>
    <row r="1407" spans="1:10" x14ac:dyDescent="0.25">
      <c r="A1407" s="20">
        <v>42220</v>
      </c>
      <c r="B1407">
        <v>93.342292999999998</v>
      </c>
      <c r="C1407">
        <v>93.440856999999994</v>
      </c>
      <c r="D1407">
        <v>92.580642999999995</v>
      </c>
      <c r="E1407">
        <v>92.804657000000006</v>
      </c>
      <c r="F1407">
        <v>77.716132999999999</v>
      </c>
      <c r="G1407">
        <v>2330096</v>
      </c>
      <c r="H1407" s="22">
        <v>1405</v>
      </c>
      <c r="I1407" s="23">
        <f t="shared" si="43"/>
        <v>42159</v>
      </c>
      <c r="J1407" s="22">
        <f t="shared" si="42"/>
        <v>92.338706999999999</v>
      </c>
    </row>
    <row r="1408" spans="1:10" x14ac:dyDescent="0.25">
      <c r="A1408" s="20">
        <v>42221</v>
      </c>
      <c r="B1408">
        <v>92.177422000000007</v>
      </c>
      <c r="C1408">
        <v>92.876343000000006</v>
      </c>
      <c r="D1408">
        <v>92.141578999999993</v>
      </c>
      <c r="E1408">
        <v>92.517921000000001</v>
      </c>
      <c r="F1408">
        <v>77.476027999999999</v>
      </c>
      <c r="G1408">
        <v>2302420</v>
      </c>
      <c r="H1408" s="22">
        <v>1406</v>
      </c>
      <c r="I1408" s="23">
        <f t="shared" si="43"/>
        <v>42158</v>
      </c>
      <c r="J1408" s="22">
        <f t="shared" si="42"/>
        <v>92.912186000000005</v>
      </c>
    </row>
    <row r="1409" spans="1:10" x14ac:dyDescent="0.25">
      <c r="A1409" s="20">
        <v>42222</v>
      </c>
      <c r="B1409">
        <v>92.580642999999995</v>
      </c>
      <c r="C1409">
        <v>92.706092999999996</v>
      </c>
      <c r="D1409">
        <v>91.460571000000002</v>
      </c>
      <c r="E1409">
        <v>91.693550000000002</v>
      </c>
      <c r="F1409">
        <v>76.785683000000006</v>
      </c>
      <c r="G1409">
        <v>1483164</v>
      </c>
      <c r="H1409" s="22">
        <v>1407</v>
      </c>
      <c r="I1409" s="23">
        <f t="shared" si="43"/>
        <v>42157</v>
      </c>
      <c r="J1409" s="22">
        <f t="shared" si="42"/>
        <v>92.240143000000003</v>
      </c>
    </row>
    <row r="1410" spans="1:10" x14ac:dyDescent="0.25">
      <c r="A1410" s="20">
        <v>42223</v>
      </c>
      <c r="B1410">
        <v>91.173835999999994</v>
      </c>
      <c r="C1410">
        <v>91.648742999999996</v>
      </c>
      <c r="D1410">
        <v>90.779572000000002</v>
      </c>
      <c r="E1410">
        <v>91.586021000000002</v>
      </c>
      <c r="F1410">
        <v>76.695633000000001</v>
      </c>
      <c r="G1410">
        <v>1236193</v>
      </c>
      <c r="H1410" s="22">
        <v>1408</v>
      </c>
      <c r="I1410" s="23">
        <f t="shared" si="43"/>
        <v>42156</v>
      </c>
      <c r="J1410" s="22">
        <f t="shared" si="42"/>
        <v>92.544799999999995</v>
      </c>
    </row>
    <row r="1411" spans="1:10" x14ac:dyDescent="0.25">
      <c r="A1411" s="20">
        <v>42226</v>
      </c>
      <c r="B1411">
        <v>91.568100000000001</v>
      </c>
      <c r="C1411">
        <v>92.508965000000003</v>
      </c>
      <c r="D1411">
        <v>91.559143000000006</v>
      </c>
      <c r="E1411">
        <v>92.293907000000004</v>
      </c>
      <c r="F1411">
        <v>77.288428999999994</v>
      </c>
      <c r="G1411">
        <v>836777</v>
      </c>
      <c r="H1411" s="22">
        <v>1409</v>
      </c>
      <c r="I1411" s="23">
        <f t="shared" si="43"/>
        <v>42153</v>
      </c>
      <c r="J1411" s="22">
        <f t="shared" ref="J1411:J1474" si="44">INDEX(E:E,$O$2-H1411)</f>
        <v>92.051970999999995</v>
      </c>
    </row>
    <row r="1412" spans="1:10" x14ac:dyDescent="0.25">
      <c r="A1412" s="20">
        <v>42227</v>
      </c>
      <c r="B1412">
        <v>92.329750000000004</v>
      </c>
      <c r="C1412">
        <v>92.401436000000004</v>
      </c>
      <c r="D1412">
        <v>91.209678999999994</v>
      </c>
      <c r="E1412">
        <v>91.487457000000006</v>
      </c>
      <c r="F1412">
        <v>76.613090999999997</v>
      </c>
      <c r="G1412">
        <v>1274137</v>
      </c>
      <c r="H1412" s="22">
        <v>1410</v>
      </c>
      <c r="I1412" s="23">
        <f t="shared" si="43"/>
        <v>42152</v>
      </c>
      <c r="J1412" s="22">
        <f t="shared" si="44"/>
        <v>93.413978999999998</v>
      </c>
    </row>
    <row r="1413" spans="1:10" x14ac:dyDescent="0.25">
      <c r="A1413" s="20">
        <v>42228</v>
      </c>
      <c r="B1413">
        <v>91.111114999999998</v>
      </c>
      <c r="C1413">
        <v>91.577065000000005</v>
      </c>
      <c r="D1413">
        <v>90.250893000000005</v>
      </c>
      <c r="E1413">
        <v>91.44265</v>
      </c>
      <c r="F1413">
        <v>76.575569000000002</v>
      </c>
      <c r="G1413">
        <v>1508609</v>
      </c>
      <c r="H1413" s="22">
        <v>1411</v>
      </c>
      <c r="I1413" s="23">
        <f t="shared" ref="I1413:I1476" si="45">INDEX(A:A,$O$2-H1413)</f>
        <v>42151</v>
      </c>
      <c r="J1413" s="22">
        <f t="shared" si="44"/>
        <v>92.768814000000006</v>
      </c>
    </row>
    <row r="1414" spans="1:10" x14ac:dyDescent="0.25">
      <c r="A1414" s="20">
        <v>42229</v>
      </c>
      <c r="B1414">
        <v>91.541222000000005</v>
      </c>
      <c r="C1414">
        <v>91.801079000000001</v>
      </c>
      <c r="D1414">
        <v>91.200714000000005</v>
      </c>
      <c r="E1414">
        <v>91.532257000000001</v>
      </c>
      <c r="F1414">
        <v>76.650620000000004</v>
      </c>
      <c r="G1414">
        <v>1119013</v>
      </c>
      <c r="H1414" s="22">
        <v>1412</v>
      </c>
      <c r="I1414" s="23">
        <f t="shared" si="45"/>
        <v>42150</v>
      </c>
      <c r="J1414" s="22">
        <f t="shared" si="44"/>
        <v>91.227599999999995</v>
      </c>
    </row>
    <row r="1415" spans="1:10" x14ac:dyDescent="0.25">
      <c r="A1415" s="20">
        <v>42230</v>
      </c>
      <c r="B1415">
        <v>91.810035999999997</v>
      </c>
      <c r="C1415">
        <v>91.935485999999997</v>
      </c>
      <c r="D1415">
        <v>91.424728000000002</v>
      </c>
      <c r="E1415">
        <v>91.827956999999998</v>
      </c>
      <c r="F1415">
        <v>76.898231999999993</v>
      </c>
      <c r="G1415">
        <v>1124816</v>
      </c>
      <c r="H1415" s="22">
        <v>1413</v>
      </c>
      <c r="I1415" s="23">
        <f t="shared" si="45"/>
        <v>42146</v>
      </c>
      <c r="J1415" s="22">
        <f t="shared" si="44"/>
        <v>93.055556999999993</v>
      </c>
    </row>
    <row r="1416" spans="1:10" x14ac:dyDescent="0.25">
      <c r="A1416" s="20">
        <v>42233</v>
      </c>
      <c r="B1416">
        <v>91.872757000000007</v>
      </c>
      <c r="C1416">
        <v>92.643371999999999</v>
      </c>
      <c r="D1416">
        <v>91.44265</v>
      </c>
      <c r="E1416">
        <v>92.553764000000001</v>
      </c>
      <c r="F1416">
        <v>77.506041999999994</v>
      </c>
      <c r="G1416">
        <v>1153609</v>
      </c>
      <c r="H1416" s="22">
        <v>1414</v>
      </c>
      <c r="I1416" s="23">
        <f t="shared" si="45"/>
        <v>42145</v>
      </c>
      <c r="J1416" s="22">
        <f t="shared" si="44"/>
        <v>93.897850000000005</v>
      </c>
    </row>
    <row r="1417" spans="1:10" x14ac:dyDescent="0.25">
      <c r="A1417" s="20">
        <v>42234</v>
      </c>
      <c r="B1417">
        <v>92.625450000000001</v>
      </c>
      <c r="C1417">
        <v>92.813621999999995</v>
      </c>
      <c r="D1417">
        <v>92.267028999999994</v>
      </c>
      <c r="E1417">
        <v>92.491034999999997</v>
      </c>
      <c r="F1417">
        <v>77.453513999999998</v>
      </c>
      <c r="G1417">
        <v>1062097</v>
      </c>
      <c r="H1417" s="22">
        <v>1415</v>
      </c>
      <c r="I1417" s="23">
        <f t="shared" si="45"/>
        <v>42144</v>
      </c>
      <c r="J1417" s="22">
        <f t="shared" si="44"/>
        <v>92.741935999999995</v>
      </c>
    </row>
    <row r="1418" spans="1:10" x14ac:dyDescent="0.25">
      <c r="A1418" s="20">
        <v>42235</v>
      </c>
      <c r="B1418">
        <v>92.231185999999994</v>
      </c>
      <c r="C1418">
        <v>92.616485999999995</v>
      </c>
      <c r="D1418">
        <v>91.612899999999996</v>
      </c>
      <c r="E1418">
        <v>92.293907000000004</v>
      </c>
      <c r="F1418">
        <v>77.288428999999994</v>
      </c>
      <c r="G1418">
        <v>968353</v>
      </c>
      <c r="H1418" s="22">
        <v>1416</v>
      </c>
      <c r="I1418" s="23">
        <f t="shared" si="45"/>
        <v>42143</v>
      </c>
      <c r="J1418" s="22">
        <f t="shared" si="44"/>
        <v>93.010750000000002</v>
      </c>
    </row>
    <row r="1419" spans="1:10" x14ac:dyDescent="0.25">
      <c r="A1419" s="20">
        <v>42236</v>
      </c>
      <c r="B1419">
        <v>91.353049999999996</v>
      </c>
      <c r="C1419">
        <v>91.505379000000005</v>
      </c>
      <c r="D1419">
        <v>90.179214000000002</v>
      </c>
      <c r="E1419">
        <v>90.188170999999997</v>
      </c>
      <c r="F1419">
        <v>75.525047000000001</v>
      </c>
      <c r="G1419">
        <v>1136534</v>
      </c>
      <c r="H1419" s="22">
        <v>1417</v>
      </c>
      <c r="I1419" s="23">
        <f t="shared" si="45"/>
        <v>42142</v>
      </c>
      <c r="J1419" s="22">
        <f t="shared" si="44"/>
        <v>93.243729000000002</v>
      </c>
    </row>
    <row r="1420" spans="1:10" x14ac:dyDescent="0.25">
      <c r="A1420" s="20">
        <v>42237</v>
      </c>
      <c r="B1420">
        <v>89.023300000000006</v>
      </c>
      <c r="C1420">
        <v>89.632614000000004</v>
      </c>
      <c r="D1420">
        <v>87.392471</v>
      </c>
      <c r="E1420">
        <v>87.419357000000005</v>
      </c>
      <c r="F1420">
        <v>73.206397999999993</v>
      </c>
      <c r="G1420">
        <v>2218720</v>
      </c>
      <c r="H1420" s="22">
        <v>1418</v>
      </c>
      <c r="I1420" s="23">
        <f t="shared" si="45"/>
        <v>42139</v>
      </c>
      <c r="J1420" s="22">
        <f t="shared" si="44"/>
        <v>92.965950000000007</v>
      </c>
    </row>
    <row r="1421" spans="1:10" x14ac:dyDescent="0.25">
      <c r="A1421" s="20">
        <v>42240</v>
      </c>
      <c r="B1421">
        <v>84.964157</v>
      </c>
      <c r="C1421">
        <v>86.030463999999995</v>
      </c>
      <c r="D1421">
        <v>82.446235999999999</v>
      </c>
      <c r="E1421">
        <v>84.955200000000005</v>
      </c>
      <c r="F1421">
        <v>71.142876000000001</v>
      </c>
      <c r="G1421">
        <v>6049390</v>
      </c>
      <c r="H1421" s="22">
        <v>1419</v>
      </c>
      <c r="I1421" s="23">
        <f t="shared" si="45"/>
        <v>42138</v>
      </c>
      <c r="J1421" s="22">
        <f t="shared" si="44"/>
        <v>93.100357000000002</v>
      </c>
    </row>
    <row r="1422" spans="1:10" x14ac:dyDescent="0.25">
      <c r="A1422" s="20">
        <v>42241</v>
      </c>
      <c r="B1422">
        <v>88.297493000000003</v>
      </c>
      <c r="C1422">
        <v>88.324370999999999</v>
      </c>
      <c r="D1422">
        <v>85.125450000000001</v>
      </c>
      <c r="E1422">
        <v>85.250893000000005</v>
      </c>
      <c r="F1422">
        <v>71.390495000000001</v>
      </c>
      <c r="G1422">
        <v>2991773</v>
      </c>
      <c r="H1422" s="22">
        <v>1420</v>
      </c>
      <c r="I1422" s="23">
        <f t="shared" si="45"/>
        <v>42137</v>
      </c>
      <c r="J1422" s="22">
        <f t="shared" si="44"/>
        <v>91.998206999999994</v>
      </c>
    </row>
    <row r="1423" spans="1:10" x14ac:dyDescent="0.25">
      <c r="A1423" s="20">
        <v>42242</v>
      </c>
      <c r="B1423">
        <v>87.392471</v>
      </c>
      <c r="C1423">
        <v>87.428314</v>
      </c>
      <c r="D1423">
        <v>84.865593000000004</v>
      </c>
      <c r="E1423">
        <v>87.034049999999993</v>
      </c>
      <c r="F1423">
        <v>72.883735999999999</v>
      </c>
      <c r="G1423">
        <v>6036332</v>
      </c>
      <c r="H1423" s="22">
        <v>1421</v>
      </c>
      <c r="I1423" s="23">
        <f t="shared" si="45"/>
        <v>42136</v>
      </c>
      <c r="J1423" s="22">
        <f t="shared" si="44"/>
        <v>91.756270999999998</v>
      </c>
    </row>
    <row r="1424" spans="1:10" x14ac:dyDescent="0.25">
      <c r="A1424" s="20">
        <v>42243</v>
      </c>
      <c r="B1424">
        <v>87.732971000000006</v>
      </c>
      <c r="C1424">
        <v>88.682793000000004</v>
      </c>
      <c r="D1424">
        <v>87.320785999999998</v>
      </c>
      <c r="E1424">
        <v>88.387100000000004</v>
      </c>
      <c r="F1424">
        <v>74.016800000000003</v>
      </c>
      <c r="G1424">
        <v>2228429</v>
      </c>
      <c r="H1424" s="22">
        <v>1422</v>
      </c>
      <c r="I1424" s="23">
        <f t="shared" si="45"/>
        <v>42135</v>
      </c>
      <c r="J1424" s="22">
        <f t="shared" si="44"/>
        <v>91.774192999999997</v>
      </c>
    </row>
    <row r="1425" spans="1:10" x14ac:dyDescent="0.25">
      <c r="A1425" s="20">
        <v>42244</v>
      </c>
      <c r="B1425">
        <v>87.320785999999998</v>
      </c>
      <c r="C1425">
        <v>88.198920999999999</v>
      </c>
      <c r="D1425">
        <v>87.204300000000003</v>
      </c>
      <c r="E1425">
        <v>88.127243000000007</v>
      </c>
      <c r="F1425">
        <v>73.799194</v>
      </c>
      <c r="G1425">
        <v>1655586</v>
      </c>
      <c r="H1425" s="22">
        <v>1423</v>
      </c>
      <c r="I1425" s="23">
        <f t="shared" si="45"/>
        <v>42132</v>
      </c>
      <c r="J1425" s="22">
        <f t="shared" si="44"/>
        <v>92.222221000000005</v>
      </c>
    </row>
    <row r="1426" spans="1:10" x14ac:dyDescent="0.25">
      <c r="A1426" s="20">
        <v>42247</v>
      </c>
      <c r="B1426">
        <v>87.804657000000006</v>
      </c>
      <c r="C1426">
        <v>88.055556999999993</v>
      </c>
      <c r="D1426">
        <v>86.953406999999999</v>
      </c>
      <c r="E1426">
        <v>87.114693000000003</v>
      </c>
      <c r="F1426">
        <v>72.951271000000006</v>
      </c>
      <c r="G1426">
        <v>2406654</v>
      </c>
      <c r="H1426" s="22">
        <v>1424</v>
      </c>
      <c r="I1426" s="23">
        <f t="shared" si="45"/>
        <v>42131</v>
      </c>
      <c r="J1426" s="22">
        <f t="shared" si="44"/>
        <v>91.012542999999994</v>
      </c>
    </row>
    <row r="1427" spans="1:10" x14ac:dyDescent="0.25">
      <c r="A1427" s="20">
        <v>42248</v>
      </c>
      <c r="B1427">
        <v>85.331542999999996</v>
      </c>
      <c r="C1427">
        <v>85.618279000000001</v>
      </c>
      <c r="D1427">
        <v>84.587813999999995</v>
      </c>
      <c r="E1427">
        <v>84.838706999999999</v>
      </c>
      <c r="F1427">
        <v>71.045326000000003</v>
      </c>
      <c r="G1427">
        <v>2072189</v>
      </c>
      <c r="H1427" s="22">
        <v>1425</v>
      </c>
      <c r="I1427" s="23">
        <f t="shared" si="45"/>
        <v>42130</v>
      </c>
      <c r="J1427" s="22">
        <f t="shared" si="44"/>
        <v>91.066306999999995</v>
      </c>
    </row>
    <row r="1428" spans="1:10" x14ac:dyDescent="0.25">
      <c r="A1428" s="20">
        <v>42249</v>
      </c>
      <c r="B1428">
        <v>84.838706999999999</v>
      </c>
      <c r="C1428">
        <v>85.672043000000002</v>
      </c>
      <c r="D1428">
        <v>84.525092999999998</v>
      </c>
      <c r="E1428">
        <v>85.663077999999999</v>
      </c>
      <c r="F1428">
        <v>71.735664</v>
      </c>
      <c r="G1428">
        <v>3884238</v>
      </c>
      <c r="H1428" s="22">
        <v>1426</v>
      </c>
      <c r="I1428" s="23">
        <f t="shared" si="45"/>
        <v>42129</v>
      </c>
      <c r="J1428" s="22">
        <f t="shared" si="44"/>
        <v>91.550179</v>
      </c>
    </row>
    <row r="1429" spans="1:10" x14ac:dyDescent="0.25">
      <c r="A1429" s="20">
        <v>42250</v>
      </c>
      <c r="B1429">
        <v>86.236557000000005</v>
      </c>
      <c r="C1429">
        <v>86.388885000000002</v>
      </c>
      <c r="D1429">
        <v>85.250893000000005</v>
      </c>
      <c r="E1429">
        <v>85.448029000000005</v>
      </c>
      <c r="F1429">
        <v>71.555580000000006</v>
      </c>
      <c r="G1429">
        <v>2408216</v>
      </c>
      <c r="H1429" s="22">
        <v>1427</v>
      </c>
      <c r="I1429" s="23">
        <f t="shared" si="45"/>
        <v>42128</v>
      </c>
      <c r="J1429" s="22">
        <f t="shared" si="44"/>
        <v>92.840500000000006</v>
      </c>
    </row>
    <row r="1430" spans="1:10" x14ac:dyDescent="0.25">
      <c r="A1430" s="20">
        <v>42251</v>
      </c>
      <c r="B1430">
        <v>84.740143000000003</v>
      </c>
      <c r="C1430">
        <v>85.134406999999996</v>
      </c>
      <c r="D1430">
        <v>84.059143000000006</v>
      </c>
      <c r="E1430">
        <v>84.722221000000005</v>
      </c>
      <c r="F1430">
        <v>70.947783999999999</v>
      </c>
      <c r="G1430">
        <v>2528186</v>
      </c>
      <c r="H1430" s="22">
        <v>1428</v>
      </c>
      <c r="I1430" s="23">
        <f t="shared" si="45"/>
        <v>42125</v>
      </c>
      <c r="J1430" s="22">
        <f t="shared" si="44"/>
        <v>92.607529</v>
      </c>
    </row>
    <row r="1431" spans="1:10" x14ac:dyDescent="0.25">
      <c r="A1431" s="20">
        <v>42255</v>
      </c>
      <c r="B1431">
        <v>86.003585999999999</v>
      </c>
      <c r="C1431">
        <v>86.406807000000001</v>
      </c>
      <c r="D1431">
        <v>85.394264000000007</v>
      </c>
      <c r="E1431">
        <v>86.236557000000005</v>
      </c>
      <c r="F1431">
        <v>72.215912000000003</v>
      </c>
      <c r="G1431">
        <v>1522336</v>
      </c>
      <c r="H1431" s="22">
        <v>1429</v>
      </c>
      <c r="I1431" s="23">
        <f t="shared" si="45"/>
        <v>42124</v>
      </c>
      <c r="J1431" s="22">
        <f t="shared" si="44"/>
        <v>91.218636000000004</v>
      </c>
    </row>
    <row r="1432" spans="1:10" x14ac:dyDescent="0.25">
      <c r="A1432" s="20">
        <v>42256</v>
      </c>
      <c r="B1432">
        <v>87.822577999999993</v>
      </c>
      <c r="C1432">
        <v>87.912186000000005</v>
      </c>
      <c r="D1432">
        <v>85.725807000000003</v>
      </c>
      <c r="E1432">
        <v>85.851257000000004</v>
      </c>
      <c r="F1432">
        <v>71.893249999999995</v>
      </c>
      <c r="G1432">
        <v>1578247</v>
      </c>
      <c r="H1432" s="22">
        <v>1430</v>
      </c>
      <c r="I1432" s="23">
        <f t="shared" si="45"/>
        <v>42123</v>
      </c>
      <c r="J1432" s="22">
        <f t="shared" si="44"/>
        <v>92.060928000000004</v>
      </c>
    </row>
    <row r="1433" spans="1:10" x14ac:dyDescent="0.25">
      <c r="A1433" s="20">
        <v>42257</v>
      </c>
      <c r="B1433">
        <v>86.478493</v>
      </c>
      <c r="C1433">
        <v>86.890677999999994</v>
      </c>
      <c r="D1433">
        <v>86.030463999999995</v>
      </c>
      <c r="E1433">
        <v>86.263442999999995</v>
      </c>
      <c r="F1433">
        <v>72.238426000000004</v>
      </c>
      <c r="G1433">
        <v>2046744</v>
      </c>
      <c r="H1433" s="22">
        <v>1431</v>
      </c>
      <c r="I1433" s="23">
        <f t="shared" si="45"/>
        <v>42122</v>
      </c>
      <c r="J1433" s="22">
        <f t="shared" si="44"/>
        <v>93.145163999999994</v>
      </c>
    </row>
    <row r="1434" spans="1:10" x14ac:dyDescent="0.25">
      <c r="A1434" s="20">
        <v>42258</v>
      </c>
      <c r="B1434">
        <v>85.241935999999995</v>
      </c>
      <c r="C1434">
        <v>86.550179</v>
      </c>
      <c r="D1434">
        <v>85.241935999999995</v>
      </c>
      <c r="E1434">
        <v>86.514336</v>
      </c>
      <c r="F1434">
        <v>72.448516999999995</v>
      </c>
      <c r="G1434">
        <v>971143</v>
      </c>
      <c r="H1434" s="22">
        <v>1432</v>
      </c>
      <c r="I1434" s="23">
        <f t="shared" si="45"/>
        <v>42121</v>
      </c>
      <c r="J1434" s="22">
        <f t="shared" si="44"/>
        <v>93.109322000000006</v>
      </c>
    </row>
    <row r="1435" spans="1:10" x14ac:dyDescent="0.25">
      <c r="A1435" s="20">
        <v>42261</v>
      </c>
      <c r="B1435">
        <v>85.770606999999998</v>
      </c>
      <c r="C1435">
        <v>85.896056999999999</v>
      </c>
      <c r="D1435">
        <v>85.224013999999997</v>
      </c>
      <c r="E1435">
        <v>85.681006999999994</v>
      </c>
      <c r="F1435">
        <v>71.750686999999999</v>
      </c>
      <c r="G1435">
        <v>1185862</v>
      </c>
      <c r="H1435" s="22">
        <v>1433</v>
      </c>
      <c r="I1435" s="23">
        <f t="shared" si="45"/>
        <v>42118</v>
      </c>
      <c r="J1435" s="22">
        <f t="shared" si="44"/>
        <v>93.440856999999994</v>
      </c>
    </row>
    <row r="1436" spans="1:10" x14ac:dyDescent="0.25">
      <c r="A1436" s="20">
        <v>42262</v>
      </c>
      <c r="B1436">
        <v>85.842292999999998</v>
      </c>
      <c r="C1436">
        <v>86.469536000000005</v>
      </c>
      <c r="D1436">
        <v>85.645163999999994</v>
      </c>
      <c r="E1436">
        <v>86.362007000000006</v>
      </c>
      <c r="F1436">
        <v>72.320953000000003</v>
      </c>
      <c r="G1436">
        <v>1183183</v>
      </c>
      <c r="H1436" s="22">
        <v>1434</v>
      </c>
      <c r="I1436" s="23">
        <f t="shared" si="45"/>
        <v>42117</v>
      </c>
      <c r="J1436" s="22">
        <f t="shared" si="44"/>
        <v>94.534049999999993</v>
      </c>
    </row>
    <row r="1437" spans="1:10" x14ac:dyDescent="0.25">
      <c r="A1437" s="20">
        <v>42263</v>
      </c>
      <c r="B1437">
        <v>86.962363999999994</v>
      </c>
      <c r="C1437">
        <v>87.741935999999995</v>
      </c>
      <c r="D1437">
        <v>86.729393000000002</v>
      </c>
      <c r="E1437">
        <v>87.571686</v>
      </c>
      <c r="F1437">
        <v>73.333968999999996</v>
      </c>
      <c r="G1437">
        <v>1904008</v>
      </c>
      <c r="H1437" s="22">
        <v>1435</v>
      </c>
      <c r="I1437" s="23">
        <f t="shared" si="45"/>
        <v>42116</v>
      </c>
      <c r="J1437" s="22">
        <f t="shared" si="44"/>
        <v>92.697136</v>
      </c>
    </row>
    <row r="1438" spans="1:10" x14ac:dyDescent="0.25">
      <c r="A1438" s="20">
        <v>42264</v>
      </c>
      <c r="B1438">
        <v>86.953406999999999</v>
      </c>
      <c r="C1438">
        <v>88.664871000000005</v>
      </c>
      <c r="D1438">
        <v>86.953406999999999</v>
      </c>
      <c r="E1438">
        <v>87.777778999999995</v>
      </c>
      <c r="F1438">
        <v>73.506546</v>
      </c>
      <c r="G1438">
        <v>1222132</v>
      </c>
      <c r="H1438" s="22">
        <v>1436</v>
      </c>
      <c r="I1438" s="23">
        <f t="shared" si="45"/>
        <v>42115</v>
      </c>
      <c r="J1438" s="22">
        <f t="shared" si="44"/>
        <v>93.252685999999997</v>
      </c>
    </row>
    <row r="1439" spans="1:10" x14ac:dyDescent="0.25">
      <c r="A1439" s="20">
        <v>42265</v>
      </c>
      <c r="B1439">
        <v>87.007171999999997</v>
      </c>
      <c r="C1439">
        <v>87.697136</v>
      </c>
      <c r="D1439">
        <v>86.44265</v>
      </c>
      <c r="E1439">
        <v>86.603943000000001</v>
      </c>
      <c r="F1439">
        <v>72.523567</v>
      </c>
      <c r="G1439">
        <v>1578917</v>
      </c>
      <c r="H1439" s="22">
        <v>1437</v>
      </c>
      <c r="I1439" s="23">
        <f t="shared" si="45"/>
        <v>42114</v>
      </c>
      <c r="J1439" s="22">
        <f t="shared" si="44"/>
        <v>91.612899999999996</v>
      </c>
    </row>
    <row r="1440" spans="1:10" x14ac:dyDescent="0.25">
      <c r="A1440" s="20">
        <v>42268</v>
      </c>
      <c r="B1440">
        <v>87.320785999999998</v>
      </c>
      <c r="C1440">
        <v>87.482078999999999</v>
      </c>
      <c r="D1440">
        <v>85.537636000000006</v>
      </c>
      <c r="E1440">
        <v>85.896056999999999</v>
      </c>
      <c r="F1440">
        <v>71.930762999999999</v>
      </c>
      <c r="G1440">
        <v>1850774</v>
      </c>
      <c r="H1440" s="22">
        <v>1438</v>
      </c>
      <c r="I1440" s="23">
        <f t="shared" si="45"/>
        <v>42111</v>
      </c>
      <c r="J1440" s="22">
        <f t="shared" si="44"/>
        <v>91.810035999999997</v>
      </c>
    </row>
    <row r="1441" spans="1:10" x14ac:dyDescent="0.25">
      <c r="A1441" s="20">
        <v>42269</v>
      </c>
      <c r="B1441">
        <v>83.682793000000004</v>
      </c>
      <c r="C1441">
        <v>83.915771000000007</v>
      </c>
      <c r="D1441">
        <v>82.544799999999995</v>
      </c>
      <c r="E1441">
        <v>83.181006999999994</v>
      </c>
      <c r="F1441">
        <v>69.657134999999997</v>
      </c>
      <c r="G1441">
        <v>3046903</v>
      </c>
      <c r="H1441" s="22">
        <v>1439</v>
      </c>
      <c r="I1441" s="23">
        <f t="shared" si="45"/>
        <v>42110</v>
      </c>
      <c r="J1441" s="22">
        <f t="shared" si="44"/>
        <v>92.571686</v>
      </c>
    </row>
    <row r="1442" spans="1:10" x14ac:dyDescent="0.25">
      <c r="A1442" s="20">
        <v>42270</v>
      </c>
      <c r="B1442">
        <v>83.189964000000003</v>
      </c>
      <c r="C1442">
        <v>83.405022000000002</v>
      </c>
      <c r="D1442">
        <v>82.643371999999999</v>
      </c>
      <c r="E1442">
        <v>82.804657000000006</v>
      </c>
      <c r="F1442">
        <v>69.341980000000007</v>
      </c>
      <c r="G1442">
        <v>3021458</v>
      </c>
      <c r="H1442" s="22">
        <v>1440</v>
      </c>
      <c r="I1442" s="23">
        <f t="shared" si="45"/>
        <v>42109</v>
      </c>
      <c r="J1442" s="22">
        <f t="shared" si="44"/>
        <v>92.491034999999997</v>
      </c>
    </row>
    <row r="1443" spans="1:10" x14ac:dyDescent="0.25">
      <c r="A1443" s="20">
        <v>42271</v>
      </c>
      <c r="B1443">
        <v>82.706092999999996</v>
      </c>
      <c r="C1443">
        <v>82.831542999999996</v>
      </c>
      <c r="D1443">
        <v>81.693550000000002</v>
      </c>
      <c r="E1443">
        <v>82.258064000000005</v>
      </c>
      <c r="F1443">
        <v>68.884247000000002</v>
      </c>
      <c r="G1443">
        <v>2135354</v>
      </c>
      <c r="H1443" s="22">
        <v>1441</v>
      </c>
      <c r="I1443" s="23">
        <f t="shared" si="45"/>
        <v>42108</v>
      </c>
      <c r="J1443" s="22">
        <f t="shared" si="44"/>
        <v>92.508965000000003</v>
      </c>
    </row>
    <row r="1444" spans="1:10" x14ac:dyDescent="0.25">
      <c r="A1444" s="20">
        <v>42272</v>
      </c>
      <c r="B1444">
        <v>84.139786000000001</v>
      </c>
      <c r="C1444">
        <v>84.247314000000003</v>
      </c>
      <c r="D1444">
        <v>81.406807000000001</v>
      </c>
      <c r="E1444">
        <v>81.818993000000006</v>
      </c>
      <c r="F1444">
        <v>68.516570999999999</v>
      </c>
      <c r="G1444">
        <v>3111520</v>
      </c>
      <c r="H1444" s="22">
        <v>1442</v>
      </c>
      <c r="I1444" s="23">
        <f t="shared" si="45"/>
        <v>42107</v>
      </c>
      <c r="J1444" s="22">
        <f t="shared" si="44"/>
        <v>91.702506999999997</v>
      </c>
    </row>
    <row r="1445" spans="1:10" x14ac:dyDescent="0.25">
      <c r="A1445" s="20">
        <v>42275</v>
      </c>
      <c r="B1445">
        <v>82.992828000000003</v>
      </c>
      <c r="C1445">
        <v>82.992828000000003</v>
      </c>
      <c r="D1445">
        <v>80.089607000000001</v>
      </c>
      <c r="E1445">
        <v>80.492828000000003</v>
      </c>
      <c r="F1445">
        <v>67.406013000000002</v>
      </c>
      <c r="G1445">
        <v>2649049</v>
      </c>
      <c r="H1445" s="22">
        <v>1443</v>
      </c>
      <c r="I1445" s="23">
        <f t="shared" si="45"/>
        <v>42104</v>
      </c>
      <c r="J1445" s="22">
        <f t="shared" si="44"/>
        <v>92.813621999999995</v>
      </c>
    </row>
    <row r="1446" spans="1:10" x14ac:dyDescent="0.25">
      <c r="A1446" s="20">
        <v>42276</v>
      </c>
      <c r="B1446">
        <v>79.874549999999999</v>
      </c>
      <c r="C1446">
        <v>80.949821</v>
      </c>
      <c r="D1446">
        <v>79.650536000000002</v>
      </c>
      <c r="E1446">
        <v>80.215057000000002</v>
      </c>
      <c r="F1446">
        <v>67.173400999999998</v>
      </c>
      <c r="G1446">
        <v>2231665</v>
      </c>
      <c r="H1446" s="22">
        <v>1444</v>
      </c>
      <c r="I1446" s="23">
        <f t="shared" si="45"/>
        <v>42103</v>
      </c>
      <c r="J1446" s="22">
        <f t="shared" si="44"/>
        <v>91.908600000000007</v>
      </c>
    </row>
    <row r="1447" spans="1:10" x14ac:dyDescent="0.25">
      <c r="A1447" s="20">
        <v>42277</v>
      </c>
      <c r="B1447">
        <v>82.401436000000004</v>
      </c>
      <c r="C1447">
        <v>82.491034999999997</v>
      </c>
      <c r="D1447">
        <v>81.729393000000002</v>
      </c>
      <c r="E1447">
        <v>82.365593000000004</v>
      </c>
      <c r="F1447">
        <v>68.974288999999999</v>
      </c>
      <c r="G1447">
        <v>1990051</v>
      </c>
      <c r="H1447" s="22">
        <v>1445</v>
      </c>
      <c r="I1447" s="23">
        <f t="shared" si="45"/>
        <v>42102</v>
      </c>
      <c r="J1447" s="22">
        <f t="shared" si="44"/>
        <v>90.896056999999999</v>
      </c>
    </row>
    <row r="1448" spans="1:10" x14ac:dyDescent="0.25">
      <c r="A1448" s="20">
        <v>42278</v>
      </c>
      <c r="B1448">
        <v>82.724013999999997</v>
      </c>
      <c r="C1448">
        <v>82.813621999999995</v>
      </c>
      <c r="D1448">
        <v>81.397850000000005</v>
      </c>
      <c r="E1448">
        <v>82.347672000000003</v>
      </c>
      <c r="F1448">
        <v>68.959282000000002</v>
      </c>
      <c r="G1448">
        <v>1683374</v>
      </c>
      <c r="H1448" s="22">
        <v>1446</v>
      </c>
      <c r="I1448" s="23">
        <f t="shared" si="45"/>
        <v>42101</v>
      </c>
      <c r="J1448" s="22">
        <f t="shared" si="44"/>
        <v>90.788527999999999</v>
      </c>
    </row>
    <row r="1449" spans="1:10" x14ac:dyDescent="0.25">
      <c r="A1449" s="20">
        <v>42279</v>
      </c>
      <c r="B1449">
        <v>81.729393000000002</v>
      </c>
      <c r="C1449">
        <v>83.575271999999998</v>
      </c>
      <c r="D1449">
        <v>81.469536000000005</v>
      </c>
      <c r="E1449">
        <v>83.575271999999998</v>
      </c>
      <c r="F1449">
        <v>69.987296999999998</v>
      </c>
      <c r="G1449">
        <v>1675674</v>
      </c>
      <c r="H1449" s="22">
        <v>1447</v>
      </c>
      <c r="I1449" s="23">
        <f t="shared" si="45"/>
        <v>42100</v>
      </c>
      <c r="J1449" s="22">
        <f t="shared" si="44"/>
        <v>89.829750000000004</v>
      </c>
    </row>
    <row r="1450" spans="1:10" x14ac:dyDescent="0.25">
      <c r="A1450" s="20">
        <v>42282</v>
      </c>
      <c r="B1450">
        <v>84.014336</v>
      </c>
      <c r="C1450">
        <v>84.677422000000007</v>
      </c>
      <c r="D1450">
        <v>84.014336</v>
      </c>
      <c r="E1450">
        <v>84.408600000000007</v>
      </c>
      <c r="F1450">
        <v>70.685142999999997</v>
      </c>
      <c r="G1450">
        <v>1709935</v>
      </c>
      <c r="H1450" s="22">
        <v>1448</v>
      </c>
      <c r="I1450" s="23">
        <f t="shared" si="45"/>
        <v>42096</v>
      </c>
      <c r="J1450" s="22">
        <f t="shared" si="44"/>
        <v>89.408600000000007</v>
      </c>
    </row>
    <row r="1451" spans="1:10" x14ac:dyDescent="0.25">
      <c r="A1451" s="20">
        <v>42283</v>
      </c>
      <c r="B1451">
        <v>84.444443000000007</v>
      </c>
      <c r="C1451">
        <v>84.659499999999994</v>
      </c>
      <c r="D1451">
        <v>83.073479000000006</v>
      </c>
      <c r="E1451">
        <v>83.664871000000005</v>
      </c>
      <c r="F1451">
        <v>70.062331999999998</v>
      </c>
      <c r="G1451">
        <v>2508322</v>
      </c>
      <c r="H1451" s="22">
        <v>1449</v>
      </c>
      <c r="I1451" s="23">
        <f t="shared" si="45"/>
        <v>42095</v>
      </c>
      <c r="J1451" s="22">
        <f t="shared" si="44"/>
        <v>89.480286000000007</v>
      </c>
    </row>
    <row r="1452" spans="1:10" x14ac:dyDescent="0.25">
      <c r="A1452" s="20">
        <v>42284</v>
      </c>
      <c r="B1452">
        <v>82.258064000000005</v>
      </c>
      <c r="C1452">
        <v>83.019713999999993</v>
      </c>
      <c r="D1452">
        <v>81.711472000000001</v>
      </c>
      <c r="E1452">
        <v>82.078850000000003</v>
      </c>
      <c r="F1452">
        <v>68.734177000000003</v>
      </c>
      <c r="G1452">
        <v>3474778</v>
      </c>
      <c r="H1452" s="22">
        <v>1450</v>
      </c>
      <c r="I1452" s="23">
        <f t="shared" si="45"/>
        <v>42094</v>
      </c>
      <c r="J1452" s="22">
        <f t="shared" si="44"/>
        <v>88.360213999999999</v>
      </c>
    </row>
    <row r="1453" spans="1:10" x14ac:dyDescent="0.25">
      <c r="A1453" s="20">
        <v>42285</v>
      </c>
      <c r="B1453">
        <v>82.141578999999993</v>
      </c>
      <c r="C1453">
        <v>83.073479000000006</v>
      </c>
      <c r="D1453">
        <v>81.845878999999996</v>
      </c>
      <c r="E1453">
        <v>82.983870999999994</v>
      </c>
      <c r="F1453">
        <v>69.492042999999995</v>
      </c>
      <c r="G1453">
        <v>2481091</v>
      </c>
      <c r="H1453" s="22">
        <v>1451</v>
      </c>
      <c r="I1453" s="23">
        <f t="shared" si="45"/>
        <v>42093</v>
      </c>
      <c r="J1453" s="22">
        <f t="shared" si="44"/>
        <v>90.779572000000002</v>
      </c>
    </row>
    <row r="1454" spans="1:10" x14ac:dyDescent="0.25">
      <c r="A1454" s="20">
        <v>42286</v>
      </c>
      <c r="B1454">
        <v>82.715057000000002</v>
      </c>
      <c r="C1454">
        <v>82.939071999999996</v>
      </c>
      <c r="D1454">
        <v>81.935485999999997</v>
      </c>
      <c r="E1454">
        <v>82.347672000000003</v>
      </c>
      <c r="F1454">
        <v>68.959282000000002</v>
      </c>
      <c r="G1454">
        <v>1892290</v>
      </c>
      <c r="H1454" s="22">
        <v>1452</v>
      </c>
      <c r="I1454" s="23">
        <f t="shared" si="45"/>
        <v>42090</v>
      </c>
      <c r="J1454" s="22">
        <f t="shared" si="44"/>
        <v>89.964157</v>
      </c>
    </row>
    <row r="1455" spans="1:10" x14ac:dyDescent="0.25">
      <c r="A1455" s="20">
        <v>42289</v>
      </c>
      <c r="B1455">
        <v>82.105735999999993</v>
      </c>
      <c r="C1455">
        <v>82.948029000000005</v>
      </c>
      <c r="D1455">
        <v>82.105735999999993</v>
      </c>
      <c r="E1455">
        <v>82.750893000000005</v>
      </c>
      <c r="F1455">
        <v>69.296951000000007</v>
      </c>
      <c r="G1455">
        <v>1222801</v>
      </c>
      <c r="H1455" s="22">
        <v>1453</v>
      </c>
      <c r="I1455" s="23">
        <f t="shared" si="45"/>
        <v>42089</v>
      </c>
      <c r="J1455" s="22">
        <f t="shared" si="44"/>
        <v>89.211472000000001</v>
      </c>
    </row>
    <row r="1456" spans="1:10" x14ac:dyDescent="0.25">
      <c r="A1456" s="20">
        <v>42290</v>
      </c>
      <c r="B1456">
        <v>82.464157</v>
      </c>
      <c r="C1456">
        <v>82.652327999999997</v>
      </c>
      <c r="D1456">
        <v>81.496414000000001</v>
      </c>
      <c r="E1456">
        <v>81.559143000000006</v>
      </c>
      <c r="F1456">
        <v>68.298964999999995</v>
      </c>
      <c r="G1456">
        <v>1410959</v>
      </c>
      <c r="H1456" s="22">
        <v>1454</v>
      </c>
      <c r="I1456" s="23">
        <f t="shared" si="45"/>
        <v>42088</v>
      </c>
      <c r="J1456" s="22">
        <f t="shared" si="44"/>
        <v>89.928314</v>
      </c>
    </row>
    <row r="1457" spans="1:10" x14ac:dyDescent="0.25">
      <c r="A1457" s="20">
        <v>42291</v>
      </c>
      <c r="B1457">
        <v>82.159499999999994</v>
      </c>
      <c r="C1457">
        <v>82.822577999999993</v>
      </c>
      <c r="D1457">
        <v>82.025092999999998</v>
      </c>
      <c r="E1457">
        <v>82.526877999999996</v>
      </c>
      <c r="F1457">
        <v>69.109359999999995</v>
      </c>
      <c r="G1457">
        <v>2330766</v>
      </c>
      <c r="H1457" s="22">
        <v>1455</v>
      </c>
      <c r="I1457" s="23">
        <f t="shared" si="45"/>
        <v>42087</v>
      </c>
      <c r="J1457" s="22">
        <f t="shared" si="44"/>
        <v>91.299285999999995</v>
      </c>
    </row>
    <row r="1458" spans="1:10" x14ac:dyDescent="0.25">
      <c r="A1458" s="20">
        <v>42292</v>
      </c>
      <c r="B1458">
        <v>82.777778999999995</v>
      </c>
      <c r="C1458">
        <v>84.112899999999996</v>
      </c>
      <c r="D1458">
        <v>82.777778999999995</v>
      </c>
      <c r="E1458">
        <v>84.103943000000001</v>
      </c>
      <c r="F1458">
        <v>70.430023000000006</v>
      </c>
      <c r="G1458">
        <v>1791626</v>
      </c>
      <c r="H1458" s="22">
        <v>1456</v>
      </c>
      <c r="I1458" s="23">
        <f t="shared" si="45"/>
        <v>42086</v>
      </c>
      <c r="J1458" s="22">
        <f t="shared" si="44"/>
        <v>91.720427999999998</v>
      </c>
    </row>
    <row r="1459" spans="1:10" x14ac:dyDescent="0.25">
      <c r="A1459" s="20">
        <v>42293</v>
      </c>
      <c r="B1459">
        <v>84.677422000000007</v>
      </c>
      <c r="C1459">
        <v>85.224013999999997</v>
      </c>
      <c r="D1459">
        <v>84.614693000000003</v>
      </c>
      <c r="E1459">
        <v>85.152327999999997</v>
      </c>
      <c r="F1459">
        <v>71.307952999999998</v>
      </c>
      <c r="G1459">
        <v>1383617</v>
      </c>
      <c r="H1459" s="22">
        <v>1457</v>
      </c>
      <c r="I1459" s="23">
        <f t="shared" si="45"/>
        <v>42083</v>
      </c>
      <c r="J1459" s="22">
        <f t="shared" si="44"/>
        <v>91.111114999999998</v>
      </c>
    </row>
    <row r="1460" spans="1:10" x14ac:dyDescent="0.25">
      <c r="A1460" s="20">
        <v>42296</v>
      </c>
      <c r="B1460">
        <v>84.722221000000005</v>
      </c>
      <c r="C1460">
        <v>84.793907000000004</v>
      </c>
      <c r="D1460">
        <v>83.94265</v>
      </c>
      <c r="E1460">
        <v>84.336922000000001</v>
      </c>
      <c r="F1460">
        <v>70.625113999999996</v>
      </c>
      <c r="G1460">
        <v>1335182</v>
      </c>
      <c r="H1460" s="22">
        <v>1458</v>
      </c>
      <c r="I1460" s="23">
        <f t="shared" si="45"/>
        <v>42082</v>
      </c>
      <c r="J1460" s="22">
        <f t="shared" si="44"/>
        <v>89.489249999999998</v>
      </c>
    </row>
    <row r="1461" spans="1:10" x14ac:dyDescent="0.25">
      <c r="A1461" s="20">
        <v>42297</v>
      </c>
      <c r="B1461">
        <v>83.978493</v>
      </c>
      <c r="C1461">
        <v>83.978493</v>
      </c>
      <c r="D1461">
        <v>82.508965000000003</v>
      </c>
      <c r="E1461">
        <v>82.732971000000006</v>
      </c>
      <c r="F1461">
        <v>69.281943999999996</v>
      </c>
      <c r="G1461">
        <v>1309514</v>
      </c>
      <c r="H1461" s="22">
        <v>1459</v>
      </c>
      <c r="I1461" s="23">
        <f t="shared" si="45"/>
        <v>42081</v>
      </c>
      <c r="J1461" s="22">
        <f t="shared" si="44"/>
        <v>89.964157</v>
      </c>
    </row>
    <row r="1462" spans="1:10" x14ac:dyDescent="0.25">
      <c r="A1462" s="20">
        <v>42298</v>
      </c>
      <c r="B1462">
        <v>82.625450000000001</v>
      </c>
      <c r="C1462">
        <v>82.741935999999995</v>
      </c>
      <c r="D1462">
        <v>81.281363999999996</v>
      </c>
      <c r="E1462">
        <v>82.069892999999993</v>
      </c>
      <c r="F1462">
        <v>68.726676999999995</v>
      </c>
      <c r="G1462">
        <v>1789394</v>
      </c>
      <c r="H1462" s="22">
        <v>1460</v>
      </c>
      <c r="I1462" s="23">
        <f t="shared" si="45"/>
        <v>42080</v>
      </c>
      <c r="J1462" s="22">
        <f t="shared" si="44"/>
        <v>87.455200000000005</v>
      </c>
    </row>
    <row r="1463" spans="1:10" x14ac:dyDescent="0.25">
      <c r="A1463" s="20">
        <v>42299</v>
      </c>
      <c r="B1463">
        <v>81.621864000000002</v>
      </c>
      <c r="C1463">
        <v>83.046593000000001</v>
      </c>
      <c r="D1463">
        <v>81.335128999999995</v>
      </c>
      <c r="E1463">
        <v>82.822577999999993</v>
      </c>
      <c r="F1463">
        <v>69.356978999999995</v>
      </c>
      <c r="G1463">
        <v>2179325</v>
      </c>
      <c r="H1463" s="22">
        <v>1461</v>
      </c>
      <c r="I1463" s="23">
        <f t="shared" si="45"/>
        <v>42079</v>
      </c>
      <c r="J1463" s="22">
        <f t="shared" si="44"/>
        <v>87.706092999999996</v>
      </c>
    </row>
    <row r="1464" spans="1:10" x14ac:dyDescent="0.25">
      <c r="A1464" s="20">
        <v>42300</v>
      </c>
      <c r="B1464">
        <v>82.813621999999995</v>
      </c>
      <c r="C1464">
        <v>83.853049999999996</v>
      </c>
      <c r="D1464">
        <v>82.732971000000006</v>
      </c>
      <c r="E1464">
        <v>83.315414000000004</v>
      </c>
      <c r="F1464">
        <v>69.769690999999995</v>
      </c>
      <c r="G1464">
        <v>2912648</v>
      </c>
      <c r="H1464" s="22">
        <v>1462</v>
      </c>
      <c r="I1464" s="23">
        <f t="shared" si="45"/>
        <v>42076</v>
      </c>
      <c r="J1464" s="22">
        <f t="shared" si="44"/>
        <v>86.953406999999999</v>
      </c>
    </row>
    <row r="1465" spans="1:10" x14ac:dyDescent="0.25">
      <c r="A1465" s="20">
        <v>42303</v>
      </c>
      <c r="B1465">
        <v>82.768814000000006</v>
      </c>
      <c r="C1465">
        <v>83.333336000000003</v>
      </c>
      <c r="D1465">
        <v>82.455200000000005</v>
      </c>
      <c r="E1465">
        <v>82.706092999999996</v>
      </c>
      <c r="F1465">
        <v>69.259438000000003</v>
      </c>
      <c r="G1465">
        <v>1986257</v>
      </c>
      <c r="H1465" s="22">
        <v>1463</v>
      </c>
      <c r="I1465" s="23">
        <f t="shared" si="45"/>
        <v>42075</v>
      </c>
      <c r="J1465" s="22">
        <f t="shared" si="44"/>
        <v>86.953406999999999</v>
      </c>
    </row>
    <row r="1466" spans="1:10" x14ac:dyDescent="0.25">
      <c r="A1466" s="20">
        <v>42304</v>
      </c>
      <c r="B1466">
        <v>80.725807000000003</v>
      </c>
      <c r="C1466">
        <v>81.603943000000001</v>
      </c>
      <c r="D1466">
        <v>80.573479000000006</v>
      </c>
      <c r="E1466">
        <v>80.770606999999998</v>
      </c>
      <c r="F1466">
        <v>67.638626000000002</v>
      </c>
      <c r="G1466">
        <v>3000031</v>
      </c>
      <c r="H1466" s="22">
        <v>1464</v>
      </c>
      <c r="I1466" s="23">
        <f t="shared" si="45"/>
        <v>42074</v>
      </c>
      <c r="J1466" s="22">
        <f t="shared" si="44"/>
        <v>86.200714000000005</v>
      </c>
    </row>
    <row r="1467" spans="1:10" x14ac:dyDescent="0.25">
      <c r="A1467" s="20">
        <v>42305</v>
      </c>
      <c r="B1467">
        <v>82.267028999999994</v>
      </c>
      <c r="C1467">
        <v>82.329750000000004</v>
      </c>
      <c r="D1467">
        <v>80.609322000000006</v>
      </c>
      <c r="E1467">
        <v>81.586021000000002</v>
      </c>
      <c r="F1467">
        <v>68.321472</v>
      </c>
      <c r="G1467">
        <v>2679516</v>
      </c>
      <c r="H1467" s="22">
        <v>1465</v>
      </c>
      <c r="I1467" s="23">
        <f t="shared" si="45"/>
        <v>42073</v>
      </c>
      <c r="J1467" s="22">
        <f t="shared" si="44"/>
        <v>86.200714000000005</v>
      </c>
    </row>
    <row r="1468" spans="1:10" x14ac:dyDescent="0.25">
      <c r="A1468" s="20">
        <v>42306</v>
      </c>
      <c r="B1468">
        <v>80.940856999999994</v>
      </c>
      <c r="C1468">
        <v>81.720427999999998</v>
      </c>
      <c r="D1468">
        <v>80.905022000000002</v>
      </c>
      <c r="E1468">
        <v>81.505379000000005</v>
      </c>
      <c r="F1468">
        <v>68.253936999999993</v>
      </c>
      <c r="G1468">
        <v>1552356</v>
      </c>
      <c r="H1468" s="22">
        <v>1466</v>
      </c>
      <c r="I1468" s="23">
        <f t="shared" si="45"/>
        <v>42072</v>
      </c>
      <c r="J1468" s="22">
        <f t="shared" si="44"/>
        <v>87.804657000000006</v>
      </c>
    </row>
    <row r="1469" spans="1:10" x14ac:dyDescent="0.25">
      <c r="A1469" s="20">
        <v>42307</v>
      </c>
      <c r="B1469">
        <v>81.532257000000001</v>
      </c>
      <c r="C1469">
        <v>81.989249999999998</v>
      </c>
      <c r="D1469">
        <v>81.030463999999995</v>
      </c>
      <c r="E1469">
        <v>81.030463999999995</v>
      </c>
      <c r="F1469">
        <v>67.856232000000006</v>
      </c>
      <c r="G1469">
        <v>1298578</v>
      </c>
      <c r="H1469" s="22">
        <v>1467</v>
      </c>
      <c r="I1469" s="23">
        <f t="shared" si="45"/>
        <v>42069</v>
      </c>
      <c r="J1469" s="22">
        <f t="shared" si="44"/>
        <v>87.329750000000004</v>
      </c>
    </row>
    <row r="1470" spans="1:10" x14ac:dyDescent="0.25">
      <c r="A1470" s="20">
        <v>42310</v>
      </c>
      <c r="B1470">
        <v>81.254478000000006</v>
      </c>
      <c r="C1470">
        <v>81.675629000000001</v>
      </c>
      <c r="D1470">
        <v>81.173835999999994</v>
      </c>
      <c r="E1470">
        <v>81.577065000000005</v>
      </c>
      <c r="F1470">
        <v>68.313972000000007</v>
      </c>
      <c r="G1470">
        <v>1077386</v>
      </c>
      <c r="H1470" s="22">
        <v>1468</v>
      </c>
      <c r="I1470" s="23">
        <f t="shared" si="45"/>
        <v>42068</v>
      </c>
      <c r="J1470" s="22">
        <f t="shared" si="44"/>
        <v>88.664871000000005</v>
      </c>
    </row>
    <row r="1471" spans="1:10" x14ac:dyDescent="0.25">
      <c r="A1471" s="20">
        <v>42311</v>
      </c>
      <c r="B1471">
        <v>80.806449999999998</v>
      </c>
      <c r="C1471">
        <v>81.039428999999998</v>
      </c>
      <c r="D1471">
        <v>80.510750000000002</v>
      </c>
      <c r="E1471">
        <v>80.833336000000003</v>
      </c>
      <c r="F1471">
        <v>67.691153999999997</v>
      </c>
      <c r="G1471">
        <v>1829905</v>
      </c>
      <c r="H1471" s="22">
        <v>1469</v>
      </c>
      <c r="I1471" s="23">
        <f t="shared" si="45"/>
        <v>42067</v>
      </c>
      <c r="J1471" s="22">
        <f t="shared" si="44"/>
        <v>88.745521999999994</v>
      </c>
    </row>
    <row r="1472" spans="1:10" x14ac:dyDescent="0.25">
      <c r="A1472" s="20">
        <v>42312</v>
      </c>
      <c r="B1472">
        <v>81.290321000000006</v>
      </c>
      <c r="C1472">
        <v>81.362007000000006</v>
      </c>
      <c r="D1472">
        <v>80.224013999999997</v>
      </c>
      <c r="E1472">
        <v>80.546593000000001</v>
      </c>
      <c r="F1472">
        <v>67.451042000000001</v>
      </c>
      <c r="G1472">
        <v>2879726</v>
      </c>
      <c r="H1472" s="22">
        <v>1470</v>
      </c>
      <c r="I1472" s="23">
        <f t="shared" si="45"/>
        <v>42066</v>
      </c>
      <c r="J1472" s="22">
        <f t="shared" si="44"/>
        <v>88.763442999999995</v>
      </c>
    </row>
    <row r="1473" spans="1:10" x14ac:dyDescent="0.25">
      <c r="A1473" s="20">
        <v>42313</v>
      </c>
      <c r="B1473">
        <v>81.514336</v>
      </c>
      <c r="C1473">
        <v>81.514336</v>
      </c>
      <c r="D1473">
        <v>80.591399999999993</v>
      </c>
      <c r="E1473">
        <v>80.896056999999999</v>
      </c>
      <c r="F1473">
        <v>67.743683000000004</v>
      </c>
      <c r="G1473">
        <v>1379376</v>
      </c>
      <c r="H1473" s="22">
        <v>1471</v>
      </c>
      <c r="I1473" s="23">
        <f t="shared" si="45"/>
        <v>42065</v>
      </c>
      <c r="J1473" s="22">
        <f t="shared" si="44"/>
        <v>89.668457000000004</v>
      </c>
    </row>
    <row r="1474" spans="1:10" x14ac:dyDescent="0.25">
      <c r="A1474" s="20">
        <v>42314</v>
      </c>
      <c r="B1474">
        <v>80.689964000000003</v>
      </c>
      <c r="C1474">
        <v>80.698920999999999</v>
      </c>
      <c r="D1474">
        <v>79.955200000000005</v>
      </c>
      <c r="E1474">
        <v>80.313621999999995</v>
      </c>
      <c r="F1474">
        <v>67.255943000000002</v>
      </c>
      <c r="G1474">
        <v>1525126</v>
      </c>
      <c r="H1474" s="22">
        <v>1472</v>
      </c>
      <c r="I1474" s="23">
        <f t="shared" si="45"/>
        <v>42062</v>
      </c>
      <c r="J1474" s="22">
        <f t="shared" si="44"/>
        <v>91.756270999999998</v>
      </c>
    </row>
    <row r="1475" spans="1:10" x14ac:dyDescent="0.25">
      <c r="A1475" s="20">
        <v>42317</v>
      </c>
      <c r="B1475">
        <v>79.435485999999997</v>
      </c>
      <c r="C1475">
        <v>79.767028999999994</v>
      </c>
      <c r="D1475">
        <v>79.068100000000001</v>
      </c>
      <c r="E1475">
        <v>79.327956999999998</v>
      </c>
      <c r="F1475">
        <v>66.430533999999994</v>
      </c>
      <c r="G1475">
        <v>1293332</v>
      </c>
      <c r="H1475" s="22">
        <v>1473</v>
      </c>
      <c r="I1475" s="23">
        <f t="shared" si="45"/>
        <v>42061</v>
      </c>
      <c r="J1475" s="22">
        <f t="shared" ref="J1475:J1538" si="46">INDEX(E:E,$O$2-H1475)</f>
        <v>92.293907000000004</v>
      </c>
    </row>
    <row r="1476" spans="1:10" x14ac:dyDescent="0.25">
      <c r="A1476" s="20">
        <v>42318</v>
      </c>
      <c r="B1476">
        <v>78.620070999999996</v>
      </c>
      <c r="C1476">
        <v>79.310035999999997</v>
      </c>
      <c r="D1476">
        <v>78.530463999999995</v>
      </c>
      <c r="E1476">
        <v>79.166663999999997</v>
      </c>
      <c r="F1476">
        <v>66.295463999999996</v>
      </c>
      <c r="G1476">
        <v>1790399</v>
      </c>
      <c r="H1476" s="22">
        <v>1474</v>
      </c>
      <c r="I1476" s="23">
        <f t="shared" si="45"/>
        <v>42060</v>
      </c>
      <c r="J1476" s="22">
        <f t="shared" si="46"/>
        <v>91.971328999999997</v>
      </c>
    </row>
    <row r="1477" spans="1:10" x14ac:dyDescent="0.25">
      <c r="A1477" s="20">
        <v>42319</v>
      </c>
      <c r="B1477">
        <v>79.614693000000003</v>
      </c>
      <c r="C1477">
        <v>79.722221000000005</v>
      </c>
      <c r="D1477">
        <v>78.727599999999995</v>
      </c>
      <c r="E1477">
        <v>78.826164000000006</v>
      </c>
      <c r="F1477">
        <v>66.010315000000006</v>
      </c>
      <c r="G1477">
        <v>1984248</v>
      </c>
      <c r="H1477" s="22">
        <v>1475</v>
      </c>
      <c r="I1477" s="23">
        <f t="shared" ref="I1477:I1540" si="47">INDEX(A:A,$O$2-H1477)</f>
        <v>42059</v>
      </c>
      <c r="J1477" s="22">
        <f t="shared" si="46"/>
        <v>91.980286000000007</v>
      </c>
    </row>
    <row r="1478" spans="1:10" x14ac:dyDescent="0.25">
      <c r="A1478" s="20">
        <v>42320</v>
      </c>
      <c r="B1478">
        <v>77.965950000000007</v>
      </c>
      <c r="C1478">
        <v>78.754478000000006</v>
      </c>
      <c r="D1478">
        <v>77.831542999999996</v>
      </c>
      <c r="E1478">
        <v>77.831542999999996</v>
      </c>
      <c r="F1478">
        <v>65.177413999999999</v>
      </c>
      <c r="G1478">
        <v>2326637</v>
      </c>
      <c r="H1478" s="22">
        <v>1476</v>
      </c>
      <c r="I1478" s="23">
        <f t="shared" si="47"/>
        <v>42058</v>
      </c>
      <c r="J1478" s="22">
        <f t="shared" si="46"/>
        <v>92.293907000000004</v>
      </c>
    </row>
    <row r="1479" spans="1:10" x14ac:dyDescent="0.25">
      <c r="A1479" s="20">
        <v>42321</v>
      </c>
      <c r="B1479">
        <v>76.917563999999999</v>
      </c>
      <c r="C1479">
        <v>77.697136</v>
      </c>
      <c r="D1479">
        <v>76.863799999999998</v>
      </c>
      <c r="E1479">
        <v>77.311829000000003</v>
      </c>
      <c r="F1479">
        <v>64.742187999999999</v>
      </c>
      <c r="G1479">
        <v>1798434</v>
      </c>
      <c r="H1479" s="22">
        <v>1477</v>
      </c>
      <c r="I1479" s="23">
        <f t="shared" si="47"/>
        <v>42055</v>
      </c>
      <c r="J1479" s="22">
        <f t="shared" si="46"/>
        <v>91.935485999999997</v>
      </c>
    </row>
    <row r="1480" spans="1:10" x14ac:dyDescent="0.25">
      <c r="A1480" s="20">
        <v>42324</v>
      </c>
      <c r="B1480">
        <v>77.607529</v>
      </c>
      <c r="C1480">
        <v>78.073479000000006</v>
      </c>
      <c r="D1480">
        <v>77.535843</v>
      </c>
      <c r="E1480">
        <v>78.001793000000006</v>
      </c>
      <c r="F1480">
        <v>65.319976999999994</v>
      </c>
      <c r="G1480">
        <v>1533384</v>
      </c>
      <c r="H1480" s="22">
        <v>1478</v>
      </c>
      <c r="I1480" s="23">
        <f t="shared" si="47"/>
        <v>42054</v>
      </c>
      <c r="J1480" s="22">
        <f t="shared" si="46"/>
        <v>91.621864000000002</v>
      </c>
    </row>
    <row r="1481" spans="1:10" x14ac:dyDescent="0.25">
      <c r="A1481" s="20">
        <v>42325</v>
      </c>
      <c r="B1481">
        <v>78.360213999999999</v>
      </c>
      <c r="C1481">
        <v>79.202506999999997</v>
      </c>
      <c r="D1481">
        <v>78.270606999999998</v>
      </c>
      <c r="E1481">
        <v>78.333336000000003</v>
      </c>
      <c r="F1481">
        <v>65.597617999999997</v>
      </c>
      <c r="G1481">
        <v>2468927</v>
      </c>
      <c r="H1481" s="22">
        <v>1479</v>
      </c>
      <c r="I1481" s="23">
        <f t="shared" si="47"/>
        <v>42053</v>
      </c>
      <c r="J1481" s="22">
        <f t="shared" si="46"/>
        <v>91.550179</v>
      </c>
    </row>
    <row r="1482" spans="1:10" x14ac:dyDescent="0.25">
      <c r="A1482" s="20">
        <v>42326</v>
      </c>
      <c r="B1482">
        <v>79.032257000000001</v>
      </c>
      <c r="C1482">
        <v>79.399642999999998</v>
      </c>
      <c r="D1482">
        <v>78.476699999999994</v>
      </c>
      <c r="E1482">
        <v>79.274192999999997</v>
      </c>
      <c r="F1482">
        <v>66.385513000000003</v>
      </c>
      <c r="G1482">
        <v>3889818</v>
      </c>
      <c r="H1482" s="22">
        <v>1480</v>
      </c>
      <c r="I1482" s="23">
        <f t="shared" si="47"/>
        <v>42052</v>
      </c>
      <c r="J1482" s="22">
        <f t="shared" si="46"/>
        <v>91.621864000000002</v>
      </c>
    </row>
    <row r="1483" spans="1:10" x14ac:dyDescent="0.25">
      <c r="A1483" s="20">
        <v>42327</v>
      </c>
      <c r="B1483">
        <v>79.758064000000005</v>
      </c>
      <c r="C1483">
        <v>79.865593000000004</v>
      </c>
      <c r="D1483">
        <v>79.247314000000003</v>
      </c>
      <c r="E1483">
        <v>79.363799999999998</v>
      </c>
      <c r="F1483">
        <v>66.460541000000006</v>
      </c>
      <c r="G1483">
        <v>1423235</v>
      </c>
      <c r="H1483" s="22">
        <v>1481</v>
      </c>
      <c r="I1483" s="23">
        <f t="shared" si="47"/>
        <v>42048</v>
      </c>
      <c r="J1483" s="22">
        <f t="shared" si="46"/>
        <v>91.577065000000005</v>
      </c>
    </row>
    <row r="1484" spans="1:10" x14ac:dyDescent="0.25">
      <c r="A1484" s="20">
        <v>42328</v>
      </c>
      <c r="B1484">
        <v>79.704300000000003</v>
      </c>
      <c r="C1484">
        <v>79.883514000000005</v>
      </c>
      <c r="D1484">
        <v>79.139786000000001</v>
      </c>
      <c r="E1484">
        <v>79.166663999999997</v>
      </c>
      <c r="F1484">
        <v>66.295463999999996</v>
      </c>
      <c r="G1484">
        <v>1307394</v>
      </c>
      <c r="H1484" s="22">
        <v>1482</v>
      </c>
      <c r="I1484" s="23">
        <f t="shared" si="47"/>
        <v>42047</v>
      </c>
      <c r="J1484" s="22">
        <f t="shared" si="46"/>
        <v>91.729393000000002</v>
      </c>
    </row>
    <row r="1485" spans="1:10" x14ac:dyDescent="0.25">
      <c r="A1485" s="20">
        <v>42331</v>
      </c>
      <c r="B1485">
        <v>78.234763999999998</v>
      </c>
      <c r="C1485">
        <v>78.485664</v>
      </c>
      <c r="D1485">
        <v>77.571686</v>
      </c>
      <c r="E1485">
        <v>77.643371999999999</v>
      </c>
      <c r="F1485">
        <v>65.019829000000001</v>
      </c>
      <c r="G1485">
        <v>1741853</v>
      </c>
      <c r="H1485" s="22">
        <v>1483</v>
      </c>
      <c r="I1485" s="23">
        <f t="shared" si="47"/>
        <v>42046</v>
      </c>
      <c r="J1485" s="22">
        <f t="shared" si="46"/>
        <v>91.648742999999996</v>
      </c>
    </row>
    <row r="1486" spans="1:10" x14ac:dyDescent="0.25">
      <c r="A1486" s="20">
        <v>42332</v>
      </c>
      <c r="B1486">
        <v>76.971328999999997</v>
      </c>
      <c r="C1486">
        <v>77.741935999999995</v>
      </c>
      <c r="D1486">
        <v>76.908600000000007</v>
      </c>
      <c r="E1486">
        <v>77.419357000000005</v>
      </c>
      <c r="F1486">
        <v>64.832237000000006</v>
      </c>
      <c r="G1486">
        <v>1815509</v>
      </c>
      <c r="H1486" s="22">
        <v>1484</v>
      </c>
      <c r="I1486" s="23">
        <f t="shared" si="47"/>
        <v>42045</v>
      </c>
      <c r="J1486" s="22">
        <f t="shared" si="46"/>
        <v>91.639786000000001</v>
      </c>
    </row>
    <row r="1487" spans="1:10" x14ac:dyDescent="0.25">
      <c r="A1487" s="20">
        <v>42333</v>
      </c>
      <c r="B1487">
        <v>77.706092999999996</v>
      </c>
      <c r="C1487">
        <v>77.715057000000002</v>
      </c>
      <c r="D1487">
        <v>77.016129000000006</v>
      </c>
      <c r="E1487">
        <v>77.016129000000006</v>
      </c>
      <c r="F1487">
        <v>64.494568000000001</v>
      </c>
      <c r="G1487">
        <v>2077657</v>
      </c>
      <c r="H1487" s="22">
        <v>1485</v>
      </c>
      <c r="I1487" s="23">
        <f t="shared" si="47"/>
        <v>42044</v>
      </c>
      <c r="J1487" s="22">
        <f t="shared" si="46"/>
        <v>91.810035999999997</v>
      </c>
    </row>
    <row r="1488" spans="1:10" x14ac:dyDescent="0.25">
      <c r="A1488" s="20">
        <v>42335</v>
      </c>
      <c r="B1488">
        <v>77.464157</v>
      </c>
      <c r="C1488">
        <v>77.715057000000002</v>
      </c>
      <c r="D1488">
        <v>76.801079000000001</v>
      </c>
      <c r="E1488">
        <v>76.917563999999999</v>
      </c>
      <c r="F1488">
        <v>64.412025</v>
      </c>
      <c r="G1488">
        <v>1481044</v>
      </c>
      <c r="H1488" s="22">
        <v>1486</v>
      </c>
      <c r="I1488" s="23">
        <f t="shared" si="47"/>
        <v>42041</v>
      </c>
      <c r="J1488" s="22">
        <f t="shared" si="46"/>
        <v>88.485664</v>
      </c>
    </row>
    <row r="1489" spans="1:10" x14ac:dyDescent="0.25">
      <c r="A1489" s="20">
        <v>42338</v>
      </c>
      <c r="B1489">
        <v>76.836922000000001</v>
      </c>
      <c r="C1489">
        <v>77.069892999999993</v>
      </c>
      <c r="D1489">
        <v>76.335128999999995</v>
      </c>
      <c r="E1489">
        <v>76.379929000000004</v>
      </c>
      <c r="F1489">
        <v>63.961799999999997</v>
      </c>
      <c r="G1489">
        <v>1904008</v>
      </c>
      <c r="H1489" s="22">
        <v>1487</v>
      </c>
      <c r="I1489" s="23">
        <f t="shared" si="47"/>
        <v>42040</v>
      </c>
      <c r="J1489" s="22">
        <f t="shared" si="46"/>
        <v>87.625450000000001</v>
      </c>
    </row>
    <row r="1490" spans="1:10" x14ac:dyDescent="0.25">
      <c r="A1490" s="20">
        <v>42339</v>
      </c>
      <c r="B1490">
        <v>77.168457000000004</v>
      </c>
      <c r="C1490">
        <v>77.195342999999994</v>
      </c>
      <c r="D1490">
        <v>76.415771000000007</v>
      </c>
      <c r="E1490">
        <v>77.016129000000006</v>
      </c>
      <c r="F1490">
        <v>64.494568000000001</v>
      </c>
      <c r="G1490">
        <v>1691298</v>
      </c>
      <c r="H1490" s="22">
        <v>1488</v>
      </c>
      <c r="I1490" s="23">
        <f t="shared" si="47"/>
        <v>42039</v>
      </c>
      <c r="J1490" s="22">
        <f t="shared" si="46"/>
        <v>87.948029000000005</v>
      </c>
    </row>
    <row r="1491" spans="1:10" x14ac:dyDescent="0.25">
      <c r="A1491" s="20">
        <v>42340</v>
      </c>
      <c r="B1491">
        <v>76.568100000000001</v>
      </c>
      <c r="C1491">
        <v>76.783157000000003</v>
      </c>
      <c r="D1491">
        <v>75.940856999999994</v>
      </c>
      <c r="E1491">
        <v>76.182793000000004</v>
      </c>
      <c r="F1491">
        <v>63.796714999999999</v>
      </c>
      <c r="G1491">
        <v>2069622</v>
      </c>
      <c r="H1491" s="22">
        <v>1489</v>
      </c>
      <c r="I1491" s="23">
        <f t="shared" si="47"/>
        <v>42038</v>
      </c>
      <c r="J1491" s="22">
        <f t="shared" si="46"/>
        <v>87.284942999999998</v>
      </c>
    </row>
    <row r="1492" spans="1:10" x14ac:dyDescent="0.25">
      <c r="A1492" s="20">
        <v>42341</v>
      </c>
      <c r="B1492">
        <v>77.060928000000004</v>
      </c>
      <c r="C1492">
        <v>77.150536000000002</v>
      </c>
      <c r="D1492">
        <v>75.519713999999993</v>
      </c>
      <c r="E1492">
        <v>75.770606999999998</v>
      </c>
      <c r="F1492">
        <v>63.451546</v>
      </c>
      <c r="G1492">
        <v>3585820</v>
      </c>
      <c r="H1492" s="22">
        <v>1490</v>
      </c>
      <c r="I1492" s="23">
        <f t="shared" si="47"/>
        <v>42037</v>
      </c>
      <c r="J1492" s="22">
        <f t="shared" si="46"/>
        <v>87.5</v>
      </c>
    </row>
    <row r="1493" spans="1:10" x14ac:dyDescent="0.25">
      <c r="A1493" s="20">
        <v>42342</v>
      </c>
      <c r="B1493">
        <v>76.326164000000006</v>
      </c>
      <c r="C1493">
        <v>77.356628000000001</v>
      </c>
      <c r="D1493">
        <v>76.218636000000004</v>
      </c>
      <c r="E1493">
        <v>77.258064000000005</v>
      </c>
      <c r="F1493">
        <v>64.697165999999996</v>
      </c>
      <c r="G1493">
        <v>2746141</v>
      </c>
      <c r="H1493" s="22">
        <v>1491</v>
      </c>
      <c r="I1493" s="23">
        <f t="shared" si="47"/>
        <v>42034</v>
      </c>
      <c r="J1493" s="22">
        <f t="shared" si="46"/>
        <v>87.275986000000003</v>
      </c>
    </row>
    <row r="1494" spans="1:10" x14ac:dyDescent="0.25">
      <c r="A1494" s="20">
        <v>42345</v>
      </c>
      <c r="B1494">
        <v>77.240143000000003</v>
      </c>
      <c r="C1494">
        <v>77.338706999999999</v>
      </c>
      <c r="D1494">
        <v>76.559143000000006</v>
      </c>
      <c r="E1494">
        <v>76.684585999999996</v>
      </c>
      <c r="F1494">
        <v>64.216926999999998</v>
      </c>
      <c r="G1494">
        <v>2165598</v>
      </c>
      <c r="H1494" s="22">
        <v>1492</v>
      </c>
      <c r="I1494" s="23">
        <f t="shared" si="47"/>
        <v>42033</v>
      </c>
      <c r="J1494" s="22">
        <f t="shared" si="46"/>
        <v>88.853049999999996</v>
      </c>
    </row>
    <row r="1495" spans="1:10" x14ac:dyDescent="0.25">
      <c r="A1495" s="20">
        <v>42346</v>
      </c>
      <c r="B1495">
        <v>76.236557000000005</v>
      </c>
      <c r="C1495">
        <v>76.568100000000001</v>
      </c>
      <c r="D1495">
        <v>75.716842999999997</v>
      </c>
      <c r="E1495">
        <v>76.137992999999994</v>
      </c>
      <c r="F1495">
        <v>63.759205000000001</v>
      </c>
      <c r="G1495">
        <v>3231601</v>
      </c>
      <c r="H1495" s="22">
        <v>1493</v>
      </c>
      <c r="I1495" s="23">
        <f t="shared" si="47"/>
        <v>42032</v>
      </c>
      <c r="J1495" s="22">
        <f t="shared" si="46"/>
        <v>87.016129000000006</v>
      </c>
    </row>
    <row r="1496" spans="1:10" x14ac:dyDescent="0.25">
      <c r="A1496" s="20">
        <v>42347</v>
      </c>
      <c r="B1496">
        <v>76.003585999999999</v>
      </c>
      <c r="C1496">
        <v>76.164871000000005</v>
      </c>
      <c r="D1496">
        <v>74.964157</v>
      </c>
      <c r="E1496">
        <v>75.232971000000006</v>
      </c>
      <c r="F1496">
        <v>63.001323999999997</v>
      </c>
      <c r="G1496">
        <v>2816449</v>
      </c>
      <c r="H1496" s="22">
        <v>1494</v>
      </c>
      <c r="I1496" s="23">
        <f t="shared" si="47"/>
        <v>42031</v>
      </c>
      <c r="J1496" s="22">
        <f t="shared" si="46"/>
        <v>88.646950000000004</v>
      </c>
    </row>
    <row r="1497" spans="1:10" x14ac:dyDescent="0.25">
      <c r="A1497" s="20">
        <v>42348</v>
      </c>
      <c r="B1497">
        <v>76.344086000000004</v>
      </c>
      <c r="C1497">
        <v>76.926520999999994</v>
      </c>
      <c r="D1497">
        <v>75.913978999999998</v>
      </c>
      <c r="E1497">
        <v>76.254478000000006</v>
      </c>
      <c r="F1497">
        <v>63.856746999999999</v>
      </c>
      <c r="G1497">
        <v>2908854</v>
      </c>
      <c r="H1497" s="22">
        <v>1495</v>
      </c>
      <c r="I1497" s="23">
        <f t="shared" si="47"/>
        <v>42030</v>
      </c>
      <c r="J1497" s="22">
        <f t="shared" si="46"/>
        <v>86.460571000000002</v>
      </c>
    </row>
    <row r="1498" spans="1:10" x14ac:dyDescent="0.25">
      <c r="A1498" s="20">
        <v>42349</v>
      </c>
      <c r="B1498">
        <v>76.218636000000004</v>
      </c>
      <c r="C1498">
        <v>76.684585999999996</v>
      </c>
      <c r="D1498">
        <v>75.591399999999993</v>
      </c>
      <c r="E1498">
        <v>75.734763999999998</v>
      </c>
      <c r="F1498">
        <v>63.421534999999999</v>
      </c>
      <c r="G1498">
        <v>2912648</v>
      </c>
      <c r="H1498" s="22">
        <v>1496</v>
      </c>
      <c r="I1498" s="23">
        <f t="shared" si="47"/>
        <v>42027</v>
      </c>
      <c r="J1498" s="22">
        <f t="shared" si="46"/>
        <v>86.801079000000001</v>
      </c>
    </row>
    <row r="1499" spans="1:10" x14ac:dyDescent="0.25">
      <c r="A1499" s="20">
        <v>42352</v>
      </c>
      <c r="B1499">
        <v>75.878135999999998</v>
      </c>
      <c r="C1499">
        <v>76.146950000000004</v>
      </c>
      <c r="D1499">
        <v>75.053764000000001</v>
      </c>
      <c r="E1499">
        <v>75.770606999999998</v>
      </c>
      <c r="F1499">
        <v>63.451546</v>
      </c>
      <c r="G1499">
        <v>2233004</v>
      </c>
      <c r="H1499" s="22">
        <v>1497</v>
      </c>
      <c r="I1499" s="23">
        <f t="shared" si="47"/>
        <v>42026</v>
      </c>
      <c r="J1499" s="22">
        <f t="shared" si="46"/>
        <v>86.774192999999997</v>
      </c>
    </row>
    <row r="1500" spans="1:10" x14ac:dyDescent="0.25">
      <c r="A1500" s="20">
        <v>42353</v>
      </c>
      <c r="B1500">
        <v>75.958777999999995</v>
      </c>
      <c r="C1500">
        <v>76.765236000000002</v>
      </c>
      <c r="D1500">
        <v>75.949821</v>
      </c>
      <c r="E1500">
        <v>76.415771000000007</v>
      </c>
      <c r="F1500">
        <v>63.991813999999998</v>
      </c>
      <c r="G1500">
        <v>1836378</v>
      </c>
      <c r="H1500" s="22">
        <v>1498</v>
      </c>
      <c r="I1500" s="23">
        <f t="shared" si="47"/>
        <v>42025</v>
      </c>
      <c r="J1500" s="22">
        <f t="shared" si="46"/>
        <v>88.485664</v>
      </c>
    </row>
    <row r="1501" spans="1:10" x14ac:dyDescent="0.25">
      <c r="A1501" s="20">
        <v>42354</v>
      </c>
      <c r="B1501">
        <v>77.419357000000005</v>
      </c>
      <c r="C1501">
        <v>77.643371999999999</v>
      </c>
      <c r="D1501">
        <v>76.550179</v>
      </c>
      <c r="E1501">
        <v>77.517921000000001</v>
      </c>
      <c r="F1501">
        <v>64.914771999999999</v>
      </c>
      <c r="G1501">
        <v>2165486</v>
      </c>
      <c r="H1501" s="22">
        <v>1499</v>
      </c>
      <c r="I1501" s="23">
        <f t="shared" si="47"/>
        <v>42024</v>
      </c>
      <c r="J1501" s="22">
        <f t="shared" si="46"/>
        <v>90.931899999999999</v>
      </c>
    </row>
    <row r="1502" spans="1:10" x14ac:dyDescent="0.25">
      <c r="A1502" s="20">
        <v>42355</v>
      </c>
      <c r="B1502">
        <v>77.078850000000003</v>
      </c>
      <c r="C1502">
        <v>77.670249999999996</v>
      </c>
      <c r="D1502">
        <v>76.379929000000004</v>
      </c>
      <c r="E1502">
        <v>76.433693000000005</v>
      </c>
      <c r="F1502">
        <v>64.006827999999999</v>
      </c>
      <c r="G1502">
        <v>2118280</v>
      </c>
      <c r="H1502" s="22">
        <v>1500</v>
      </c>
      <c r="I1502" s="23">
        <f t="shared" si="47"/>
        <v>42020</v>
      </c>
      <c r="J1502" s="22">
        <f t="shared" si="46"/>
        <v>90.456985000000003</v>
      </c>
    </row>
    <row r="1503" spans="1:10" x14ac:dyDescent="0.25">
      <c r="A1503" s="20">
        <v>42356</v>
      </c>
      <c r="B1503">
        <v>76.451614000000006</v>
      </c>
      <c r="C1503">
        <v>76.890677999999994</v>
      </c>
      <c r="D1503">
        <v>75.922934999999995</v>
      </c>
      <c r="E1503">
        <v>75.958777999999995</v>
      </c>
      <c r="F1503">
        <v>63.609127000000001</v>
      </c>
      <c r="G1503">
        <v>2461784</v>
      </c>
      <c r="H1503" s="22">
        <v>1501</v>
      </c>
      <c r="I1503" s="23">
        <f t="shared" si="47"/>
        <v>42019</v>
      </c>
      <c r="J1503" s="22">
        <f t="shared" si="46"/>
        <v>90.125450000000001</v>
      </c>
    </row>
    <row r="1504" spans="1:10" x14ac:dyDescent="0.25">
      <c r="A1504" s="20">
        <v>42359</v>
      </c>
      <c r="B1504">
        <v>76.44265</v>
      </c>
      <c r="C1504">
        <v>76.603943000000001</v>
      </c>
      <c r="D1504">
        <v>75.456985000000003</v>
      </c>
      <c r="E1504">
        <v>75.878135999999998</v>
      </c>
      <c r="F1504">
        <v>63.541592000000001</v>
      </c>
      <c r="G1504">
        <v>1554700</v>
      </c>
      <c r="H1504" s="22">
        <v>1502</v>
      </c>
      <c r="I1504" s="23">
        <f t="shared" si="47"/>
        <v>42018</v>
      </c>
      <c r="J1504" s="22">
        <f t="shared" si="46"/>
        <v>86.747314000000003</v>
      </c>
    </row>
    <row r="1505" spans="1:10" x14ac:dyDescent="0.25">
      <c r="A1505" s="20">
        <v>42360</v>
      </c>
      <c r="B1505">
        <v>76.335128999999995</v>
      </c>
      <c r="C1505">
        <v>76.362007000000006</v>
      </c>
      <c r="D1505">
        <v>75.600357000000002</v>
      </c>
      <c r="E1505">
        <v>76.030463999999995</v>
      </c>
      <c r="F1505">
        <v>63.669150999999999</v>
      </c>
      <c r="G1505">
        <v>1551463</v>
      </c>
      <c r="H1505" s="22">
        <v>1503</v>
      </c>
      <c r="I1505" s="23">
        <f t="shared" si="47"/>
        <v>42017</v>
      </c>
      <c r="J1505" s="22">
        <f t="shared" si="46"/>
        <v>86.344086000000004</v>
      </c>
    </row>
    <row r="1506" spans="1:10" x14ac:dyDescent="0.25">
      <c r="A1506" s="20">
        <v>42361</v>
      </c>
      <c r="B1506">
        <v>76.406807000000001</v>
      </c>
      <c r="C1506">
        <v>77.697136</v>
      </c>
      <c r="D1506">
        <v>76.388885000000002</v>
      </c>
      <c r="E1506">
        <v>77.634406999999996</v>
      </c>
      <c r="F1506">
        <v>65.012321</v>
      </c>
      <c r="G1506">
        <v>2479306</v>
      </c>
      <c r="H1506" s="22">
        <v>1504</v>
      </c>
      <c r="I1506" s="23">
        <f t="shared" si="47"/>
        <v>42016</v>
      </c>
      <c r="J1506" s="22">
        <f t="shared" si="46"/>
        <v>85.555556999999993</v>
      </c>
    </row>
    <row r="1507" spans="1:10" x14ac:dyDescent="0.25">
      <c r="A1507" s="20">
        <v>42362</v>
      </c>
      <c r="B1507">
        <v>77.320785999999998</v>
      </c>
      <c r="C1507">
        <v>77.831542999999996</v>
      </c>
      <c r="D1507">
        <v>77.320785999999998</v>
      </c>
      <c r="E1507">
        <v>77.482078999999999</v>
      </c>
      <c r="F1507">
        <v>64.884765999999999</v>
      </c>
      <c r="G1507">
        <v>979178</v>
      </c>
      <c r="H1507" s="22">
        <v>1505</v>
      </c>
      <c r="I1507" s="23">
        <f t="shared" si="47"/>
        <v>42013</v>
      </c>
      <c r="J1507" s="22">
        <f t="shared" si="46"/>
        <v>86.129028000000005</v>
      </c>
    </row>
    <row r="1508" spans="1:10" x14ac:dyDescent="0.25">
      <c r="A1508" s="20">
        <v>42366</v>
      </c>
      <c r="B1508">
        <v>78.189964000000003</v>
      </c>
      <c r="C1508">
        <v>78.189964000000003</v>
      </c>
      <c r="D1508">
        <v>77.544799999999995</v>
      </c>
      <c r="E1508">
        <v>77.732971000000006</v>
      </c>
      <c r="F1508">
        <v>65.094871999999995</v>
      </c>
      <c r="G1508">
        <v>1920636</v>
      </c>
      <c r="H1508" s="22">
        <v>1506</v>
      </c>
      <c r="I1508" s="23">
        <f t="shared" si="47"/>
        <v>42012</v>
      </c>
      <c r="J1508" s="22">
        <f t="shared" si="46"/>
        <v>85.367385999999996</v>
      </c>
    </row>
    <row r="1509" spans="1:10" x14ac:dyDescent="0.25">
      <c r="A1509" s="20">
        <v>42367</v>
      </c>
      <c r="B1509">
        <v>78.736557000000005</v>
      </c>
      <c r="C1509">
        <v>78.996414000000001</v>
      </c>
      <c r="D1509">
        <v>78.584228999999993</v>
      </c>
      <c r="E1509">
        <v>78.897850000000005</v>
      </c>
      <c r="F1509">
        <v>66.070351000000002</v>
      </c>
      <c r="G1509">
        <v>2044066</v>
      </c>
      <c r="H1509" s="22">
        <v>1507</v>
      </c>
      <c r="I1509" s="23">
        <f t="shared" si="47"/>
        <v>42011</v>
      </c>
      <c r="J1509" s="22">
        <f t="shared" si="46"/>
        <v>82.5</v>
      </c>
    </row>
    <row r="1510" spans="1:10" x14ac:dyDescent="0.25">
      <c r="A1510" s="20">
        <v>42368</v>
      </c>
      <c r="B1510">
        <v>79.265236000000002</v>
      </c>
      <c r="C1510">
        <v>79.292113999999998</v>
      </c>
      <c r="D1510">
        <v>78.431899999999999</v>
      </c>
      <c r="E1510">
        <v>78.431899999999999</v>
      </c>
      <c r="F1510">
        <v>65.680160999999998</v>
      </c>
      <c r="G1510">
        <v>1769976</v>
      </c>
      <c r="H1510" s="22">
        <v>1508</v>
      </c>
      <c r="I1510" s="23">
        <f t="shared" si="47"/>
        <v>42010</v>
      </c>
      <c r="J1510" s="22">
        <f t="shared" si="46"/>
        <v>82.141578999999993</v>
      </c>
    </row>
    <row r="1511" spans="1:10" x14ac:dyDescent="0.25">
      <c r="A1511" s="20">
        <v>42369</v>
      </c>
      <c r="B1511">
        <v>77.446235999999999</v>
      </c>
      <c r="C1511">
        <v>77.813621999999995</v>
      </c>
      <c r="D1511">
        <v>77.078850000000003</v>
      </c>
      <c r="E1511">
        <v>77.096771000000004</v>
      </c>
      <c r="F1511">
        <v>64.562102999999993</v>
      </c>
      <c r="G1511">
        <v>1162760</v>
      </c>
      <c r="H1511" s="22">
        <v>1509</v>
      </c>
      <c r="I1511" s="23">
        <f t="shared" si="47"/>
        <v>42009</v>
      </c>
      <c r="J1511" s="22">
        <f t="shared" si="46"/>
        <v>82.840500000000006</v>
      </c>
    </row>
    <row r="1512" spans="1:10" x14ac:dyDescent="0.25">
      <c r="A1512" s="20">
        <v>42373</v>
      </c>
      <c r="B1512">
        <v>76.693550000000002</v>
      </c>
      <c r="C1512">
        <v>76.872757000000007</v>
      </c>
      <c r="D1512">
        <v>75.689964000000003</v>
      </c>
      <c r="E1512">
        <v>76.836922000000001</v>
      </c>
      <c r="F1512">
        <v>64.344498000000002</v>
      </c>
      <c r="G1512">
        <v>2550841</v>
      </c>
      <c r="H1512" s="22">
        <v>1510</v>
      </c>
      <c r="I1512" s="23">
        <f t="shared" si="47"/>
        <v>42006</v>
      </c>
      <c r="J1512" s="22">
        <f t="shared" si="46"/>
        <v>82.661293000000001</v>
      </c>
    </row>
    <row r="1513" spans="1:10" x14ac:dyDescent="0.25">
      <c r="A1513" s="20">
        <v>42374</v>
      </c>
      <c r="B1513">
        <v>76.388885000000002</v>
      </c>
      <c r="C1513">
        <v>77.293907000000004</v>
      </c>
      <c r="D1513">
        <v>76.353049999999996</v>
      </c>
      <c r="E1513">
        <v>77.249106999999995</v>
      </c>
      <c r="F1513">
        <v>64.689673999999997</v>
      </c>
      <c r="G1513">
        <v>2984407</v>
      </c>
      <c r="H1513" s="22">
        <v>1511</v>
      </c>
      <c r="I1513" s="23">
        <f t="shared" si="47"/>
        <v>42004</v>
      </c>
      <c r="J1513" s="22">
        <f t="shared" si="46"/>
        <v>83.028671000000003</v>
      </c>
    </row>
    <row r="1514" spans="1:10" x14ac:dyDescent="0.25">
      <c r="A1514" s="20">
        <v>42375</v>
      </c>
      <c r="B1514">
        <v>75.752685999999997</v>
      </c>
      <c r="C1514">
        <v>76.397850000000005</v>
      </c>
      <c r="D1514">
        <v>75.752685999999997</v>
      </c>
      <c r="E1514">
        <v>76.191756999999996</v>
      </c>
      <c r="F1514">
        <v>63.804226</v>
      </c>
      <c r="G1514">
        <v>3054380</v>
      </c>
      <c r="H1514" s="22">
        <v>1512</v>
      </c>
      <c r="I1514" s="23">
        <f t="shared" si="47"/>
        <v>42003</v>
      </c>
      <c r="J1514" s="22">
        <f t="shared" si="46"/>
        <v>83.521507</v>
      </c>
    </row>
    <row r="1515" spans="1:10" x14ac:dyDescent="0.25">
      <c r="A1515" s="20">
        <v>42376</v>
      </c>
      <c r="B1515">
        <v>75.197136</v>
      </c>
      <c r="C1515">
        <v>75.672043000000002</v>
      </c>
      <c r="D1515">
        <v>74.919357000000005</v>
      </c>
      <c r="E1515">
        <v>75.215057000000002</v>
      </c>
      <c r="F1515">
        <v>62.986317</v>
      </c>
      <c r="G1515">
        <v>2587781</v>
      </c>
      <c r="H1515" s="22">
        <v>1513</v>
      </c>
      <c r="I1515" s="23">
        <f t="shared" si="47"/>
        <v>42002</v>
      </c>
      <c r="J1515" s="22">
        <f t="shared" si="46"/>
        <v>84.103943000000001</v>
      </c>
    </row>
    <row r="1516" spans="1:10" x14ac:dyDescent="0.25">
      <c r="A1516" s="20">
        <v>42377</v>
      </c>
      <c r="B1516">
        <v>74.713263999999995</v>
      </c>
      <c r="C1516">
        <v>74.820785999999998</v>
      </c>
      <c r="D1516">
        <v>72.921149999999997</v>
      </c>
      <c r="E1516">
        <v>73.082436000000001</v>
      </c>
      <c r="F1516">
        <v>61.200428000000002</v>
      </c>
      <c r="G1516">
        <v>2348734</v>
      </c>
      <c r="H1516" s="22">
        <v>1514</v>
      </c>
      <c r="I1516" s="23">
        <f t="shared" si="47"/>
        <v>41999</v>
      </c>
      <c r="J1516" s="22">
        <f t="shared" si="46"/>
        <v>84.318993000000006</v>
      </c>
    </row>
    <row r="1517" spans="1:10" x14ac:dyDescent="0.25">
      <c r="A1517" s="20">
        <v>42380</v>
      </c>
      <c r="B1517">
        <v>73.503585999999999</v>
      </c>
      <c r="C1517">
        <v>73.539428999999998</v>
      </c>
      <c r="D1517">
        <v>72.249106999999995</v>
      </c>
      <c r="E1517">
        <v>73.154121000000004</v>
      </c>
      <c r="F1517">
        <v>61.260460000000002</v>
      </c>
      <c r="G1517">
        <v>3954546</v>
      </c>
      <c r="H1517" s="22">
        <v>1515</v>
      </c>
      <c r="I1517" s="23">
        <f t="shared" si="47"/>
        <v>41997</v>
      </c>
      <c r="J1517" s="22">
        <f t="shared" si="46"/>
        <v>84.148742999999996</v>
      </c>
    </row>
    <row r="1518" spans="1:10" x14ac:dyDescent="0.25">
      <c r="A1518" s="20">
        <v>42381</v>
      </c>
      <c r="B1518">
        <v>73.817206999999996</v>
      </c>
      <c r="C1518">
        <v>74.050179</v>
      </c>
      <c r="D1518">
        <v>72.858421000000007</v>
      </c>
      <c r="E1518">
        <v>73.691756999999996</v>
      </c>
      <c r="F1518">
        <v>61.710686000000003</v>
      </c>
      <c r="G1518">
        <v>1769753</v>
      </c>
      <c r="H1518" s="22">
        <v>1516</v>
      </c>
      <c r="I1518" s="23">
        <f t="shared" si="47"/>
        <v>41996</v>
      </c>
      <c r="J1518" s="22">
        <f t="shared" si="46"/>
        <v>83.55735</v>
      </c>
    </row>
    <row r="1519" spans="1:10" x14ac:dyDescent="0.25">
      <c r="A1519" s="20">
        <v>42382</v>
      </c>
      <c r="B1519">
        <v>74.068100000000001</v>
      </c>
      <c r="C1519">
        <v>74.229393000000002</v>
      </c>
      <c r="D1519">
        <v>72.643371999999999</v>
      </c>
      <c r="E1519">
        <v>72.661293000000001</v>
      </c>
      <c r="F1519">
        <v>60.847748000000003</v>
      </c>
      <c r="G1519">
        <v>2492586</v>
      </c>
      <c r="H1519" s="22">
        <v>1517</v>
      </c>
      <c r="I1519" s="23">
        <f t="shared" si="47"/>
        <v>41995</v>
      </c>
      <c r="J1519" s="22">
        <f t="shared" si="46"/>
        <v>85.394264000000007</v>
      </c>
    </row>
    <row r="1520" spans="1:10" x14ac:dyDescent="0.25">
      <c r="A1520" s="20">
        <v>42383</v>
      </c>
      <c r="B1520">
        <v>73.342292999999998</v>
      </c>
      <c r="C1520">
        <v>74.417563999999999</v>
      </c>
      <c r="D1520">
        <v>72.786736000000005</v>
      </c>
      <c r="E1520">
        <v>74.103943000000001</v>
      </c>
      <c r="F1520">
        <v>62.055858999999998</v>
      </c>
      <c r="G1520">
        <v>3247337</v>
      </c>
      <c r="H1520" s="22">
        <v>1518</v>
      </c>
      <c r="I1520" s="23">
        <f t="shared" si="47"/>
        <v>41992</v>
      </c>
      <c r="J1520" s="22">
        <f t="shared" si="46"/>
        <v>84.775986000000003</v>
      </c>
    </row>
    <row r="1521" spans="1:10" x14ac:dyDescent="0.25">
      <c r="A1521" s="20">
        <v>42384</v>
      </c>
      <c r="B1521">
        <v>71.783157000000003</v>
      </c>
      <c r="C1521">
        <v>72.688170999999997</v>
      </c>
      <c r="D1521">
        <v>71.317206999999996</v>
      </c>
      <c r="E1521">
        <v>71.890677999999994</v>
      </c>
      <c r="F1521">
        <v>60.202430999999997</v>
      </c>
      <c r="G1521">
        <v>2454977</v>
      </c>
      <c r="H1521" s="22">
        <v>1519</v>
      </c>
      <c r="I1521" s="23">
        <f t="shared" si="47"/>
        <v>41991</v>
      </c>
      <c r="J1521" s="22">
        <f t="shared" si="46"/>
        <v>84.740143000000003</v>
      </c>
    </row>
    <row r="1522" spans="1:10" x14ac:dyDescent="0.25">
      <c r="A1522" s="20">
        <v>42388</v>
      </c>
      <c r="B1522">
        <v>73.145163999999994</v>
      </c>
      <c r="C1522">
        <v>73.234763999999998</v>
      </c>
      <c r="D1522">
        <v>71.953406999999999</v>
      </c>
      <c r="E1522">
        <v>72.571686</v>
      </c>
      <c r="F1522">
        <v>60.77272</v>
      </c>
      <c r="G1522">
        <v>2933071</v>
      </c>
      <c r="H1522" s="22">
        <v>1520</v>
      </c>
      <c r="I1522" s="23">
        <f t="shared" si="47"/>
        <v>41990</v>
      </c>
      <c r="J1522" s="22">
        <f t="shared" si="46"/>
        <v>82.697136</v>
      </c>
    </row>
    <row r="1523" spans="1:10" x14ac:dyDescent="0.25">
      <c r="A1523" s="20">
        <v>42389</v>
      </c>
      <c r="B1523">
        <v>71.747314000000003</v>
      </c>
      <c r="C1523">
        <v>72.643371999999999</v>
      </c>
      <c r="D1523">
        <v>70.528671000000003</v>
      </c>
      <c r="E1523">
        <v>72.123656999999994</v>
      </c>
      <c r="F1523">
        <v>60.397533000000003</v>
      </c>
      <c r="G1523">
        <v>2407435</v>
      </c>
      <c r="H1523" s="22">
        <v>1521</v>
      </c>
      <c r="I1523" s="23">
        <f t="shared" si="47"/>
        <v>41989</v>
      </c>
      <c r="J1523" s="22">
        <f t="shared" si="46"/>
        <v>82.123656999999994</v>
      </c>
    </row>
    <row r="1524" spans="1:10" x14ac:dyDescent="0.25">
      <c r="A1524" s="20">
        <v>42390</v>
      </c>
      <c r="B1524">
        <v>71.684585999999996</v>
      </c>
      <c r="C1524">
        <v>71.863799999999998</v>
      </c>
      <c r="D1524">
        <v>71.030463999999995</v>
      </c>
      <c r="E1524">
        <v>71.559143000000006</v>
      </c>
      <c r="F1524">
        <v>59.924796999999998</v>
      </c>
      <c r="G1524">
        <v>2949365</v>
      </c>
      <c r="H1524" s="22">
        <v>1522</v>
      </c>
      <c r="I1524" s="23">
        <f t="shared" si="47"/>
        <v>41988</v>
      </c>
      <c r="J1524" s="22">
        <f t="shared" si="46"/>
        <v>82.114693000000003</v>
      </c>
    </row>
    <row r="1525" spans="1:10" x14ac:dyDescent="0.25">
      <c r="A1525" s="20">
        <v>42391</v>
      </c>
      <c r="B1525">
        <v>73.064514000000003</v>
      </c>
      <c r="C1525">
        <v>73.862007000000006</v>
      </c>
      <c r="D1525">
        <v>72.948029000000005</v>
      </c>
      <c r="E1525">
        <v>73.691756999999996</v>
      </c>
      <c r="F1525">
        <v>61.710686000000003</v>
      </c>
      <c r="G1525">
        <v>2499170</v>
      </c>
      <c r="H1525" s="22">
        <v>1523</v>
      </c>
      <c r="I1525" s="23">
        <f t="shared" si="47"/>
        <v>41985</v>
      </c>
      <c r="J1525" s="22">
        <f t="shared" si="46"/>
        <v>83.799285999999995</v>
      </c>
    </row>
    <row r="1526" spans="1:10" x14ac:dyDescent="0.25">
      <c r="A1526" s="20">
        <v>42394</v>
      </c>
      <c r="B1526">
        <v>73.082436000000001</v>
      </c>
      <c r="C1526">
        <v>73.781363999999996</v>
      </c>
      <c r="D1526">
        <v>72.786736000000005</v>
      </c>
      <c r="E1526">
        <v>73.136200000000002</v>
      </c>
      <c r="F1526">
        <v>61.245449000000001</v>
      </c>
      <c r="G1526">
        <v>2583205</v>
      </c>
      <c r="H1526" s="22">
        <v>1524</v>
      </c>
      <c r="I1526" s="23">
        <f t="shared" si="47"/>
        <v>41984</v>
      </c>
      <c r="J1526" s="22">
        <f t="shared" si="46"/>
        <v>84.534049999999993</v>
      </c>
    </row>
    <row r="1527" spans="1:10" x14ac:dyDescent="0.25">
      <c r="A1527" s="20">
        <v>42395</v>
      </c>
      <c r="B1527">
        <v>73.629028000000005</v>
      </c>
      <c r="C1527">
        <v>74.157707000000002</v>
      </c>
      <c r="D1527">
        <v>73.136200000000002</v>
      </c>
      <c r="E1527">
        <v>74.050179</v>
      </c>
      <c r="F1527">
        <v>62.010829999999999</v>
      </c>
      <c r="G1527">
        <v>2854282</v>
      </c>
      <c r="H1527" s="22">
        <v>1525</v>
      </c>
      <c r="I1527" s="23">
        <f t="shared" si="47"/>
        <v>41983</v>
      </c>
      <c r="J1527" s="22">
        <f t="shared" si="46"/>
        <v>84.444443000000007</v>
      </c>
    </row>
    <row r="1528" spans="1:10" x14ac:dyDescent="0.25">
      <c r="A1528" s="20">
        <v>42396</v>
      </c>
      <c r="B1528">
        <v>71.406807000000001</v>
      </c>
      <c r="C1528">
        <v>71.532257000000001</v>
      </c>
      <c r="D1528">
        <v>69.534049999999993</v>
      </c>
      <c r="E1528">
        <v>70.062720999999996</v>
      </c>
      <c r="F1528">
        <v>58.671669000000001</v>
      </c>
      <c r="G1528">
        <v>5038740</v>
      </c>
      <c r="H1528" s="22">
        <v>1526</v>
      </c>
      <c r="I1528" s="23">
        <f t="shared" si="47"/>
        <v>41982</v>
      </c>
      <c r="J1528" s="22">
        <f t="shared" si="46"/>
        <v>84.534049999999993</v>
      </c>
    </row>
    <row r="1529" spans="1:10" x14ac:dyDescent="0.25">
      <c r="A1529" s="20">
        <v>42397</v>
      </c>
      <c r="B1529">
        <v>69.148742999999996</v>
      </c>
      <c r="C1529">
        <v>69.238349999999997</v>
      </c>
      <c r="D1529">
        <v>67.777778999999995</v>
      </c>
      <c r="E1529">
        <v>68.584228999999993</v>
      </c>
      <c r="F1529">
        <v>57.433559000000002</v>
      </c>
      <c r="G1529">
        <v>3696080</v>
      </c>
      <c r="H1529" s="22">
        <v>1527</v>
      </c>
      <c r="I1529" s="23">
        <f t="shared" si="47"/>
        <v>41981</v>
      </c>
      <c r="J1529" s="22">
        <f t="shared" si="46"/>
        <v>85.815414000000004</v>
      </c>
    </row>
    <row r="1530" spans="1:10" x14ac:dyDescent="0.25">
      <c r="A1530" s="20">
        <v>42398</v>
      </c>
      <c r="B1530">
        <v>68.172043000000002</v>
      </c>
      <c r="C1530">
        <v>69.874549999999999</v>
      </c>
      <c r="D1530">
        <v>68.145163999999994</v>
      </c>
      <c r="E1530">
        <v>69.865593000000004</v>
      </c>
      <c r="F1530">
        <v>58.506588000000001</v>
      </c>
      <c r="G1530">
        <v>4077641</v>
      </c>
      <c r="H1530" s="22">
        <v>1528</v>
      </c>
      <c r="I1530" s="23">
        <f t="shared" si="47"/>
        <v>41978</v>
      </c>
      <c r="J1530" s="22">
        <f t="shared" si="46"/>
        <v>85.869179000000003</v>
      </c>
    </row>
    <row r="1531" spans="1:10" x14ac:dyDescent="0.25">
      <c r="A1531" s="20">
        <v>42401</v>
      </c>
      <c r="B1531">
        <v>69.283157000000003</v>
      </c>
      <c r="C1531">
        <v>69.525092999999998</v>
      </c>
      <c r="D1531">
        <v>68.673835999999994</v>
      </c>
      <c r="E1531">
        <v>69.238349999999997</v>
      </c>
      <c r="F1531">
        <v>57.981327</v>
      </c>
      <c r="G1531">
        <v>2083684</v>
      </c>
      <c r="H1531" s="22">
        <v>1529</v>
      </c>
      <c r="I1531" s="23">
        <f t="shared" si="47"/>
        <v>41977</v>
      </c>
      <c r="J1531" s="22">
        <f t="shared" si="46"/>
        <v>85.815414000000004</v>
      </c>
    </row>
    <row r="1532" spans="1:10" x14ac:dyDescent="0.25">
      <c r="A1532" s="20">
        <v>42402</v>
      </c>
      <c r="B1532">
        <v>68.315414000000004</v>
      </c>
      <c r="C1532">
        <v>68.396056999999999</v>
      </c>
      <c r="D1532">
        <v>67.732971000000006</v>
      </c>
      <c r="E1532">
        <v>67.948029000000005</v>
      </c>
      <c r="F1532">
        <v>56.900790999999998</v>
      </c>
      <c r="G1532">
        <v>3267313</v>
      </c>
      <c r="H1532" s="22">
        <v>1530</v>
      </c>
      <c r="I1532" s="23">
        <f t="shared" si="47"/>
        <v>41976</v>
      </c>
      <c r="J1532" s="22">
        <f t="shared" si="46"/>
        <v>85.716842999999997</v>
      </c>
    </row>
    <row r="1533" spans="1:10" x14ac:dyDescent="0.25">
      <c r="A1533" s="20">
        <v>42403</v>
      </c>
      <c r="B1533">
        <v>68.333336000000003</v>
      </c>
      <c r="C1533">
        <v>68.55735</v>
      </c>
      <c r="D1533">
        <v>67.320785999999998</v>
      </c>
      <c r="E1533">
        <v>68.55735</v>
      </c>
      <c r="F1533">
        <v>57.411048999999998</v>
      </c>
      <c r="G1533">
        <v>2476069</v>
      </c>
      <c r="H1533" s="22">
        <v>1531</v>
      </c>
      <c r="I1533" s="23">
        <f t="shared" si="47"/>
        <v>41975</v>
      </c>
      <c r="J1533" s="22">
        <f t="shared" si="46"/>
        <v>86.003585999999999</v>
      </c>
    </row>
    <row r="1534" spans="1:10" x14ac:dyDescent="0.25">
      <c r="A1534" s="20">
        <v>42404</v>
      </c>
      <c r="B1534">
        <v>66.971328999999997</v>
      </c>
      <c r="C1534">
        <v>67.777778999999995</v>
      </c>
      <c r="D1534">
        <v>66.756270999999998</v>
      </c>
      <c r="E1534">
        <v>67.258064000000005</v>
      </c>
      <c r="F1534">
        <v>56.323002000000002</v>
      </c>
      <c r="G1534">
        <v>2478190</v>
      </c>
      <c r="H1534" s="22">
        <v>1532</v>
      </c>
      <c r="I1534" s="23">
        <f t="shared" si="47"/>
        <v>41974</v>
      </c>
      <c r="J1534" s="22">
        <f t="shared" si="46"/>
        <v>86.370971999999995</v>
      </c>
    </row>
    <row r="1535" spans="1:10" x14ac:dyDescent="0.25">
      <c r="A1535" s="20">
        <v>42405</v>
      </c>
      <c r="B1535">
        <v>67.168457000000004</v>
      </c>
      <c r="C1535">
        <v>67.275986000000003</v>
      </c>
      <c r="D1535">
        <v>66.281363999999996</v>
      </c>
      <c r="E1535">
        <v>66.603943000000001</v>
      </c>
      <c r="F1535">
        <v>55.775233999999998</v>
      </c>
      <c r="G1535">
        <v>2574277</v>
      </c>
      <c r="H1535" s="22">
        <v>1533</v>
      </c>
      <c r="I1535" s="23">
        <f t="shared" si="47"/>
        <v>41971</v>
      </c>
      <c r="J1535" s="22">
        <f t="shared" si="46"/>
        <v>86.603943000000001</v>
      </c>
    </row>
    <row r="1536" spans="1:10" x14ac:dyDescent="0.25">
      <c r="A1536" s="20">
        <v>42408</v>
      </c>
      <c r="B1536">
        <v>65.358421000000007</v>
      </c>
      <c r="C1536">
        <v>65.833336000000003</v>
      </c>
      <c r="D1536">
        <v>64.910392999999999</v>
      </c>
      <c r="E1536">
        <v>65.573479000000006</v>
      </c>
      <c r="F1536">
        <v>54.912303999999999</v>
      </c>
      <c r="G1536">
        <v>3159954</v>
      </c>
      <c r="H1536" s="22">
        <v>1534</v>
      </c>
      <c r="I1536" s="23">
        <f t="shared" si="47"/>
        <v>41969</v>
      </c>
      <c r="J1536" s="22">
        <f t="shared" si="46"/>
        <v>85.627243000000007</v>
      </c>
    </row>
    <row r="1537" spans="1:10" x14ac:dyDescent="0.25">
      <c r="A1537" s="20">
        <v>42409</v>
      </c>
      <c r="B1537">
        <v>64.749106999999995</v>
      </c>
      <c r="C1537">
        <v>65.600357000000002</v>
      </c>
      <c r="D1537">
        <v>64.426520999999994</v>
      </c>
      <c r="E1537">
        <v>65.071686</v>
      </c>
      <c r="F1537">
        <v>54.492092</v>
      </c>
      <c r="G1537">
        <v>3016213</v>
      </c>
      <c r="H1537" s="22">
        <v>1535</v>
      </c>
      <c r="I1537" s="23">
        <f t="shared" si="47"/>
        <v>41968</v>
      </c>
      <c r="J1537" s="22">
        <f t="shared" si="46"/>
        <v>85.161293000000001</v>
      </c>
    </row>
    <row r="1538" spans="1:10" x14ac:dyDescent="0.25">
      <c r="A1538" s="20">
        <v>42410</v>
      </c>
      <c r="B1538">
        <v>65.806449999999998</v>
      </c>
      <c r="C1538">
        <v>66.415771000000007</v>
      </c>
      <c r="D1538">
        <v>65.349463999999998</v>
      </c>
      <c r="E1538">
        <v>65.403228999999996</v>
      </c>
      <c r="F1538">
        <v>54.769733000000002</v>
      </c>
      <c r="G1538">
        <v>3060965</v>
      </c>
      <c r="H1538" s="22">
        <v>1536</v>
      </c>
      <c r="I1538" s="23">
        <f t="shared" si="47"/>
        <v>41967</v>
      </c>
      <c r="J1538" s="22">
        <f t="shared" si="46"/>
        <v>84.919357000000005</v>
      </c>
    </row>
    <row r="1539" spans="1:10" x14ac:dyDescent="0.25">
      <c r="A1539" s="20">
        <v>42411</v>
      </c>
      <c r="B1539">
        <v>64.793907000000004</v>
      </c>
      <c r="C1539">
        <v>65.035843</v>
      </c>
      <c r="D1539">
        <v>64.112899999999996</v>
      </c>
      <c r="E1539">
        <v>64.695342999999994</v>
      </c>
      <c r="F1539">
        <v>54.176937000000002</v>
      </c>
      <c r="G1539">
        <v>2630747</v>
      </c>
      <c r="H1539" s="22">
        <v>1537</v>
      </c>
      <c r="I1539" s="23">
        <f t="shared" si="47"/>
        <v>41964</v>
      </c>
      <c r="J1539" s="22">
        <f t="shared" ref="J1539:J1602" si="48">INDEX(E:E,$O$2-H1539)</f>
        <v>85.107529</v>
      </c>
    </row>
    <row r="1540" spans="1:10" x14ac:dyDescent="0.25">
      <c r="A1540" s="20">
        <v>42412</v>
      </c>
      <c r="B1540">
        <v>64.829750000000004</v>
      </c>
      <c r="C1540">
        <v>65.197136</v>
      </c>
      <c r="D1540">
        <v>64.363799999999998</v>
      </c>
      <c r="E1540">
        <v>65.143371999999999</v>
      </c>
      <c r="F1540">
        <v>54.552123999999999</v>
      </c>
      <c r="G1540">
        <v>2369491</v>
      </c>
      <c r="H1540" s="22">
        <v>1538</v>
      </c>
      <c r="I1540" s="23">
        <f t="shared" si="47"/>
        <v>41963</v>
      </c>
      <c r="J1540" s="22">
        <f t="shared" si="48"/>
        <v>85.367385999999996</v>
      </c>
    </row>
    <row r="1541" spans="1:10" x14ac:dyDescent="0.25">
      <c r="A1541" s="20">
        <v>42416</v>
      </c>
      <c r="B1541">
        <v>65.107529</v>
      </c>
      <c r="C1541">
        <v>65.967742999999999</v>
      </c>
      <c r="D1541">
        <v>64.937279000000004</v>
      </c>
      <c r="E1541">
        <v>65.672043000000002</v>
      </c>
      <c r="F1541">
        <v>54.994838999999999</v>
      </c>
      <c r="G1541">
        <v>4046281</v>
      </c>
      <c r="H1541" s="22">
        <v>1539</v>
      </c>
      <c r="I1541" s="23">
        <f t="shared" ref="I1541:I1604" si="49">INDEX(A:A,$O$2-H1541)</f>
        <v>41962</v>
      </c>
      <c r="J1541" s="22">
        <f t="shared" si="48"/>
        <v>85.779572000000002</v>
      </c>
    </row>
    <row r="1542" spans="1:10" x14ac:dyDescent="0.25">
      <c r="A1542" s="20">
        <v>42417</v>
      </c>
      <c r="B1542">
        <v>65.645163999999994</v>
      </c>
      <c r="C1542">
        <v>66.084228999999993</v>
      </c>
      <c r="D1542">
        <v>65.394264000000007</v>
      </c>
      <c r="E1542">
        <v>65.994620999999995</v>
      </c>
      <c r="F1542">
        <v>55.264977000000002</v>
      </c>
      <c r="G1542">
        <v>3495535</v>
      </c>
      <c r="H1542" s="22">
        <v>1540</v>
      </c>
      <c r="I1542" s="23">
        <f t="shared" si="49"/>
        <v>41961</v>
      </c>
      <c r="J1542" s="22">
        <f t="shared" si="48"/>
        <v>85.645163999999994</v>
      </c>
    </row>
    <row r="1543" spans="1:10" x14ac:dyDescent="0.25">
      <c r="A1543" s="20">
        <v>42418</v>
      </c>
      <c r="B1543">
        <v>66.666663999999997</v>
      </c>
      <c r="C1543">
        <v>66.711472000000001</v>
      </c>
      <c r="D1543">
        <v>65.896056999999999</v>
      </c>
      <c r="E1543">
        <v>66.048385999999994</v>
      </c>
      <c r="F1543">
        <v>55.310001</v>
      </c>
      <c r="G1543">
        <v>3667064</v>
      </c>
      <c r="H1543" s="22">
        <v>1541</v>
      </c>
      <c r="I1543" s="23">
        <f t="shared" si="49"/>
        <v>41960</v>
      </c>
      <c r="J1543" s="22">
        <f t="shared" si="48"/>
        <v>84.569892999999993</v>
      </c>
    </row>
    <row r="1544" spans="1:10" x14ac:dyDescent="0.25">
      <c r="A1544" s="20">
        <v>42419</v>
      </c>
      <c r="B1544">
        <v>66.102149999999995</v>
      </c>
      <c r="C1544">
        <v>66.317206999999996</v>
      </c>
      <c r="D1544">
        <v>65.725807000000003</v>
      </c>
      <c r="E1544">
        <v>66.048385999999994</v>
      </c>
      <c r="F1544">
        <v>55.310001</v>
      </c>
      <c r="G1544">
        <v>2223630</v>
      </c>
      <c r="H1544" s="22">
        <v>1542</v>
      </c>
      <c r="I1544" s="23">
        <f t="shared" si="49"/>
        <v>41957</v>
      </c>
      <c r="J1544" s="22">
        <f t="shared" si="48"/>
        <v>84.184585999999996</v>
      </c>
    </row>
    <row r="1545" spans="1:10" x14ac:dyDescent="0.25">
      <c r="A1545" s="20">
        <v>42422</v>
      </c>
      <c r="B1545">
        <v>66.272400000000005</v>
      </c>
      <c r="C1545">
        <v>66.720427999999998</v>
      </c>
      <c r="D1545">
        <v>66.218636000000004</v>
      </c>
      <c r="E1545">
        <v>66.514336</v>
      </c>
      <c r="F1545">
        <v>55.700190999999997</v>
      </c>
      <c r="G1545">
        <v>2688779</v>
      </c>
      <c r="H1545" s="22">
        <v>1543</v>
      </c>
      <c r="I1545" s="23">
        <f t="shared" si="49"/>
        <v>41956</v>
      </c>
      <c r="J1545" s="22">
        <f t="shared" si="48"/>
        <v>84.569892999999993</v>
      </c>
    </row>
    <row r="1546" spans="1:10" x14ac:dyDescent="0.25">
      <c r="A1546" s="20">
        <v>42423</v>
      </c>
      <c r="B1546">
        <v>66.478493</v>
      </c>
      <c r="C1546">
        <v>66.702506999999997</v>
      </c>
      <c r="D1546">
        <v>65.967742999999999</v>
      </c>
      <c r="E1546">
        <v>65.994620999999995</v>
      </c>
      <c r="F1546">
        <v>55.264977000000002</v>
      </c>
      <c r="G1546">
        <v>2581085</v>
      </c>
      <c r="H1546" s="22">
        <v>1544</v>
      </c>
      <c r="I1546" s="23">
        <f t="shared" si="49"/>
        <v>41955</v>
      </c>
      <c r="J1546" s="22">
        <f t="shared" si="48"/>
        <v>83.028671000000003</v>
      </c>
    </row>
    <row r="1547" spans="1:10" x14ac:dyDescent="0.25">
      <c r="A1547" s="20">
        <v>42424</v>
      </c>
      <c r="B1547">
        <v>63.396056999999999</v>
      </c>
      <c r="C1547">
        <v>64.417563999999999</v>
      </c>
      <c r="D1547">
        <v>63.297488999999999</v>
      </c>
      <c r="E1547">
        <v>64.256270999999998</v>
      </c>
      <c r="F1547">
        <v>55.905814999999997</v>
      </c>
      <c r="G1547">
        <v>3026592</v>
      </c>
      <c r="H1547" s="22">
        <v>1545</v>
      </c>
      <c r="I1547" s="23">
        <f t="shared" si="49"/>
        <v>41954</v>
      </c>
      <c r="J1547" s="22">
        <f t="shared" si="48"/>
        <v>83.127243000000007</v>
      </c>
    </row>
    <row r="1548" spans="1:10" x14ac:dyDescent="0.25">
      <c r="A1548" s="20">
        <v>42425</v>
      </c>
      <c r="B1548">
        <v>64.426520999999994</v>
      </c>
      <c r="C1548">
        <v>65.098563999999996</v>
      </c>
      <c r="D1548">
        <v>64.381720999999999</v>
      </c>
      <c r="E1548">
        <v>65.035843</v>
      </c>
      <c r="F1548">
        <v>56.58408</v>
      </c>
      <c r="G1548">
        <v>2454642</v>
      </c>
      <c r="H1548" s="22">
        <v>1546</v>
      </c>
      <c r="I1548" s="23">
        <f t="shared" si="49"/>
        <v>41953</v>
      </c>
      <c r="J1548" s="22">
        <f t="shared" si="48"/>
        <v>83.001793000000006</v>
      </c>
    </row>
    <row r="1549" spans="1:10" x14ac:dyDescent="0.25">
      <c r="A1549" s="20">
        <v>42426</v>
      </c>
      <c r="B1549">
        <v>65.053764000000001</v>
      </c>
      <c r="C1549">
        <v>65.062720999999996</v>
      </c>
      <c r="D1549">
        <v>64.534049999999993</v>
      </c>
      <c r="E1549">
        <v>64.543014999999997</v>
      </c>
      <c r="F1549">
        <v>56.155293</v>
      </c>
      <c r="G1549">
        <v>3439847</v>
      </c>
      <c r="H1549" s="22">
        <v>1547</v>
      </c>
      <c r="I1549" s="23">
        <f t="shared" si="49"/>
        <v>41950</v>
      </c>
      <c r="J1549" s="22">
        <f t="shared" si="48"/>
        <v>82.222221000000005</v>
      </c>
    </row>
    <row r="1550" spans="1:10" x14ac:dyDescent="0.25">
      <c r="A1550" s="20">
        <v>42429</v>
      </c>
      <c r="B1550">
        <v>64.032257000000001</v>
      </c>
      <c r="C1550">
        <v>64.569892999999993</v>
      </c>
      <c r="D1550">
        <v>63.673836000000001</v>
      </c>
      <c r="E1550">
        <v>63.718639000000003</v>
      </c>
      <c r="F1550">
        <v>55.438052999999996</v>
      </c>
      <c r="G1550">
        <v>2388910</v>
      </c>
      <c r="H1550" s="22">
        <v>1548</v>
      </c>
      <c r="I1550" s="23">
        <f t="shared" si="49"/>
        <v>41949</v>
      </c>
      <c r="J1550" s="22">
        <f t="shared" si="48"/>
        <v>82.464157</v>
      </c>
    </row>
    <row r="1551" spans="1:10" x14ac:dyDescent="0.25">
      <c r="A1551" s="20">
        <v>42430</v>
      </c>
      <c r="B1551">
        <v>64.623656999999994</v>
      </c>
      <c r="C1551">
        <v>65.322577999999993</v>
      </c>
      <c r="D1551">
        <v>64.283157000000003</v>
      </c>
      <c r="E1551">
        <v>65.268814000000006</v>
      </c>
      <c r="F1551">
        <v>56.786777000000001</v>
      </c>
      <c r="G1551">
        <v>2926487</v>
      </c>
      <c r="H1551" s="22">
        <v>1549</v>
      </c>
      <c r="I1551" s="23">
        <f t="shared" si="49"/>
        <v>41948</v>
      </c>
      <c r="J1551" s="22">
        <f t="shared" si="48"/>
        <v>83.001793000000006</v>
      </c>
    </row>
    <row r="1552" spans="1:10" x14ac:dyDescent="0.25">
      <c r="A1552" s="20">
        <v>42431</v>
      </c>
      <c r="B1552">
        <v>65.017921000000001</v>
      </c>
      <c r="C1552">
        <v>65.869179000000003</v>
      </c>
      <c r="D1552">
        <v>64.973122000000004</v>
      </c>
      <c r="E1552">
        <v>65.797493000000003</v>
      </c>
      <c r="F1552">
        <v>57.246746000000002</v>
      </c>
      <c r="G1552">
        <v>2834305</v>
      </c>
      <c r="H1552" s="22">
        <v>1550</v>
      </c>
      <c r="I1552" s="23">
        <f t="shared" si="49"/>
        <v>41947</v>
      </c>
      <c r="J1552" s="22">
        <f t="shared" si="48"/>
        <v>82.374549999999999</v>
      </c>
    </row>
    <row r="1553" spans="1:10" x14ac:dyDescent="0.25">
      <c r="A1553" s="20">
        <v>42432</v>
      </c>
      <c r="B1553">
        <v>65.232971000000006</v>
      </c>
      <c r="C1553">
        <v>65.430107000000007</v>
      </c>
      <c r="D1553">
        <v>64.982078999999999</v>
      </c>
      <c r="E1553">
        <v>65.367385999999996</v>
      </c>
      <c r="F1553">
        <v>56.872535999999997</v>
      </c>
      <c r="G1553">
        <v>2928496</v>
      </c>
      <c r="H1553" s="22">
        <v>1551</v>
      </c>
      <c r="I1553" s="23">
        <f t="shared" si="49"/>
        <v>41946</v>
      </c>
      <c r="J1553" s="22">
        <f t="shared" si="48"/>
        <v>82.168457000000004</v>
      </c>
    </row>
    <row r="1554" spans="1:10" x14ac:dyDescent="0.25">
      <c r="A1554" s="20">
        <v>42433</v>
      </c>
      <c r="B1554">
        <v>64.650536000000002</v>
      </c>
      <c r="C1554">
        <v>64.982078999999999</v>
      </c>
      <c r="D1554">
        <v>64.327956999999998</v>
      </c>
      <c r="E1554">
        <v>64.695342999999994</v>
      </c>
      <c r="F1554">
        <v>56.287827</v>
      </c>
      <c r="G1554">
        <v>2399177</v>
      </c>
      <c r="H1554" s="22">
        <v>1552</v>
      </c>
      <c r="I1554" s="23">
        <f t="shared" si="49"/>
        <v>41943</v>
      </c>
      <c r="J1554" s="22">
        <f t="shared" si="48"/>
        <v>83.055556999999993</v>
      </c>
    </row>
    <row r="1555" spans="1:10" x14ac:dyDescent="0.25">
      <c r="A1555" s="20">
        <v>42436</v>
      </c>
      <c r="B1555">
        <v>64.265236000000002</v>
      </c>
      <c r="C1555">
        <v>65.206092999999996</v>
      </c>
      <c r="D1555">
        <v>64.139786000000001</v>
      </c>
      <c r="E1555">
        <v>64.946235999999999</v>
      </c>
      <c r="F1555">
        <v>56.506115000000001</v>
      </c>
      <c r="G1555">
        <v>2325074</v>
      </c>
      <c r="H1555" s="22">
        <v>1553</v>
      </c>
      <c r="I1555" s="23">
        <f t="shared" si="49"/>
        <v>41942</v>
      </c>
      <c r="J1555" s="22">
        <f t="shared" si="48"/>
        <v>82.392471</v>
      </c>
    </row>
    <row r="1556" spans="1:10" x14ac:dyDescent="0.25">
      <c r="A1556" s="20">
        <v>42437</v>
      </c>
      <c r="B1556">
        <v>64.973122000000004</v>
      </c>
      <c r="C1556">
        <v>65.179214000000002</v>
      </c>
      <c r="D1556">
        <v>64.668457000000004</v>
      </c>
      <c r="E1556">
        <v>64.704300000000003</v>
      </c>
      <c r="F1556">
        <v>56.29562</v>
      </c>
      <c r="G1556">
        <v>1829905</v>
      </c>
      <c r="H1556" s="22">
        <v>1554</v>
      </c>
      <c r="I1556" s="23">
        <f t="shared" si="49"/>
        <v>41941</v>
      </c>
      <c r="J1556" s="22">
        <f t="shared" si="48"/>
        <v>81.818993000000006</v>
      </c>
    </row>
    <row r="1557" spans="1:10" x14ac:dyDescent="0.25">
      <c r="A1557" s="20">
        <v>42438</v>
      </c>
      <c r="B1557">
        <v>64.811829000000003</v>
      </c>
      <c r="C1557">
        <v>65.053764000000001</v>
      </c>
      <c r="D1557">
        <v>64.623656999999994</v>
      </c>
      <c r="E1557">
        <v>64.892471</v>
      </c>
      <c r="F1557">
        <v>56.459335000000003</v>
      </c>
      <c r="G1557">
        <v>1399464</v>
      </c>
      <c r="H1557" s="22">
        <v>1555</v>
      </c>
      <c r="I1557" s="23">
        <f t="shared" si="49"/>
        <v>41940</v>
      </c>
      <c r="J1557" s="22">
        <f t="shared" si="48"/>
        <v>82.750893000000005</v>
      </c>
    </row>
    <row r="1558" spans="1:10" x14ac:dyDescent="0.25">
      <c r="A1558" s="20">
        <v>42439</v>
      </c>
      <c r="B1558">
        <v>65.958777999999995</v>
      </c>
      <c r="C1558">
        <v>66.496414000000001</v>
      </c>
      <c r="D1558">
        <v>65.206092999999996</v>
      </c>
      <c r="E1558">
        <v>65.743729000000002</v>
      </c>
      <c r="F1558">
        <v>57.19997</v>
      </c>
      <c r="G1558">
        <v>3926534</v>
      </c>
      <c r="H1558" s="22">
        <v>1556</v>
      </c>
      <c r="I1558" s="23">
        <f t="shared" si="49"/>
        <v>41939</v>
      </c>
      <c r="J1558" s="22">
        <f t="shared" si="48"/>
        <v>80.833336000000003</v>
      </c>
    </row>
    <row r="1559" spans="1:10" x14ac:dyDescent="0.25">
      <c r="A1559" s="20">
        <v>42440</v>
      </c>
      <c r="B1559">
        <v>65.958777999999995</v>
      </c>
      <c r="C1559">
        <v>66.729393000000002</v>
      </c>
      <c r="D1559">
        <v>65.887100000000004</v>
      </c>
      <c r="E1559">
        <v>66.702506999999997</v>
      </c>
      <c r="F1559">
        <v>58.034153000000003</v>
      </c>
      <c r="G1559">
        <v>1887379</v>
      </c>
      <c r="H1559" s="22">
        <v>1557</v>
      </c>
      <c r="I1559" s="23">
        <f t="shared" si="49"/>
        <v>41936</v>
      </c>
      <c r="J1559" s="22">
        <f t="shared" si="48"/>
        <v>80.779572000000002</v>
      </c>
    </row>
    <row r="1560" spans="1:10" x14ac:dyDescent="0.25">
      <c r="A1560" s="20">
        <v>42443</v>
      </c>
      <c r="B1560">
        <v>66.424728000000002</v>
      </c>
      <c r="C1560">
        <v>66.487457000000006</v>
      </c>
      <c r="D1560">
        <v>66.048385999999994</v>
      </c>
      <c r="E1560">
        <v>66.075271999999998</v>
      </c>
      <c r="F1560">
        <v>57.488430000000001</v>
      </c>
      <c r="G1560">
        <v>1641971</v>
      </c>
      <c r="H1560" s="22">
        <v>1558</v>
      </c>
      <c r="I1560" s="23">
        <f t="shared" si="49"/>
        <v>41935</v>
      </c>
      <c r="J1560" s="22">
        <f t="shared" si="48"/>
        <v>79.964157</v>
      </c>
    </row>
    <row r="1561" spans="1:10" x14ac:dyDescent="0.25">
      <c r="A1561" s="20">
        <v>42444</v>
      </c>
      <c r="B1561">
        <v>65.743729000000002</v>
      </c>
      <c r="C1561">
        <v>65.824370999999999</v>
      </c>
      <c r="D1561">
        <v>65.170249999999996</v>
      </c>
      <c r="E1561">
        <v>65.322577999999993</v>
      </c>
      <c r="F1561">
        <v>56.833553000000002</v>
      </c>
      <c r="G1561">
        <v>3863369</v>
      </c>
      <c r="H1561" s="22">
        <v>1559</v>
      </c>
      <c r="I1561" s="23">
        <f t="shared" si="49"/>
        <v>41934</v>
      </c>
      <c r="J1561" s="22">
        <f t="shared" si="48"/>
        <v>79.032257000000001</v>
      </c>
    </row>
    <row r="1562" spans="1:10" x14ac:dyDescent="0.25">
      <c r="A1562" s="20">
        <v>42445</v>
      </c>
      <c r="B1562">
        <v>65</v>
      </c>
      <c r="C1562">
        <v>65.815414000000004</v>
      </c>
      <c r="D1562">
        <v>64.892471</v>
      </c>
      <c r="E1562">
        <v>65.672043000000002</v>
      </c>
      <c r="F1562">
        <v>57.137599999999999</v>
      </c>
      <c r="G1562">
        <v>2080112</v>
      </c>
      <c r="H1562" s="22">
        <v>1560</v>
      </c>
      <c r="I1562" s="23">
        <f t="shared" si="49"/>
        <v>41933</v>
      </c>
      <c r="J1562" s="22">
        <f t="shared" si="48"/>
        <v>79.399642999999998</v>
      </c>
    </row>
    <row r="1563" spans="1:10" x14ac:dyDescent="0.25">
      <c r="A1563" s="20">
        <v>42446</v>
      </c>
      <c r="B1563">
        <v>65.349463999999998</v>
      </c>
      <c r="C1563">
        <v>65.905022000000002</v>
      </c>
      <c r="D1563">
        <v>65.197136</v>
      </c>
      <c r="E1563">
        <v>65.663077999999999</v>
      </c>
      <c r="F1563">
        <v>57.129798999999998</v>
      </c>
      <c r="G1563">
        <v>2183454</v>
      </c>
      <c r="H1563" s="22">
        <v>1561</v>
      </c>
      <c r="I1563" s="23">
        <f t="shared" si="49"/>
        <v>41932</v>
      </c>
      <c r="J1563" s="22">
        <f t="shared" si="48"/>
        <v>78.763442999999995</v>
      </c>
    </row>
    <row r="1564" spans="1:10" x14ac:dyDescent="0.25">
      <c r="A1564" s="20">
        <v>42447</v>
      </c>
      <c r="B1564">
        <v>64.551970999999995</v>
      </c>
      <c r="C1564">
        <v>65.143371999999999</v>
      </c>
      <c r="D1564">
        <v>64.534049999999993</v>
      </c>
      <c r="E1564">
        <v>65.125450000000001</v>
      </c>
      <c r="F1564">
        <v>56.662036999999998</v>
      </c>
      <c r="G1564">
        <v>3767393</v>
      </c>
      <c r="H1564" s="22">
        <v>1562</v>
      </c>
      <c r="I1564" s="23">
        <f t="shared" si="49"/>
        <v>41929</v>
      </c>
      <c r="J1564" s="22">
        <f t="shared" si="48"/>
        <v>77.625450000000001</v>
      </c>
    </row>
    <row r="1565" spans="1:10" x14ac:dyDescent="0.25">
      <c r="A1565" s="20">
        <v>42450</v>
      </c>
      <c r="B1565">
        <v>65.456985000000003</v>
      </c>
      <c r="C1565">
        <v>66.173835999999994</v>
      </c>
      <c r="D1565">
        <v>65.448029000000005</v>
      </c>
      <c r="E1565">
        <v>66.021507</v>
      </c>
      <c r="F1565">
        <v>57.441650000000003</v>
      </c>
      <c r="G1565">
        <v>2110691</v>
      </c>
      <c r="H1565" s="22">
        <v>1563</v>
      </c>
      <c r="I1565" s="23">
        <f t="shared" si="49"/>
        <v>41928</v>
      </c>
      <c r="J1565" s="22">
        <f t="shared" si="48"/>
        <v>76.182793000000004</v>
      </c>
    </row>
    <row r="1566" spans="1:10" x14ac:dyDescent="0.25">
      <c r="A1566" s="20">
        <v>42451</v>
      </c>
      <c r="B1566">
        <v>65.878135999999998</v>
      </c>
      <c r="C1566">
        <v>66.917563999999999</v>
      </c>
      <c r="D1566">
        <v>65.842292999999998</v>
      </c>
      <c r="E1566">
        <v>66.657707000000002</v>
      </c>
      <c r="F1566">
        <v>57.995170999999999</v>
      </c>
      <c r="G1566">
        <v>1922645</v>
      </c>
      <c r="H1566" s="22">
        <v>1564</v>
      </c>
      <c r="I1566" s="23">
        <f t="shared" si="49"/>
        <v>41927</v>
      </c>
      <c r="J1566" s="22">
        <f t="shared" si="48"/>
        <v>77.258064000000005</v>
      </c>
    </row>
    <row r="1567" spans="1:10" x14ac:dyDescent="0.25">
      <c r="A1567" s="20">
        <v>42452</v>
      </c>
      <c r="B1567">
        <v>67.078850000000003</v>
      </c>
      <c r="C1567">
        <v>67.087813999999995</v>
      </c>
      <c r="D1567">
        <v>66.084228999999993</v>
      </c>
      <c r="E1567">
        <v>66.227599999999995</v>
      </c>
      <c r="F1567">
        <v>57.620959999999997</v>
      </c>
      <c r="G1567">
        <v>3059849</v>
      </c>
      <c r="H1567" s="22">
        <v>1565</v>
      </c>
      <c r="I1567" s="23">
        <f t="shared" si="49"/>
        <v>41926</v>
      </c>
      <c r="J1567" s="22">
        <f t="shared" si="48"/>
        <v>77.840500000000006</v>
      </c>
    </row>
    <row r="1568" spans="1:10" x14ac:dyDescent="0.25">
      <c r="A1568" s="20">
        <v>42453</v>
      </c>
      <c r="B1568">
        <v>65.672043000000002</v>
      </c>
      <c r="C1568">
        <v>65.833336000000003</v>
      </c>
      <c r="D1568">
        <v>65.313621999999995</v>
      </c>
      <c r="E1568">
        <v>65.681006999999994</v>
      </c>
      <c r="F1568">
        <v>57.145397000000003</v>
      </c>
      <c r="G1568">
        <v>1519211</v>
      </c>
      <c r="H1568" s="22">
        <v>1566</v>
      </c>
      <c r="I1568" s="23">
        <f t="shared" si="49"/>
        <v>41925</v>
      </c>
      <c r="J1568" s="22">
        <f t="shared" si="48"/>
        <v>78.270606999999998</v>
      </c>
    </row>
    <row r="1569" spans="1:10" x14ac:dyDescent="0.25">
      <c r="A1569" s="20">
        <v>42457</v>
      </c>
      <c r="B1569">
        <v>65.860213999999999</v>
      </c>
      <c r="C1569">
        <v>65.958777999999995</v>
      </c>
      <c r="D1569">
        <v>65.197136</v>
      </c>
      <c r="E1569">
        <v>65.528671000000003</v>
      </c>
      <c r="F1569">
        <v>57.012858999999999</v>
      </c>
      <c r="G1569">
        <v>1483387</v>
      </c>
      <c r="H1569" s="22">
        <v>1567</v>
      </c>
      <c r="I1569" s="23">
        <f t="shared" si="49"/>
        <v>41922</v>
      </c>
      <c r="J1569" s="22">
        <f t="shared" si="48"/>
        <v>78.575271999999998</v>
      </c>
    </row>
    <row r="1570" spans="1:10" x14ac:dyDescent="0.25">
      <c r="A1570" s="20">
        <v>42458</v>
      </c>
      <c r="B1570">
        <v>64.157707000000002</v>
      </c>
      <c r="C1570">
        <v>64.892471</v>
      </c>
      <c r="D1570">
        <v>63.718639000000003</v>
      </c>
      <c r="E1570">
        <v>64.838706999999999</v>
      </c>
      <c r="F1570">
        <v>56.412559999999999</v>
      </c>
      <c r="G1570">
        <v>4232765</v>
      </c>
      <c r="H1570" s="22">
        <v>1568</v>
      </c>
      <c r="I1570" s="23">
        <f t="shared" si="49"/>
        <v>41921</v>
      </c>
      <c r="J1570" s="22">
        <f t="shared" si="48"/>
        <v>79.775986000000003</v>
      </c>
    </row>
    <row r="1571" spans="1:10" x14ac:dyDescent="0.25">
      <c r="A1571" s="20">
        <v>42459</v>
      </c>
      <c r="B1571">
        <v>64.937279000000004</v>
      </c>
      <c r="C1571">
        <v>65.367385999999996</v>
      </c>
      <c r="D1571">
        <v>64.829750000000004</v>
      </c>
      <c r="E1571">
        <v>65.008965000000003</v>
      </c>
      <c r="F1571">
        <v>56.560687999999999</v>
      </c>
      <c r="G1571">
        <v>2984742</v>
      </c>
      <c r="H1571" s="22">
        <v>1569</v>
      </c>
      <c r="I1571" s="23">
        <f t="shared" si="49"/>
        <v>41920</v>
      </c>
      <c r="J1571" s="22">
        <f t="shared" si="48"/>
        <v>81.326164000000006</v>
      </c>
    </row>
    <row r="1572" spans="1:10" x14ac:dyDescent="0.25">
      <c r="A1572" s="20">
        <v>42460</v>
      </c>
      <c r="B1572">
        <v>65.035843</v>
      </c>
      <c r="C1572">
        <v>65.313621999999995</v>
      </c>
      <c r="D1572">
        <v>64.874549999999999</v>
      </c>
      <c r="E1572">
        <v>64.910392999999999</v>
      </c>
      <c r="F1572">
        <v>56.474930000000001</v>
      </c>
      <c r="G1572">
        <v>2171178</v>
      </c>
      <c r="H1572" s="22">
        <v>1570</v>
      </c>
      <c r="I1572" s="23">
        <f t="shared" si="49"/>
        <v>41919</v>
      </c>
      <c r="J1572" s="22">
        <f t="shared" si="48"/>
        <v>80.403228999999996</v>
      </c>
    </row>
    <row r="1573" spans="1:10" x14ac:dyDescent="0.25">
      <c r="A1573" s="20">
        <v>42461</v>
      </c>
      <c r="B1573">
        <v>62.643368000000002</v>
      </c>
      <c r="C1573">
        <v>64.112899999999996</v>
      </c>
      <c r="D1573">
        <v>62.634411</v>
      </c>
      <c r="E1573">
        <v>63.978496999999997</v>
      </c>
      <c r="F1573">
        <v>55.664138999999999</v>
      </c>
      <c r="G1573">
        <v>3586601</v>
      </c>
      <c r="H1573" s="22">
        <v>1571</v>
      </c>
      <c r="I1573" s="23">
        <f t="shared" si="49"/>
        <v>41918</v>
      </c>
      <c r="J1573" s="22">
        <f t="shared" si="48"/>
        <v>82.965950000000007</v>
      </c>
    </row>
    <row r="1574" spans="1:10" x14ac:dyDescent="0.25">
      <c r="A1574" s="20">
        <v>42464</v>
      </c>
      <c r="B1574">
        <v>65.008965000000003</v>
      </c>
      <c r="C1574">
        <v>65.421149999999997</v>
      </c>
      <c r="D1574">
        <v>64.919357000000005</v>
      </c>
      <c r="E1574">
        <v>65.170249999999996</v>
      </c>
      <c r="F1574">
        <v>56.701014999999998</v>
      </c>
      <c r="G1574">
        <v>2537561</v>
      </c>
      <c r="H1574" s="22">
        <v>1572</v>
      </c>
      <c r="I1574" s="23">
        <f t="shared" si="49"/>
        <v>41915</v>
      </c>
      <c r="J1574" s="22">
        <f t="shared" si="48"/>
        <v>82.768814000000006</v>
      </c>
    </row>
    <row r="1575" spans="1:10" x14ac:dyDescent="0.25">
      <c r="A1575" s="20">
        <v>42465</v>
      </c>
      <c r="B1575">
        <v>64.749106999999995</v>
      </c>
      <c r="C1575">
        <v>65.170249999999996</v>
      </c>
      <c r="D1575">
        <v>64.489249999999998</v>
      </c>
      <c r="E1575">
        <v>65.053764000000001</v>
      </c>
      <c r="F1575">
        <v>56.599670000000003</v>
      </c>
      <c r="G1575">
        <v>3227360</v>
      </c>
      <c r="H1575" s="22">
        <v>1573</v>
      </c>
      <c r="I1575" s="23">
        <f t="shared" si="49"/>
        <v>41914</v>
      </c>
      <c r="J1575" s="22">
        <f t="shared" si="48"/>
        <v>83.369179000000003</v>
      </c>
    </row>
    <row r="1576" spans="1:10" x14ac:dyDescent="0.25">
      <c r="A1576" s="20">
        <v>42466</v>
      </c>
      <c r="B1576">
        <v>65.564514000000003</v>
      </c>
      <c r="C1576">
        <v>67.401436000000004</v>
      </c>
      <c r="D1576">
        <v>65.555556999999993</v>
      </c>
      <c r="E1576">
        <v>67.302864</v>
      </c>
      <c r="F1576">
        <v>58.556491999999999</v>
      </c>
      <c r="G1576">
        <v>3906223</v>
      </c>
      <c r="H1576" s="22">
        <v>1574</v>
      </c>
      <c r="I1576" s="23">
        <f t="shared" si="49"/>
        <v>41913</v>
      </c>
      <c r="J1576" s="22">
        <f t="shared" si="48"/>
        <v>83.530463999999995</v>
      </c>
    </row>
    <row r="1577" spans="1:10" x14ac:dyDescent="0.25">
      <c r="A1577" s="20">
        <v>42467</v>
      </c>
      <c r="B1577">
        <v>67.356628000000001</v>
      </c>
      <c r="C1577">
        <v>67.517921000000001</v>
      </c>
      <c r="D1577">
        <v>66.890677999999994</v>
      </c>
      <c r="E1577">
        <v>67.132614000000004</v>
      </c>
      <c r="F1577">
        <v>58.408366999999998</v>
      </c>
      <c r="G1577">
        <v>2285456</v>
      </c>
      <c r="H1577" s="22">
        <v>1575</v>
      </c>
      <c r="I1577" s="23">
        <f t="shared" si="49"/>
        <v>41912</v>
      </c>
      <c r="J1577" s="22">
        <f t="shared" si="48"/>
        <v>84.345878999999996</v>
      </c>
    </row>
    <row r="1578" spans="1:10" x14ac:dyDescent="0.25">
      <c r="A1578" s="20">
        <v>42468</v>
      </c>
      <c r="B1578">
        <v>67.338706999999999</v>
      </c>
      <c r="C1578">
        <v>67.777778999999995</v>
      </c>
      <c r="D1578">
        <v>67.168457000000004</v>
      </c>
      <c r="E1578">
        <v>67.401436000000004</v>
      </c>
      <c r="F1578">
        <v>58.642249999999997</v>
      </c>
      <c r="G1578">
        <v>1650676</v>
      </c>
      <c r="H1578" s="22">
        <v>1576</v>
      </c>
      <c r="I1578" s="23">
        <f t="shared" si="49"/>
        <v>41911</v>
      </c>
      <c r="J1578" s="22">
        <f t="shared" si="48"/>
        <v>83.835128999999995</v>
      </c>
    </row>
    <row r="1579" spans="1:10" x14ac:dyDescent="0.25">
      <c r="A1579" s="20">
        <v>42471</v>
      </c>
      <c r="B1579">
        <v>67.688170999999997</v>
      </c>
      <c r="C1579">
        <v>67.786736000000005</v>
      </c>
      <c r="D1579">
        <v>67.258064000000005</v>
      </c>
      <c r="E1579">
        <v>67.302864</v>
      </c>
      <c r="F1579">
        <v>58.556491999999999</v>
      </c>
      <c r="G1579">
        <v>2342038</v>
      </c>
      <c r="H1579" s="22">
        <v>1577</v>
      </c>
      <c r="I1579" s="23">
        <f t="shared" si="49"/>
        <v>41908</v>
      </c>
      <c r="J1579" s="22">
        <f t="shared" si="48"/>
        <v>83.494620999999995</v>
      </c>
    </row>
    <row r="1580" spans="1:10" x14ac:dyDescent="0.25">
      <c r="A1580" s="20">
        <v>42472</v>
      </c>
      <c r="B1580">
        <v>66.908600000000007</v>
      </c>
      <c r="C1580">
        <v>67.482078999999999</v>
      </c>
      <c r="D1580">
        <v>66.406807000000001</v>
      </c>
      <c r="E1580">
        <v>67.374549999999999</v>
      </c>
      <c r="F1580">
        <v>58.618855000000003</v>
      </c>
      <c r="G1580">
        <v>1840619</v>
      </c>
      <c r="H1580" s="22">
        <v>1578</v>
      </c>
      <c r="I1580" s="23">
        <f t="shared" si="49"/>
        <v>41907</v>
      </c>
      <c r="J1580" s="22">
        <f t="shared" si="48"/>
        <v>83.297493000000003</v>
      </c>
    </row>
    <row r="1581" spans="1:10" x14ac:dyDescent="0.25">
      <c r="A1581" s="20">
        <v>42473</v>
      </c>
      <c r="B1581">
        <v>67.240143000000003</v>
      </c>
      <c r="C1581">
        <v>67.750893000000005</v>
      </c>
      <c r="D1581">
        <v>67.025092999999998</v>
      </c>
      <c r="E1581">
        <v>67.607529</v>
      </c>
      <c r="F1581">
        <v>58.821556000000001</v>
      </c>
      <c r="G1581">
        <v>1395781</v>
      </c>
      <c r="H1581" s="22">
        <v>1579</v>
      </c>
      <c r="I1581" s="23">
        <f t="shared" si="49"/>
        <v>41906</v>
      </c>
      <c r="J1581" s="22">
        <f t="shared" si="48"/>
        <v>83.808243000000004</v>
      </c>
    </row>
    <row r="1582" spans="1:10" x14ac:dyDescent="0.25">
      <c r="A1582" s="20">
        <v>42474</v>
      </c>
      <c r="B1582">
        <v>67.903228999999996</v>
      </c>
      <c r="C1582">
        <v>68.297493000000003</v>
      </c>
      <c r="D1582">
        <v>67.697136</v>
      </c>
      <c r="E1582">
        <v>68.181006999999994</v>
      </c>
      <c r="F1582">
        <v>59.320506999999999</v>
      </c>
      <c r="G1582">
        <v>1762164</v>
      </c>
      <c r="H1582" s="22">
        <v>1580</v>
      </c>
      <c r="I1582" s="23">
        <f t="shared" si="49"/>
        <v>41905</v>
      </c>
      <c r="J1582" s="22">
        <f t="shared" si="48"/>
        <v>83.700714000000005</v>
      </c>
    </row>
    <row r="1583" spans="1:10" x14ac:dyDescent="0.25">
      <c r="A1583" s="20">
        <v>42475</v>
      </c>
      <c r="B1583">
        <v>67.544799999999995</v>
      </c>
      <c r="C1583">
        <v>67.867385999999996</v>
      </c>
      <c r="D1583">
        <v>67.329750000000004</v>
      </c>
      <c r="E1583">
        <v>67.786736000000005</v>
      </c>
      <c r="F1583">
        <v>58.977482000000002</v>
      </c>
      <c r="G1583">
        <v>2333891</v>
      </c>
      <c r="H1583" s="22">
        <v>1581</v>
      </c>
      <c r="I1583" s="23">
        <f t="shared" si="49"/>
        <v>41904</v>
      </c>
      <c r="J1583" s="22">
        <f t="shared" si="48"/>
        <v>84.283157000000003</v>
      </c>
    </row>
    <row r="1584" spans="1:10" x14ac:dyDescent="0.25">
      <c r="A1584" s="20">
        <v>42478</v>
      </c>
      <c r="B1584">
        <v>67.948029000000005</v>
      </c>
      <c r="C1584">
        <v>68.754478000000006</v>
      </c>
      <c r="D1584">
        <v>67.912186000000005</v>
      </c>
      <c r="E1584">
        <v>68.369179000000003</v>
      </c>
      <c r="F1584">
        <v>59.484226</v>
      </c>
      <c r="G1584">
        <v>1874545</v>
      </c>
      <c r="H1584" s="22">
        <v>1582</v>
      </c>
      <c r="I1584" s="23">
        <f t="shared" si="49"/>
        <v>41901</v>
      </c>
      <c r="J1584" s="22">
        <f t="shared" si="48"/>
        <v>84.139786000000001</v>
      </c>
    </row>
    <row r="1585" spans="1:10" x14ac:dyDescent="0.25">
      <c r="A1585" s="20">
        <v>42479</v>
      </c>
      <c r="B1585">
        <v>68.924728000000002</v>
      </c>
      <c r="C1585">
        <v>69.336922000000001</v>
      </c>
      <c r="D1585">
        <v>68.655913999999996</v>
      </c>
      <c r="E1585">
        <v>68.960571000000002</v>
      </c>
      <c r="F1585">
        <v>59.998772000000002</v>
      </c>
      <c r="G1585">
        <v>2295054</v>
      </c>
      <c r="H1585" s="22">
        <v>1583</v>
      </c>
      <c r="I1585" s="23">
        <f t="shared" si="49"/>
        <v>41900</v>
      </c>
      <c r="J1585" s="22">
        <f t="shared" si="48"/>
        <v>84.946235999999999</v>
      </c>
    </row>
    <row r="1586" spans="1:10" x14ac:dyDescent="0.25">
      <c r="A1586" s="20">
        <v>42480</v>
      </c>
      <c r="B1586">
        <v>68.754478000000006</v>
      </c>
      <c r="C1586">
        <v>68.826164000000006</v>
      </c>
      <c r="D1586">
        <v>68.145163999999994</v>
      </c>
      <c r="E1586">
        <v>68.629028000000005</v>
      </c>
      <c r="F1586">
        <v>59.710307999999998</v>
      </c>
      <c r="G1586">
        <v>1972530</v>
      </c>
      <c r="H1586" s="22">
        <v>1584</v>
      </c>
      <c r="I1586" s="23">
        <f t="shared" si="49"/>
        <v>41899</v>
      </c>
      <c r="J1586" s="22">
        <f t="shared" si="48"/>
        <v>84.874549999999999</v>
      </c>
    </row>
    <row r="1587" spans="1:10" x14ac:dyDescent="0.25">
      <c r="A1587" s="20">
        <v>42481</v>
      </c>
      <c r="B1587">
        <v>68.503585999999999</v>
      </c>
      <c r="C1587">
        <v>68.906807000000001</v>
      </c>
      <c r="D1587">
        <v>68.109322000000006</v>
      </c>
      <c r="E1587">
        <v>68.351257000000004</v>
      </c>
      <c r="F1587">
        <v>59.468635999999996</v>
      </c>
      <c r="G1587">
        <v>1804460</v>
      </c>
      <c r="H1587" s="22">
        <v>1585</v>
      </c>
      <c r="I1587" s="23">
        <f t="shared" si="49"/>
        <v>41898</v>
      </c>
      <c r="J1587" s="22">
        <f t="shared" si="48"/>
        <v>84.569892999999993</v>
      </c>
    </row>
    <row r="1588" spans="1:10" x14ac:dyDescent="0.25">
      <c r="A1588" s="20">
        <v>42482</v>
      </c>
      <c r="B1588">
        <v>68.315414000000004</v>
      </c>
      <c r="C1588">
        <v>68.566306999999995</v>
      </c>
      <c r="D1588">
        <v>68.109322000000006</v>
      </c>
      <c r="E1588">
        <v>68.530463999999995</v>
      </c>
      <c r="F1588">
        <v>59.624554000000003</v>
      </c>
      <c r="G1588">
        <v>4323272</v>
      </c>
      <c r="H1588" s="22">
        <v>1586</v>
      </c>
      <c r="I1588" s="23">
        <f t="shared" si="49"/>
        <v>41897</v>
      </c>
      <c r="J1588" s="22">
        <f t="shared" si="48"/>
        <v>84.390677999999994</v>
      </c>
    </row>
    <row r="1589" spans="1:10" x14ac:dyDescent="0.25">
      <c r="A1589" s="20">
        <v>42485</v>
      </c>
      <c r="B1589">
        <v>69.059143000000006</v>
      </c>
      <c r="C1589">
        <v>69.059143000000006</v>
      </c>
      <c r="D1589">
        <v>68.413978999999998</v>
      </c>
      <c r="E1589">
        <v>68.548385999999994</v>
      </c>
      <c r="F1589">
        <v>59.640148000000003</v>
      </c>
      <c r="G1589">
        <v>4715546</v>
      </c>
      <c r="H1589" s="22">
        <v>1587</v>
      </c>
      <c r="I1589" s="23">
        <f t="shared" si="49"/>
        <v>41894</v>
      </c>
      <c r="J1589" s="22">
        <f t="shared" si="48"/>
        <v>84.014336</v>
      </c>
    </row>
    <row r="1590" spans="1:10" x14ac:dyDescent="0.25">
      <c r="A1590" s="20">
        <v>42486</v>
      </c>
      <c r="B1590">
        <v>69.032257000000001</v>
      </c>
      <c r="C1590">
        <v>69.086021000000002</v>
      </c>
      <c r="D1590">
        <v>68.494620999999995</v>
      </c>
      <c r="E1590">
        <v>68.897850000000005</v>
      </c>
      <c r="F1590">
        <v>59.944195000000001</v>
      </c>
      <c r="G1590">
        <v>3280482</v>
      </c>
      <c r="H1590" s="22">
        <v>1588</v>
      </c>
      <c r="I1590" s="23">
        <f t="shared" si="49"/>
        <v>41893</v>
      </c>
      <c r="J1590" s="22">
        <f t="shared" si="48"/>
        <v>84.551970999999995</v>
      </c>
    </row>
    <row r="1591" spans="1:10" x14ac:dyDescent="0.25">
      <c r="A1591" s="20">
        <v>42487</v>
      </c>
      <c r="B1591">
        <v>68.629028000000005</v>
      </c>
      <c r="C1591">
        <v>69.148742999999996</v>
      </c>
      <c r="D1591">
        <v>68.620070999999996</v>
      </c>
      <c r="E1591">
        <v>68.978493</v>
      </c>
      <c r="F1591">
        <v>60.014361999999998</v>
      </c>
      <c r="G1591">
        <v>2791004</v>
      </c>
      <c r="H1591" s="22">
        <v>1589</v>
      </c>
      <c r="I1591" s="23">
        <f t="shared" si="49"/>
        <v>41892</v>
      </c>
      <c r="J1591" s="22">
        <f t="shared" si="48"/>
        <v>84.238349999999997</v>
      </c>
    </row>
    <row r="1592" spans="1:10" x14ac:dyDescent="0.25">
      <c r="A1592" s="20">
        <v>42488</v>
      </c>
      <c r="B1592">
        <v>68.817206999999996</v>
      </c>
      <c r="C1592">
        <v>69.274192999999997</v>
      </c>
      <c r="D1592">
        <v>68.593192999999999</v>
      </c>
      <c r="E1592">
        <v>68.826164000000006</v>
      </c>
      <c r="F1592">
        <v>59.881832000000003</v>
      </c>
      <c r="G1592">
        <v>2522718</v>
      </c>
      <c r="H1592" s="22">
        <v>1590</v>
      </c>
      <c r="I1592" s="23">
        <f t="shared" si="49"/>
        <v>41891</v>
      </c>
      <c r="J1592" s="22">
        <f t="shared" si="48"/>
        <v>84.077065000000005</v>
      </c>
    </row>
    <row r="1593" spans="1:10" x14ac:dyDescent="0.25">
      <c r="A1593" s="20">
        <v>42489</v>
      </c>
      <c r="B1593">
        <v>68.727599999999995</v>
      </c>
      <c r="C1593">
        <v>68.790321000000006</v>
      </c>
      <c r="D1593">
        <v>67.777778999999995</v>
      </c>
      <c r="E1593">
        <v>68.073479000000006</v>
      </c>
      <c r="F1593">
        <v>59.226959000000001</v>
      </c>
      <c r="G1593">
        <v>2574612</v>
      </c>
      <c r="H1593" s="22">
        <v>1591</v>
      </c>
      <c r="I1593" s="23">
        <f t="shared" si="49"/>
        <v>41890</v>
      </c>
      <c r="J1593" s="22">
        <f t="shared" si="48"/>
        <v>83.584228999999993</v>
      </c>
    </row>
    <row r="1594" spans="1:10" x14ac:dyDescent="0.25">
      <c r="A1594" s="20">
        <v>42492</v>
      </c>
      <c r="B1594">
        <v>68.494620999999995</v>
      </c>
      <c r="C1594">
        <v>68.862007000000006</v>
      </c>
      <c r="D1594">
        <v>68.360213999999999</v>
      </c>
      <c r="E1594">
        <v>68.853049999999996</v>
      </c>
      <c r="F1594">
        <v>59.905211999999999</v>
      </c>
      <c r="G1594">
        <v>4506520</v>
      </c>
      <c r="H1594" s="22">
        <v>1592</v>
      </c>
      <c r="I1594" s="23">
        <f t="shared" si="49"/>
        <v>41887</v>
      </c>
      <c r="J1594" s="22">
        <f t="shared" si="48"/>
        <v>83.575271999999998</v>
      </c>
    </row>
    <row r="1595" spans="1:10" x14ac:dyDescent="0.25">
      <c r="A1595" s="20">
        <v>42493</v>
      </c>
      <c r="B1595">
        <v>68.503585999999999</v>
      </c>
      <c r="C1595">
        <v>68.602149999999995</v>
      </c>
      <c r="D1595">
        <v>68.037636000000006</v>
      </c>
      <c r="E1595">
        <v>68.198920999999999</v>
      </c>
      <c r="F1595">
        <v>59.336098</v>
      </c>
      <c r="G1595">
        <v>2375183</v>
      </c>
      <c r="H1595" s="22">
        <v>1593</v>
      </c>
      <c r="I1595" s="23">
        <f t="shared" si="49"/>
        <v>41886</v>
      </c>
      <c r="J1595" s="22">
        <f t="shared" si="48"/>
        <v>83.629028000000005</v>
      </c>
    </row>
    <row r="1596" spans="1:10" x14ac:dyDescent="0.25">
      <c r="A1596" s="20">
        <v>42494</v>
      </c>
      <c r="B1596">
        <v>67.195342999999994</v>
      </c>
      <c r="C1596">
        <v>67.249106999999995</v>
      </c>
      <c r="D1596">
        <v>66.496414000000001</v>
      </c>
      <c r="E1596">
        <v>66.603943000000001</v>
      </c>
      <c r="F1596">
        <v>57.948391000000001</v>
      </c>
      <c r="G1596">
        <v>2423840</v>
      </c>
      <c r="H1596" s="22">
        <v>1594</v>
      </c>
      <c r="I1596" s="23">
        <f t="shared" si="49"/>
        <v>41885</v>
      </c>
      <c r="J1596" s="22">
        <f t="shared" si="48"/>
        <v>84.417563999999999</v>
      </c>
    </row>
    <row r="1597" spans="1:10" x14ac:dyDescent="0.25">
      <c r="A1597" s="20">
        <v>42495</v>
      </c>
      <c r="B1597">
        <v>66.469536000000005</v>
      </c>
      <c r="C1597">
        <v>66.621864000000002</v>
      </c>
      <c r="D1597">
        <v>66.111114999999998</v>
      </c>
      <c r="E1597">
        <v>66.415771000000007</v>
      </c>
      <c r="F1597">
        <v>57.784675999999997</v>
      </c>
      <c r="G1597">
        <v>1721095</v>
      </c>
      <c r="H1597" s="22">
        <v>1595</v>
      </c>
      <c r="I1597" s="23">
        <f t="shared" si="49"/>
        <v>41884</v>
      </c>
      <c r="J1597" s="22">
        <f t="shared" si="48"/>
        <v>83.969536000000005</v>
      </c>
    </row>
    <row r="1598" spans="1:10" x14ac:dyDescent="0.25">
      <c r="A1598" s="20">
        <v>42496</v>
      </c>
      <c r="B1598">
        <v>65.250893000000005</v>
      </c>
      <c r="C1598">
        <v>65.600357000000002</v>
      </c>
      <c r="D1598">
        <v>64.937279000000004</v>
      </c>
      <c r="E1598">
        <v>65.456985000000003</v>
      </c>
      <c r="F1598">
        <v>56.950488999999997</v>
      </c>
      <c r="G1598">
        <v>2463124</v>
      </c>
      <c r="H1598" s="22">
        <v>1596</v>
      </c>
      <c r="I1598" s="23">
        <f t="shared" si="49"/>
        <v>41880</v>
      </c>
      <c r="J1598" s="22">
        <f t="shared" si="48"/>
        <v>80.501793000000006</v>
      </c>
    </row>
    <row r="1599" spans="1:10" x14ac:dyDescent="0.25">
      <c r="A1599" s="20">
        <v>42499</v>
      </c>
      <c r="B1599">
        <v>66.308243000000004</v>
      </c>
      <c r="C1599">
        <v>66.881720999999999</v>
      </c>
      <c r="D1599">
        <v>66.245521999999994</v>
      </c>
      <c r="E1599">
        <v>66.756270999999998</v>
      </c>
      <c r="F1599">
        <v>58.080928999999998</v>
      </c>
      <c r="G1599">
        <v>2545596</v>
      </c>
      <c r="H1599" s="22">
        <v>1597</v>
      </c>
      <c r="I1599" s="23">
        <f t="shared" si="49"/>
        <v>41879</v>
      </c>
      <c r="J1599" s="22">
        <f t="shared" si="48"/>
        <v>80.403228999999996</v>
      </c>
    </row>
    <row r="1600" spans="1:10" x14ac:dyDescent="0.25">
      <c r="A1600" s="20">
        <v>42500</v>
      </c>
      <c r="B1600">
        <v>67.204300000000003</v>
      </c>
      <c r="C1600">
        <v>67.535843</v>
      </c>
      <c r="D1600">
        <v>67.043014999999997</v>
      </c>
      <c r="E1600">
        <v>67.491034999999997</v>
      </c>
      <c r="F1600">
        <v>58.720207000000002</v>
      </c>
      <c r="G1600">
        <v>2152429</v>
      </c>
      <c r="H1600" s="22">
        <v>1598</v>
      </c>
      <c r="I1600" s="23">
        <f t="shared" si="49"/>
        <v>41878</v>
      </c>
      <c r="J1600" s="22">
        <f t="shared" si="48"/>
        <v>80.645163999999994</v>
      </c>
    </row>
    <row r="1601" spans="1:10" x14ac:dyDescent="0.25">
      <c r="A1601" s="20">
        <v>42501</v>
      </c>
      <c r="B1601">
        <v>67.329750000000004</v>
      </c>
      <c r="C1601">
        <v>67.750893000000005</v>
      </c>
      <c r="D1601">
        <v>67.258064000000005</v>
      </c>
      <c r="E1601">
        <v>67.329750000000004</v>
      </c>
      <c r="F1601">
        <v>58.579880000000003</v>
      </c>
      <c r="G1601">
        <v>1798657</v>
      </c>
      <c r="H1601" s="22">
        <v>1599</v>
      </c>
      <c r="I1601" s="23">
        <f t="shared" si="49"/>
        <v>41877</v>
      </c>
      <c r="J1601" s="22">
        <f t="shared" si="48"/>
        <v>80.385306999999997</v>
      </c>
    </row>
    <row r="1602" spans="1:10" x14ac:dyDescent="0.25">
      <c r="A1602" s="20">
        <v>42502</v>
      </c>
      <c r="B1602">
        <v>67.670249999999996</v>
      </c>
      <c r="C1602">
        <v>67.732971000000006</v>
      </c>
      <c r="D1602">
        <v>66.827956999999998</v>
      </c>
      <c r="E1602">
        <v>67.096771000000004</v>
      </c>
      <c r="F1602">
        <v>58.377178000000001</v>
      </c>
      <c r="G1602">
        <v>1702793</v>
      </c>
      <c r="H1602" s="22">
        <v>1600</v>
      </c>
      <c r="I1602" s="23">
        <f t="shared" si="49"/>
        <v>41876</v>
      </c>
      <c r="J1602" s="22">
        <f t="shared" si="48"/>
        <v>79.847672000000003</v>
      </c>
    </row>
    <row r="1603" spans="1:10" x14ac:dyDescent="0.25">
      <c r="A1603" s="20">
        <v>42503</v>
      </c>
      <c r="B1603">
        <v>66.926520999999994</v>
      </c>
      <c r="C1603">
        <v>67.517921000000001</v>
      </c>
      <c r="D1603">
        <v>66.881720999999999</v>
      </c>
      <c r="E1603">
        <v>66.962363999999994</v>
      </c>
      <c r="F1603">
        <v>58.260238999999999</v>
      </c>
      <c r="G1603">
        <v>1560280</v>
      </c>
      <c r="H1603" s="22">
        <v>1601</v>
      </c>
      <c r="I1603" s="23">
        <f t="shared" si="49"/>
        <v>41873</v>
      </c>
      <c r="J1603" s="22">
        <f t="shared" ref="J1603:J1666" si="50">INDEX(E:E,$O$2-H1603)</f>
        <v>79.704300000000003</v>
      </c>
    </row>
    <row r="1604" spans="1:10" x14ac:dyDescent="0.25">
      <c r="A1604" s="20">
        <v>42506</v>
      </c>
      <c r="B1604">
        <v>66.836922000000001</v>
      </c>
      <c r="C1604">
        <v>67.813621999999995</v>
      </c>
      <c r="D1604">
        <v>66.774192999999997</v>
      </c>
      <c r="E1604">
        <v>67.768814000000006</v>
      </c>
      <c r="F1604">
        <v>58.961886999999997</v>
      </c>
      <c r="G1604">
        <v>1243336</v>
      </c>
      <c r="H1604" s="22">
        <v>1602</v>
      </c>
      <c r="I1604" s="23">
        <f t="shared" si="49"/>
        <v>41872</v>
      </c>
      <c r="J1604" s="22">
        <f t="shared" si="50"/>
        <v>79.704300000000003</v>
      </c>
    </row>
    <row r="1605" spans="1:10" x14ac:dyDescent="0.25">
      <c r="A1605" s="20">
        <v>42507</v>
      </c>
      <c r="B1605">
        <v>67.284942999999998</v>
      </c>
      <c r="C1605">
        <v>68.064514000000003</v>
      </c>
      <c r="D1605">
        <v>67.213263999999995</v>
      </c>
      <c r="E1605">
        <v>67.840500000000006</v>
      </c>
      <c r="F1605">
        <v>59.024253999999999</v>
      </c>
      <c r="G1605">
        <v>2939321</v>
      </c>
      <c r="H1605" s="22">
        <v>1603</v>
      </c>
      <c r="I1605" s="23">
        <f t="shared" ref="I1605:I1668" si="51">INDEX(A:A,$O$2-H1605)</f>
        <v>41871</v>
      </c>
      <c r="J1605" s="22">
        <f t="shared" si="50"/>
        <v>79.390677999999994</v>
      </c>
    </row>
    <row r="1606" spans="1:10" x14ac:dyDescent="0.25">
      <c r="A1606" s="20">
        <v>42508</v>
      </c>
      <c r="B1606">
        <v>67.840500000000006</v>
      </c>
      <c r="C1606">
        <v>68.369179000000003</v>
      </c>
      <c r="D1606">
        <v>67.392471</v>
      </c>
      <c r="E1606">
        <v>67.912186000000005</v>
      </c>
      <c r="F1606">
        <v>59.086624</v>
      </c>
      <c r="G1606">
        <v>2460668</v>
      </c>
      <c r="H1606" s="22">
        <v>1604</v>
      </c>
      <c r="I1606" s="23">
        <f t="shared" si="51"/>
        <v>41870</v>
      </c>
      <c r="J1606" s="22">
        <f t="shared" si="50"/>
        <v>79.417563999999999</v>
      </c>
    </row>
    <row r="1607" spans="1:10" x14ac:dyDescent="0.25">
      <c r="A1607" s="20">
        <v>42509</v>
      </c>
      <c r="B1607">
        <v>67.016129000000006</v>
      </c>
      <c r="C1607">
        <v>67.338706999999999</v>
      </c>
      <c r="D1607">
        <v>66.612899999999996</v>
      </c>
      <c r="E1607">
        <v>66.926520999999994</v>
      </c>
      <c r="F1607">
        <v>58.229053</v>
      </c>
      <c r="G1607">
        <v>2199859</v>
      </c>
      <c r="H1607" s="22">
        <v>1605</v>
      </c>
      <c r="I1607" s="23">
        <f t="shared" si="51"/>
        <v>41869</v>
      </c>
      <c r="J1607" s="22">
        <f t="shared" si="50"/>
        <v>78.405022000000002</v>
      </c>
    </row>
    <row r="1608" spans="1:10" x14ac:dyDescent="0.25">
      <c r="A1608" s="20">
        <v>42510</v>
      </c>
      <c r="B1608">
        <v>67.697136</v>
      </c>
      <c r="C1608">
        <v>67.983870999999994</v>
      </c>
      <c r="D1608">
        <v>67.652327999999997</v>
      </c>
      <c r="E1608">
        <v>67.912186000000005</v>
      </c>
      <c r="F1608">
        <v>59.086624</v>
      </c>
      <c r="G1608">
        <v>1174478</v>
      </c>
      <c r="H1608" s="22">
        <v>1606</v>
      </c>
      <c r="I1608" s="23">
        <f t="shared" si="51"/>
        <v>41866</v>
      </c>
      <c r="J1608" s="22">
        <f t="shared" si="50"/>
        <v>77.894264000000007</v>
      </c>
    </row>
    <row r="1609" spans="1:10" x14ac:dyDescent="0.25">
      <c r="A1609" s="20">
        <v>42513</v>
      </c>
      <c r="B1609">
        <v>69.731185999999994</v>
      </c>
      <c r="C1609">
        <v>70.134406999999996</v>
      </c>
      <c r="D1609">
        <v>69.453406999999999</v>
      </c>
      <c r="E1609">
        <v>70.008965000000003</v>
      </c>
      <c r="F1609">
        <v>60.910912000000003</v>
      </c>
      <c r="G1609">
        <v>5637809</v>
      </c>
      <c r="H1609" s="22">
        <v>1607</v>
      </c>
      <c r="I1609" s="23">
        <f t="shared" si="51"/>
        <v>41865</v>
      </c>
      <c r="J1609" s="22">
        <f t="shared" si="50"/>
        <v>78.261650000000003</v>
      </c>
    </row>
    <row r="1610" spans="1:10" x14ac:dyDescent="0.25">
      <c r="A1610" s="20">
        <v>42514</v>
      </c>
      <c r="B1610">
        <v>69.847672000000003</v>
      </c>
      <c r="C1610">
        <v>70.519713999999993</v>
      </c>
      <c r="D1610">
        <v>69.811829000000003</v>
      </c>
      <c r="E1610">
        <v>70.268814000000006</v>
      </c>
      <c r="F1610">
        <v>61.136997000000001</v>
      </c>
      <c r="G1610">
        <v>1929787</v>
      </c>
      <c r="H1610" s="22">
        <v>1608</v>
      </c>
      <c r="I1610" s="23">
        <f t="shared" si="51"/>
        <v>41864</v>
      </c>
      <c r="J1610" s="22">
        <f t="shared" si="50"/>
        <v>77.661293000000001</v>
      </c>
    </row>
    <row r="1611" spans="1:10" x14ac:dyDescent="0.25">
      <c r="A1611" s="20">
        <v>42515</v>
      </c>
      <c r="B1611">
        <v>71.317206999999996</v>
      </c>
      <c r="C1611">
        <v>71.765236000000002</v>
      </c>
      <c r="D1611">
        <v>71.012542999999994</v>
      </c>
      <c r="E1611">
        <v>71.594977999999998</v>
      </c>
      <c r="F1611">
        <v>62.290816999999997</v>
      </c>
      <c r="G1611">
        <v>2530865</v>
      </c>
      <c r="H1611" s="22">
        <v>1609</v>
      </c>
      <c r="I1611" s="23">
        <f t="shared" si="51"/>
        <v>41863</v>
      </c>
      <c r="J1611" s="22">
        <f t="shared" si="50"/>
        <v>77.240143000000003</v>
      </c>
    </row>
    <row r="1612" spans="1:10" x14ac:dyDescent="0.25">
      <c r="A1612" s="20">
        <v>42516</v>
      </c>
      <c r="B1612">
        <v>71.711472000000001</v>
      </c>
      <c r="C1612">
        <v>71.926520999999994</v>
      </c>
      <c r="D1612">
        <v>71.603943000000001</v>
      </c>
      <c r="E1612">
        <v>71.810035999999997</v>
      </c>
      <c r="F1612">
        <v>62.477927999999999</v>
      </c>
      <c r="G1612">
        <v>1768079</v>
      </c>
      <c r="H1612" s="22">
        <v>1610</v>
      </c>
      <c r="I1612" s="23">
        <f t="shared" si="51"/>
        <v>41862</v>
      </c>
      <c r="J1612" s="22">
        <f t="shared" si="50"/>
        <v>76.738349999999997</v>
      </c>
    </row>
    <row r="1613" spans="1:10" x14ac:dyDescent="0.25">
      <c r="A1613" s="20">
        <v>42517</v>
      </c>
      <c r="B1613">
        <v>72.007171999999997</v>
      </c>
      <c r="C1613">
        <v>72.025092999999998</v>
      </c>
      <c r="D1613">
        <v>71.675629000000001</v>
      </c>
      <c r="E1613">
        <v>71.783157000000003</v>
      </c>
      <c r="F1613">
        <v>62.454535999999997</v>
      </c>
      <c r="G1613">
        <v>1424239</v>
      </c>
      <c r="H1613" s="22">
        <v>1611</v>
      </c>
      <c r="I1613" s="23">
        <f t="shared" si="51"/>
        <v>41859</v>
      </c>
      <c r="J1613" s="22">
        <f t="shared" si="50"/>
        <v>76.478493</v>
      </c>
    </row>
    <row r="1614" spans="1:10" x14ac:dyDescent="0.25">
      <c r="A1614" s="20">
        <v>42521</v>
      </c>
      <c r="B1614">
        <v>71.783157000000003</v>
      </c>
      <c r="C1614">
        <v>71.980286000000007</v>
      </c>
      <c r="D1614">
        <v>70.896056999999999</v>
      </c>
      <c r="E1614">
        <v>71.245521999999994</v>
      </c>
      <c r="F1614">
        <v>61.986770999999997</v>
      </c>
      <c r="G1614">
        <v>1819861</v>
      </c>
      <c r="H1614" s="22">
        <v>1612</v>
      </c>
      <c r="I1614" s="23">
        <f t="shared" si="51"/>
        <v>41858</v>
      </c>
      <c r="J1614" s="22">
        <f t="shared" si="50"/>
        <v>76.388885000000002</v>
      </c>
    </row>
    <row r="1615" spans="1:10" x14ac:dyDescent="0.25">
      <c r="A1615" s="20">
        <v>42522</v>
      </c>
      <c r="B1615">
        <v>71.496414000000001</v>
      </c>
      <c r="C1615">
        <v>71.657707000000002</v>
      </c>
      <c r="D1615">
        <v>71.263442999999995</v>
      </c>
      <c r="E1615">
        <v>71.353049999999996</v>
      </c>
      <c r="F1615">
        <v>62.080329999999996</v>
      </c>
      <c r="G1615">
        <v>2234790</v>
      </c>
      <c r="H1615" s="22">
        <v>1613</v>
      </c>
      <c r="I1615" s="23">
        <f t="shared" si="51"/>
        <v>41857</v>
      </c>
      <c r="J1615" s="22">
        <f t="shared" si="50"/>
        <v>77.186378000000005</v>
      </c>
    </row>
    <row r="1616" spans="1:10" x14ac:dyDescent="0.25">
      <c r="A1616" s="20">
        <v>42523</v>
      </c>
      <c r="B1616">
        <v>71.899642999999998</v>
      </c>
      <c r="C1616">
        <v>72.473122000000004</v>
      </c>
      <c r="D1616">
        <v>71.881720999999999</v>
      </c>
      <c r="E1616">
        <v>72.320785999999998</v>
      </c>
      <c r="F1616">
        <v>62.922294999999998</v>
      </c>
      <c r="G1616">
        <v>2900819</v>
      </c>
      <c r="H1616" s="22">
        <v>1614</v>
      </c>
      <c r="I1616" s="23">
        <f t="shared" si="51"/>
        <v>41856</v>
      </c>
      <c r="J1616" s="22">
        <f t="shared" si="50"/>
        <v>77.473122000000004</v>
      </c>
    </row>
    <row r="1617" spans="1:10" x14ac:dyDescent="0.25">
      <c r="A1617" s="20">
        <v>42524</v>
      </c>
      <c r="B1617">
        <v>72.222221000000005</v>
      </c>
      <c r="C1617">
        <v>72.706092999999996</v>
      </c>
      <c r="D1617">
        <v>71.818993000000006</v>
      </c>
      <c r="E1617">
        <v>72.535843</v>
      </c>
      <c r="F1617">
        <v>63.109413000000004</v>
      </c>
      <c r="G1617">
        <v>1292998</v>
      </c>
      <c r="H1617" s="22">
        <v>1615</v>
      </c>
      <c r="I1617" s="23">
        <f t="shared" si="51"/>
        <v>41855</v>
      </c>
      <c r="J1617" s="22">
        <f t="shared" si="50"/>
        <v>77.983870999999994</v>
      </c>
    </row>
    <row r="1618" spans="1:10" x14ac:dyDescent="0.25">
      <c r="A1618" s="20">
        <v>42527</v>
      </c>
      <c r="B1618">
        <v>72.625450000000001</v>
      </c>
      <c r="C1618">
        <v>73.064514000000003</v>
      </c>
      <c r="D1618">
        <v>72.625450000000001</v>
      </c>
      <c r="E1618">
        <v>72.858421000000007</v>
      </c>
      <c r="F1618">
        <v>63.390064000000002</v>
      </c>
      <c r="G1618">
        <v>1053504</v>
      </c>
      <c r="H1618" s="22">
        <v>1616</v>
      </c>
      <c r="I1618" s="23">
        <f t="shared" si="51"/>
        <v>41852</v>
      </c>
      <c r="J1618" s="22">
        <f t="shared" si="50"/>
        <v>77.867385999999996</v>
      </c>
    </row>
    <row r="1619" spans="1:10" x14ac:dyDescent="0.25">
      <c r="A1619" s="20">
        <v>42528</v>
      </c>
      <c r="B1619">
        <v>73.440856999999994</v>
      </c>
      <c r="C1619">
        <v>73.449821</v>
      </c>
      <c r="D1619">
        <v>73.100357000000002</v>
      </c>
      <c r="E1619">
        <v>73.127243000000007</v>
      </c>
      <c r="F1619">
        <v>63.623955000000002</v>
      </c>
      <c r="G1619">
        <v>1720760</v>
      </c>
      <c r="H1619" s="22">
        <v>1617</v>
      </c>
      <c r="I1619" s="23">
        <f t="shared" si="51"/>
        <v>41851</v>
      </c>
      <c r="J1619" s="22">
        <f t="shared" si="50"/>
        <v>77.903228999999996</v>
      </c>
    </row>
    <row r="1620" spans="1:10" x14ac:dyDescent="0.25">
      <c r="A1620" s="20">
        <v>42529</v>
      </c>
      <c r="B1620">
        <v>72.822577999999993</v>
      </c>
      <c r="C1620">
        <v>73.001793000000006</v>
      </c>
      <c r="D1620">
        <v>72.553764000000001</v>
      </c>
      <c r="E1620">
        <v>72.930107000000007</v>
      </c>
      <c r="F1620">
        <v>63.452441999999998</v>
      </c>
      <c r="G1620">
        <v>1733036</v>
      </c>
      <c r="H1620" s="22">
        <v>1618</v>
      </c>
      <c r="I1620" s="23">
        <f t="shared" si="51"/>
        <v>41850</v>
      </c>
      <c r="J1620" s="22">
        <f t="shared" si="50"/>
        <v>79.247314000000003</v>
      </c>
    </row>
    <row r="1621" spans="1:10" x14ac:dyDescent="0.25">
      <c r="A1621" s="20">
        <v>42530</v>
      </c>
      <c r="B1621">
        <v>72.338706999999999</v>
      </c>
      <c r="C1621">
        <v>72.652327999999997</v>
      </c>
      <c r="D1621">
        <v>71.980286000000007</v>
      </c>
      <c r="E1621">
        <v>72.141578999999993</v>
      </c>
      <c r="F1621">
        <v>62.766387999999999</v>
      </c>
      <c r="G1621">
        <v>1180058</v>
      </c>
      <c r="H1621" s="22">
        <v>1619</v>
      </c>
      <c r="I1621" s="23">
        <f t="shared" si="51"/>
        <v>41849</v>
      </c>
      <c r="J1621" s="22">
        <f t="shared" si="50"/>
        <v>79.041222000000005</v>
      </c>
    </row>
    <row r="1622" spans="1:10" x14ac:dyDescent="0.25">
      <c r="A1622" s="20">
        <v>42531</v>
      </c>
      <c r="B1622">
        <v>70.672043000000002</v>
      </c>
      <c r="C1622">
        <v>70.994620999999995</v>
      </c>
      <c r="D1622">
        <v>70.448029000000005</v>
      </c>
      <c r="E1622">
        <v>70.734763999999998</v>
      </c>
      <c r="F1622">
        <v>61.542389</v>
      </c>
      <c r="G1622">
        <v>1578805</v>
      </c>
      <c r="H1622" s="22">
        <v>1620</v>
      </c>
      <c r="I1622" s="23">
        <f t="shared" si="51"/>
        <v>41848</v>
      </c>
      <c r="J1622" s="22">
        <f t="shared" si="50"/>
        <v>78.646950000000004</v>
      </c>
    </row>
    <row r="1623" spans="1:10" x14ac:dyDescent="0.25">
      <c r="A1623" s="20">
        <v>42534</v>
      </c>
      <c r="B1623">
        <v>69.659499999999994</v>
      </c>
      <c r="C1623">
        <v>70.125450000000001</v>
      </c>
      <c r="D1623">
        <v>69.256270999999998</v>
      </c>
      <c r="E1623">
        <v>69.292113999999998</v>
      </c>
      <c r="F1623">
        <v>60.287224000000002</v>
      </c>
      <c r="G1623">
        <v>2456874</v>
      </c>
      <c r="H1623" s="22">
        <v>1621</v>
      </c>
      <c r="I1623" s="23">
        <f t="shared" si="51"/>
        <v>41845</v>
      </c>
      <c r="J1623" s="22">
        <f t="shared" si="50"/>
        <v>79.220427999999998</v>
      </c>
    </row>
    <row r="1624" spans="1:10" x14ac:dyDescent="0.25">
      <c r="A1624" s="20">
        <v>42535</v>
      </c>
      <c r="B1624">
        <v>68.754478000000006</v>
      </c>
      <c r="C1624">
        <v>68.933693000000005</v>
      </c>
      <c r="D1624">
        <v>68.279572000000002</v>
      </c>
      <c r="E1624">
        <v>68.709678999999994</v>
      </c>
      <c r="F1624">
        <v>59.780479</v>
      </c>
      <c r="G1624">
        <v>1896530</v>
      </c>
      <c r="H1624" s="22">
        <v>1622</v>
      </c>
      <c r="I1624" s="23">
        <f t="shared" si="51"/>
        <v>41844</v>
      </c>
      <c r="J1624" s="22">
        <f t="shared" si="50"/>
        <v>79.865593000000004</v>
      </c>
    </row>
    <row r="1625" spans="1:10" x14ac:dyDescent="0.25">
      <c r="A1625" s="20">
        <v>42536</v>
      </c>
      <c r="B1625">
        <v>68.862007000000006</v>
      </c>
      <c r="C1625">
        <v>69.184585999999996</v>
      </c>
      <c r="D1625">
        <v>68.396056999999999</v>
      </c>
      <c r="E1625">
        <v>68.440856999999994</v>
      </c>
      <c r="F1625">
        <v>59.546596999999998</v>
      </c>
      <c r="G1625">
        <v>1560614</v>
      </c>
      <c r="H1625" s="22">
        <v>1623</v>
      </c>
      <c r="I1625" s="23">
        <f t="shared" si="51"/>
        <v>41843</v>
      </c>
      <c r="J1625" s="22">
        <f t="shared" si="50"/>
        <v>79.767028999999994</v>
      </c>
    </row>
    <row r="1626" spans="1:10" x14ac:dyDescent="0.25">
      <c r="A1626" s="20">
        <v>42537</v>
      </c>
      <c r="B1626">
        <v>68.109322000000006</v>
      </c>
      <c r="C1626">
        <v>68.924728000000002</v>
      </c>
      <c r="D1626">
        <v>67.455200000000005</v>
      </c>
      <c r="E1626">
        <v>68.897850000000005</v>
      </c>
      <c r="F1626">
        <v>59.944195000000001</v>
      </c>
      <c r="G1626">
        <v>1817183</v>
      </c>
      <c r="H1626" s="22">
        <v>1624</v>
      </c>
      <c r="I1626" s="23">
        <f t="shared" si="51"/>
        <v>41842</v>
      </c>
      <c r="J1626" s="22">
        <f t="shared" si="50"/>
        <v>79.982078999999999</v>
      </c>
    </row>
    <row r="1627" spans="1:10" x14ac:dyDescent="0.25">
      <c r="A1627" s="20">
        <v>42538</v>
      </c>
      <c r="B1627">
        <v>70.035843</v>
      </c>
      <c r="C1627">
        <v>70.143371999999999</v>
      </c>
      <c r="D1627">
        <v>69.462363999999994</v>
      </c>
      <c r="E1627">
        <v>69.811829000000003</v>
      </c>
      <c r="F1627">
        <v>60.739395000000002</v>
      </c>
      <c r="G1627">
        <v>3741948</v>
      </c>
      <c r="H1627" s="22">
        <v>1625</v>
      </c>
      <c r="I1627" s="23">
        <f t="shared" si="51"/>
        <v>41841</v>
      </c>
      <c r="J1627" s="22">
        <f t="shared" si="50"/>
        <v>79.381720999999999</v>
      </c>
    </row>
    <row r="1628" spans="1:10" x14ac:dyDescent="0.25">
      <c r="A1628" s="20">
        <v>42541</v>
      </c>
      <c r="B1628">
        <v>71.478493</v>
      </c>
      <c r="C1628">
        <v>71.550179</v>
      </c>
      <c r="D1628">
        <v>70.465950000000007</v>
      </c>
      <c r="E1628">
        <v>70.492828000000003</v>
      </c>
      <c r="F1628">
        <v>61.331898000000002</v>
      </c>
      <c r="G1628">
        <v>2573496</v>
      </c>
      <c r="H1628" s="22">
        <v>1626</v>
      </c>
      <c r="I1628" s="23">
        <f t="shared" si="51"/>
        <v>41838</v>
      </c>
      <c r="J1628" s="22">
        <f t="shared" si="50"/>
        <v>79.587813999999995</v>
      </c>
    </row>
    <row r="1629" spans="1:10" x14ac:dyDescent="0.25">
      <c r="A1629" s="20">
        <v>42542</v>
      </c>
      <c r="B1629">
        <v>71.05735</v>
      </c>
      <c r="C1629">
        <v>71.487457000000006</v>
      </c>
      <c r="D1629">
        <v>70.761650000000003</v>
      </c>
      <c r="E1629">
        <v>71.200714000000005</v>
      </c>
      <c r="F1629">
        <v>61.947788000000003</v>
      </c>
      <c r="G1629">
        <v>2713666</v>
      </c>
      <c r="H1629" s="22">
        <v>1627</v>
      </c>
      <c r="I1629" s="23">
        <f t="shared" si="51"/>
        <v>41837</v>
      </c>
      <c r="J1629" s="22">
        <f t="shared" si="50"/>
        <v>79.327956999999998</v>
      </c>
    </row>
    <row r="1630" spans="1:10" x14ac:dyDescent="0.25">
      <c r="A1630" s="20">
        <v>42543</v>
      </c>
      <c r="B1630">
        <v>71.030463999999995</v>
      </c>
      <c r="C1630">
        <v>72.007171999999997</v>
      </c>
      <c r="D1630">
        <v>71.030463999999995</v>
      </c>
      <c r="E1630">
        <v>71.424728000000002</v>
      </c>
      <c r="F1630">
        <v>62.142688999999997</v>
      </c>
      <c r="G1630">
        <v>3218990</v>
      </c>
      <c r="H1630" s="22">
        <v>1628</v>
      </c>
      <c r="I1630" s="23">
        <f t="shared" si="51"/>
        <v>41836</v>
      </c>
      <c r="J1630" s="22">
        <f t="shared" si="50"/>
        <v>80.681006999999994</v>
      </c>
    </row>
    <row r="1631" spans="1:10" x14ac:dyDescent="0.25">
      <c r="A1631" s="20">
        <v>42544</v>
      </c>
      <c r="B1631">
        <v>72.016129000000006</v>
      </c>
      <c r="C1631">
        <v>72.329750000000004</v>
      </c>
      <c r="D1631">
        <v>71.514336</v>
      </c>
      <c r="E1631">
        <v>72.284942999999998</v>
      </c>
      <c r="F1631">
        <v>62.891117000000001</v>
      </c>
      <c r="G1631">
        <v>1729465</v>
      </c>
      <c r="H1631" s="22">
        <v>1629</v>
      </c>
      <c r="I1631" s="23">
        <f t="shared" si="51"/>
        <v>41835</v>
      </c>
      <c r="J1631" s="22">
        <f t="shared" si="50"/>
        <v>80.770606999999998</v>
      </c>
    </row>
    <row r="1632" spans="1:10" x14ac:dyDescent="0.25">
      <c r="A1632" s="20">
        <v>42545</v>
      </c>
      <c r="B1632">
        <v>69.327956999999998</v>
      </c>
      <c r="C1632">
        <v>71.111114999999998</v>
      </c>
      <c r="D1632">
        <v>69.068100000000001</v>
      </c>
      <c r="E1632">
        <v>69.086021000000002</v>
      </c>
      <c r="F1632">
        <v>60.107909999999997</v>
      </c>
      <c r="G1632">
        <v>3539282</v>
      </c>
      <c r="H1632" s="22">
        <v>1630</v>
      </c>
      <c r="I1632" s="23">
        <f t="shared" si="51"/>
        <v>41834</v>
      </c>
      <c r="J1632" s="22">
        <f t="shared" si="50"/>
        <v>80.869179000000003</v>
      </c>
    </row>
    <row r="1633" spans="1:10" x14ac:dyDescent="0.25">
      <c r="A1633" s="20">
        <v>42548</v>
      </c>
      <c r="B1633">
        <v>69.775986000000003</v>
      </c>
      <c r="C1633">
        <v>69.811829000000003</v>
      </c>
      <c r="D1633">
        <v>68.602149999999995</v>
      </c>
      <c r="E1633">
        <v>69.211472000000001</v>
      </c>
      <c r="F1633">
        <v>60.217059999999996</v>
      </c>
      <c r="G1633">
        <v>2992108</v>
      </c>
      <c r="H1633" s="22">
        <v>1631</v>
      </c>
      <c r="I1633" s="23">
        <f t="shared" si="51"/>
        <v>41831</v>
      </c>
      <c r="J1633" s="22">
        <f t="shared" si="50"/>
        <v>80.215057000000002</v>
      </c>
    </row>
    <row r="1634" spans="1:10" x14ac:dyDescent="0.25">
      <c r="A1634" s="20">
        <v>42549</v>
      </c>
      <c r="B1634">
        <v>70.537636000000006</v>
      </c>
      <c r="C1634">
        <v>71.353049999999996</v>
      </c>
      <c r="D1634">
        <v>70.340500000000006</v>
      </c>
      <c r="E1634">
        <v>71.317206999999996</v>
      </c>
      <c r="F1634">
        <v>62.049145000000003</v>
      </c>
      <c r="G1634">
        <v>1810375</v>
      </c>
      <c r="H1634" s="22">
        <v>1632</v>
      </c>
      <c r="I1634" s="23">
        <f t="shared" si="51"/>
        <v>41830</v>
      </c>
      <c r="J1634" s="22">
        <f t="shared" si="50"/>
        <v>80.474907000000002</v>
      </c>
    </row>
    <row r="1635" spans="1:10" x14ac:dyDescent="0.25">
      <c r="A1635" s="20">
        <v>42550</v>
      </c>
      <c r="B1635">
        <v>72.759856999999997</v>
      </c>
      <c r="C1635">
        <v>73.109322000000006</v>
      </c>
      <c r="D1635">
        <v>72.5</v>
      </c>
      <c r="E1635">
        <v>72.741935999999995</v>
      </c>
      <c r="F1635">
        <v>63.288730999999999</v>
      </c>
      <c r="G1635">
        <v>2844014</v>
      </c>
      <c r="H1635" s="22">
        <v>1633</v>
      </c>
      <c r="I1635" s="23">
        <f t="shared" si="51"/>
        <v>41829</v>
      </c>
      <c r="J1635" s="22">
        <f t="shared" si="50"/>
        <v>80.707886000000002</v>
      </c>
    </row>
    <row r="1636" spans="1:10" x14ac:dyDescent="0.25">
      <c r="A1636" s="20">
        <v>42551</v>
      </c>
      <c r="B1636">
        <v>73.154121000000004</v>
      </c>
      <c r="C1636">
        <v>73.996414000000001</v>
      </c>
      <c r="D1636">
        <v>72.750893000000005</v>
      </c>
      <c r="E1636">
        <v>73.933693000000005</v>
      </c>
      <c r="F1636">
        <v>64.325599999999994</v>
      </c>
      <c r="G1636">
        <v>1908137</v>
      </c>
      <c r="H1636" s="22">
        <v>1634</v>
      </c>
      <c r="I1636" s="23">
        <f t="shared" si="51"/>
        <v>41828</v>
      </c>
      <c r="J1636" s="22">
        <f t="shared" si="50"/>
        <v>80.215057000000002</v>
      </c>
    </row>
    <row r="1637" spans="1:10" x14ac:dyDescent="0.25">
      <c r="A1637" s="20">
        <v>42552</v>
      </c>
      <c r="B1637">
        <v>73.933693000000005</v>
      </c>
      <c r="C1637">
        <v>74.220427999999998</v>
      </c>
      <c r="D1637">
        <v>73.853049999999996</v>
      </c>
      <c r="E1637">
        <v>74.112899999999996</v>
      </c>
      <c r="F1637">
        <v>64.481521999999998</v>
      </c>
      <c r="G1637">
        <v>1159412</v>
      </c>
      <c r="H1637" s="22">
        <v>1635</v>
      </c>
      <c r="I1637" s="23">
        <f t="shared" si="51"/>
        <v>41827</v>
      </c>
      <c r="J1637" s="22">
        <f t="shared" si="50"/>
        <v>80.905022000000002</v>
      </c>
    </row>
    <row r="1638" spans="1:10" x14ac:dyDescent="0.25">
      <c r="A1638" s="20">
        <v>42556</v>
      </c>
      <c r="B1638">
        <v>73.279572000000002</v>
      </c>
      <c r="C1638">
        <v>73.620070999999996</v>
      </c>
      <c r="D1638">
        <v>72.965950000000007</v>
      </c>
      <c r="E1638">
        <v>73.225807000000003</v>
      </c>
      <c r="F1638">
        <v>63.709708999999997</v>
      </c>
      <c r="G1638">
        <v>1758035</v>
      </c>
      <c r="H1638" s="22">
        <v>1636</v>
      </c>
      <c r="I1638" s="23">
        <f t="shared" si="51"/>
        <v>41823</v>
      </c>
      <c r="J1638" s="22">
        <f t="shared" si="50"/>
        <v>81.926520999999994</v>
      </c>
    </row>
    <row r="1639" spans="1:10" x14ac:dyDescent="0.25">
      <c r="A1639" s="20">
        <v>42557</v>
      </c>
      <c r="B1639">
        <v>72.697136</v>
      </c>
      <c r="C1639">
        <v>73.548385999999994</v>
      </c>
      <c r="D1639">
        <v>72.446235999999999</v>
      </c>
      <c r="E1639">
        <v>73.494620999999995</v>
      </c>
      <c r="F1639">
        <v>63.943584000000001</v>
      </c>
      <c r="G1639">
        <v>1501578</v>
      </c>
      <c r="H1639" s="22">
        <v>1637</v>
      </c>
      <c r="I1639" s="23">
        <f t="shared" si="51"/>
        <v>41822</v>
      </c>
      <c r="J1639" s="22">
        <f t="shared" si="50"/>
        <v>81.980286000000007</v>
      </c>
    </row>
    <row r="1640" spans="1:10" x14ac:dyDescent="0.25">
      <c r="A1640" s="20">
        <v>42558</v>
      </c>
      <c r="B1640">
        <v>73.216842999999997</v>
      </c>
      <c r="C1640">
        <v>73.620070999999996</v>
      </c>
      <c r="D1640">
        <v>72.956985000000003</v>
      </c>
      <c r="E1640">
        <v>73.297493000000003</v>
      </c>
      <c r="F1640">
        <v>63.772083000000002</v>
      </c>
      <c r="G1640">
        <v>1450465</v>
      </c>
      <c r="H1640" s="22">
        <v>1638</v>
      </c>
      <c r="I1640" s="23">
        <f t="shared" si="51"/>
        <v>41821</v>
      </c>
      <c r="J1640" s="22">
        <f t="shared" si="50"/>
        <v>81.962363999999994</v>
      </c>
    </row>
    <row r="1641" spans="1:10" x14ac:dyDescent="0.25">
      <c r="A1641" s="20">
        <v>42559</v>
      </c>
      <c r="B1641">
        <v>73.145163999999994</v>
      </c>
      <c r="C1641">
        <v>73.763442999999995</v>
      </c>
      <c r="D1641">
        <v>73.055556999999993</v>
      </c>
      <c r="E1641">
        <v>73.593192999999999</v>
      </c>
      <c r="F1641">
        <v>64.029358000000002</v>
      </c>
      <c r="G1641">
        <v>1266325</v>
      </c>
      <c r="H1641" s="22">
        <v>1639</v>
      </c>
      <c r="I1641" s="23">
        <f t="shared" si="51"/>
        <v>41820</v>
      </c>
      <c r="J1641" s="22">
        <f t="shared" si="50"/>
        <v>81.120070999999996</v>
      </c>
    </row>
    <row r="1642" spans="1:10" x14ac:dyDescent="0.25">
      <c r="A1642" s="20">
        <v>42562</v>
      </c>
      <c r="B1642">
        <v>73.960571000000002</v>
      </c>
      <c r="C1642">
        <v>74.059143000000006</v>
      </c>
      <c r="D1642">
        <v>73.691756999999996</v>
      </c>
      <c r="E1642">
        <v>73.754478000000006</v>
      </c>
      <c r="F1642">
        <v>64.169669999999996</v>
      </c>
      <c r="G1642">
        <v>958532</v>
      </c>
      <c r="H1642" s="22">
        <v>1640</v>
      </c>
      <c r="I1642" s="23">
        <f t="shared" si="51"/>
        <v>41817</v>
      </c>
      <c r="J1642" s="22">
        <f t="shared" si="50"/>
        <v>80.985664</v>
      </c>
    </row>
    <row r="1643" spans="1:10" x14ac:dyDescent="0.25">
      <c r="A1643" s="20">
        <v>42563</v>
      </c>
      <c r="B1643">
        <v>73.270606999999998</v>
      </c>
      <c r="C1643">
        <v>73.467742999999999</v>
      </c>
      <c r="D1643">
        <v>73.055556999999993</v>
      </c>
      <c r="E1643">
        <v>73.189964000000003</v>
      </c>
      <c r="F1643">
        <v>63.678528</v>
      </c>
      <c r="G1643">
        <v>1909364</v>
      </c>
      <c r="H1643" s="22">
        <v>1641</v>
      </c>
      <c r="I1643" s="23">
        <f t="shared" si="51"/>
        <v>41816</v>
      </c>
      <c r="J1643" s="22">
        <f t="shared" si="50"/>
        <v>80.815414000000004</v>
      </c>
    </row>
    <row r="1644" spans="1:10" x14ac:dyDescent="0.25">
      <c r="A1644" s="20">
        <v>42564</v>
      </c>
      <c r="B1644">
        <v>73.55735</v>
      </c>
      <c r="C1644">
        <v>73.754478000000006</v>
      </c>
      <c r="D1644">
        <v>73.315414000000004</v>
      </c>
      <c r="E1644">
        <v>73.503585999999999</v>
      </c>
      <c r="F1644">
        <v>63.951397</v>
      </c>
      <c r="G1644">
        <v>1301033</v>
      </c>
      <c r="H1644" s="22">
        <v>1642</v>
      </c>
      <c r="I1644" s="23">
        <f t="shared" si="51"/>
        <v>41815</v>
      </c>
      <c r="J1644" s="22">
        <f t="shared" si="50"/>
        <v>80.949821</v>
      </c>
    </row>
    <row r="1645" spans="1:10" x14ac:dyDescent="0.25">
      <c r="A1645" s="20">
        <v>42565</v>
      </c>
      <c r="B1645">
        <v>73.324370999999999</v>
      </c>
      <c r="C1645">
        <v>73.539428999999998</v>
      </c>
      <c r="D1645">
        <v>73.243729000000002</v>
      </c>
      <c r="E1645">
        <v>73.494620999999995</v>
      </c>
      <c r="F1645">
        <v>63.943584000000001</v>
      </c>
      <c r="G1645">
        <v>1117004</v>
      </c>
      <c r="H1645" s="22">
        <v>1643</v>
      </c>
      <c r="I1645" s="23">
        <f t="shared" si="51"/>
        <v>41814</v>
      </c>
      <c r="J1645" s="22">
        <f t="shared" si="50"/>
        <v>81.120070999999996</v>
      </c>
    </row>
    <row r="1646" spans="1:10" x14ac:dyDescent="0.25">
      <c r="A1646" s="20">
        <v>42566</v>
      </c>
      <c r="B1646">
        <v>73.270606999999998</v>
      </c>
      <c r="C1646">
        <v>73.476699999999994</v>
      </c>
      <c r="D1646">
        <v>72.992828000000003</v>
      </c>
      <c r="E1646">
        <v>73.127243000000007</v>
      </c>
      <c r="F1646">
        <v>63.623955000000002</v>
      </c>
      <c r="G1646">
        <v>1442095</v>
      </c>
      <c r="H1646" s="22">
        <v>1644</v>
      </c>
      <c r="I1646" s="23">
        <f t="shared" si="51"/>
        <v>41813</v>
      </c>
      <c r="J1646" s="22">
        <f t="shared" si="50"/>
        <v>81.066306999999995</v>
      </c>
    </row>
    <row r="1647" spans="1:10" x14ac:dyDescent="0.25">
      <c r="A1647" s="20">
        <v>42569</v>
      </c>
      <c r="B1647">
        <v>73.405022000000002</v>
      </c>
      <c r="C1647">
        <v>73.637992999999994</v>
      </c>
      <c r="D1647">
        <v>73.216842999999997</v>
      </c>
      <c r="E1647">
        <v>73.512542999999994</v>
      </c>
      <c r="F1647">
        <v>63.959187</v>
      </c>
      <c r="G1647">
        <v>1771650</v>
      </c>
      <c r="H1647" s="22">
        <v>1645</v>
      </c>
      <c r="I1647" s="23">
        <f t="shared" si="51"/>
        <v>41810</v>
      </c>
      <c r="J1647" s="22">
        <f t="shared" si="50"/>
        <v>81.523300000000006</v>
      </c>
    </row>
    <row r="1648" spans="1:10" x14ac:dyDescent="0.25">
      <c r="A1648" s="20">
        <v>42570</v>
      </c>
      <c r="B1648">
        <v>72.795699999999997</v>
      </c>
      <c r="C1648">
        <v>73.360213999999999</v>
      </c>
      <c r="D1648">
        <v>72.795699999999997</v>
      </c>
      <c r="E1648">
        <v>73.055556999999993</v>
      </c>
      <c r="F1648">
        <v>63.561588</v>
      </c>
      <c r="G1648">
        <v>1788613</v>
      </c>
      <c r="H1648" s="22">
        <v>1646</v>
      </c>
      <c r="I1648" s="23">
        <f t="shared" si="51"/>
        <v>41809</v>
      </c>
      <c r="J1648" s="22">
        <f t="shared" si="50"/>
        <v>81.406807000000001</v>
      </c>
    </row>
    <row r="1649" spans="1:10" x14ac:dyDescent="0.25">
      <c r="A1649" s="20">
        <v>42571</v>
      </c>
      <c r="B1649">
        <v>73.476699999999994</v>
      </c>
      <c r="C1649">
        <v>74.543014999999997</v>
      </c>
      <c r="D1649">
        <v>73.405022000000002</v>
      </c>
      <c r="E1649">
        <v>74.390677999999994</v>
      </c>
      <c r="F1649">
        <v>64.723197999999996</v>
      </c>
      <c r="G1649">
        <v>1790622</v>
      </c>
      <c r="H1649" s="22">
        <v>1647</v>
      </c>
      <c r="I1649" s="23">
        <f t="shared" si="51"/>
        <v>41808</v>
      </c>
      <c r="J1649" s="22">
        <f t="shared" si="50"/>
        <v>81.003585999999999</v>
      </c>
    </row>
    <row r="1650" spans="1:10" x14ac:dyDescent="0.25">
      <c r="A1650" s="20">
        <v>42572</v>
      </c>
      <c r="B1650">
        <v>74.408600000000007</v>
      </c>
      <c r="C1650">
        <v>74.623656999999994</v>
      </c>
      <c r="D1650">
        <v>74.059143000000006</v>
      </c>
      <c r="E1650">
        <v>74.139786000000001</v>
      </c>
      <c r="F1650">
        <v>64.504920999999996</v>
      </c>
      <c r="G1650">
        <v>888782</v>
      </c>
      <c r="H1650" s="22">
        <v>1648</v>
      </c>
      <c r="I1650" s="23">
        <f t="shared" si="51"/>
        <v>41807</v>
      </c>
      <c r="J1650" s="22">
        <f t="shared" si="50"/>
        <v>80.519713999999993</v>
      </c>
    </row>
    <row r="1651" spans="1:10" x14ac:dyDescent="0.25">
      <c r="A1651" s="20">
        <v>42573</v>
      </c>
      <c r="B1651">
        <v>74.784942999999998</v>
      </c>
      <c r="C1651">
        <v>74.892471</v>
      </c>
      <c r="D1651">
        <v>74.534049999999993</v>
      </c>
      <c r="E1651">
        <v>74.829750000000004</v>
      </c>
      <c r="F1651">
        <v>65.105209000000002</v>
      </c>
      <c r="G1651">
        <v>1261080</v>
      </c>
      <c r="H1651" s="22">
        <v>1649</v>
      </c>
      <c r="I1651" s="23">
        <f t="shared" si="51"/>
        <v>41806</v>
      </c>
      <c r="J1651" s="22">
        <f t="shared" si="50"/>
        <v>80.994620999999995</v>
      </c>
    </row>
    <row r="1652" spans="1:10" x14ac:dyDescent="0.25">
      <c r="A1652" s="20">
        <v>42576</v>
      </c>
      <c r="B1652">
        <v>74.686378000000005</v>
      </c>
      <c r="C1652">
        <v>74.838706999999999</v>
      </c>
      <c r="D1652">
        <v>74.023300000000006</v>
      </c>
      <c r="E1652">
        <v>74.784942999999998</v>
      </c>
      <c r="F1652">
        <v>65.066231000000002</v>
      </c>
      <c r="G1652">
        <v>1501690</v>
      </c>
      <c r="H1652" s="22">
        <v>1650</v>
      </c>
      <c r="I1652" s="23">
        <f t="shared" si="51"/>
        <v>41803</v>
      </c>
      <c r="J1652" s="22">
        <f t="shared" si="50"/>
        <v>80.053764000000001</v>
      </c>
    </row>
    <row r="1653" spans="1:10" x14ac:dyDescent="0.25">
      <c r="A1653" s="20">
        <v>42577</v>
      </c>
      <c r="B1653">
        <v>74.516129000000006</v>
      </c>
      <c r="C1653">
        <v>74.802864</v>
      </c>
      <c r="D1653">
        <v>74.238349999999997</v>
      </c>
      <c r="E1653">
        <v>74.390677999999994</v>
      </c>
      <c r="F1653">
        <v>64.723197999999996</v>
      </c>
      <c r="G1653">
        <v>1128499</v>
      </c>
      <c r="H1653" s="22">
        <v>1651</v>
      </c>
      <c r="I1653" s="23">
        <f t="shared" si="51"/>
        <v>41802</v>
      </c>
      <c r="J1653" s="22">
        <f t="shared" si="50"/>
        <v>80.008965000000003</v>
      </c>
    </row>
    <row r="1654" spans="1:10" x14ac:dyDescent="0.25">
      <c r="A1654" s="20">
        <v>42578</v>
      </c>
      <c r="B1654">
        <v>73.817206999999996</v>
      </c>
      <c r="C1654">
        <v>74.381720999999999</v>
      </c>
      <c r="D1654">
        <v>73.718636000000004</v>
      </c>
      <c r="E1654">
        <v>74.274192999999997</v>
      </c>
      <c r="F1654">
        <v>64.621848999999997</v>
      </c>
      <c r="G1654">
        <v>1303488</v>
      </c>
      <c r="H1654" s="22">
        <v>1652</v>
      </c>
      <c r="I1654" s="23">
        <f t="shared" si="51"/>
        <v>41801</v>
      </c>
      <c r="J1654" s="22">
        <f t="shared" si="50"/>
        <v>80.206092999999996</v>
      </c>
    </row>
    <row r="1655" spans="1:10" x14ac:dyDescent="0.25">
      <c r="A1655" s="20">
        <v>42579</v>
      </c>
      <c r="B1655">
        <v>73.94265</v>
      </c>
      <c r="C1655">
        <v>73.996414000000001</v>
      </c>
      <c r="D1655">
        <v>73.091399999999993</v>
      </c>
      <c r="E1655">
        <v>73.548385999999994</v>
      </c>
      <c r="F1655">
        <v>63.990372000000001</v>
      </c>
      <c r="G1655">
        <v>1734041</v>
      </c>
      <c r="H1655" s="22">
        <v>1653</v>
      </c>
      <c r="I1655" s="23">
        <f t="shared" si="51"/>
        <v>41800</v>
      </c>
      <c r="J1655" s="22">
        <f t="shared" si="50"/>
        <v>81.120070999999996</v>
      </c>
    </row>
    <row r="1656" spans="1:10" x14ac:dyDescent="0.25">
      <c r="A1656" s="20">
        <v>42580</v>
      </c>
      <c r="B1656">
        <v>74.121864000000002</v>
      </c>
      <c r="C1656">
        <v>74.713263999999995</v>
      </c>
      <c r="D1656">
        <v>73.870971999999995</v>
      </c>
      <c r="E1656">
        <v>74.605735999999993</v>
      </c>
      <c r="F1656">
        <v>64.910308999999998</v>
      </c>
      <c r="G1656">
        <v>1790957</v>
      </c>
      <c r="H1656" s="22">
        <v>1654</v>
      </c>
      <c r="I1656" s="23">
        <f t="shared" si="51"/>
        <v>41799</v>
      </c>
      <c r="J1656" s="22">
        <f t="shared" si="50"/>
        <v>79.847672000000003</v>
      </c>
    </row>
    <row r="1657" spans="1:10" x14ac:dyDescent="0.25">
      <c r="A1657" s="20">
        <v>42583</v>
      </c>
      <c r="B1657">
        <v>73.933693000000005</v>
      </c>
      <c r="C1657">
        <v>74.784942999999998</v>
      </c>
      <c r="D1657">
        <v>73.906807000000001</v>
      </c>
      <c r="E1657">
        <v>74.435485999999997</v>
      </c>
      <c r="F1657">
        <v>64.762184000000005</v>
      </c>
      <c r="G1657">
        <v>1032523</v>
      </c>
      <c r="H1657" s="22">
        <v>1655</v>
      </c>
      <c r="I1657" s="23">
        <f t="shared" si="51"/>
        <v>41796</v>
      </c>
      <c r="J1657" s="22">
        <f t="shared" si="50"/>
        <v>79.758064000000005</v>
      </c>
    </row>
    <row r="1658" spans="1:10" x14ac:dyDescent="0.25">
      <c r="A1658" s="20">
        <v>42584</v>
      </c>
      <c r="B1658">
        <v>74.659499999999994</v>
      </c>
      <c r="C1658">
        <v>74.695342999999994</v>
      </c>
      <c r="D1658">
        <v>74.023300000000006</v>
      </c>
      <c r="E1658">
        <v>74.336922000000001</v>
      </c>
      <c r="F1658">
        <v>64.676429999999996</v>
      </c>
      <c r="G1658">
        <v>1436962</v>
      </c>
      <c r="H1658" s="22">
        <v>1656</v>
      </c>
      <c r="I1658" s="23">
        <f t="shared" si="51"/>
        <v>41795</v>
      </c>
      <c r="J1658" s="22">
        <f t="shared" si="50"/>
        <v>79.489249999999998</v>
      </c>
    </row>
    <row r="1659" spans="1:10" x14ac:dyDescent="0.25">
      <c r="A1659" s="20">
        <v>42585</v>
      </c>
      <c r="B1659">
        <v>73.288527999999999</v>
      </c>
      <c r="C1659">
        <v>73.906807000000001</v>
      </c>
      <c r="D1659">
        <v>73.279572000000002</v>
      </c>
      <c r="E1659">
        <v>73.835128999999995</v>
      </c>
      <c r="F1659">
        <v>64.239845000000003</v>
      </c>
      <c r="G1659">
        <v>1468433</v>
      </c>
      <c r="H1659" s="22">
        <v>1657</v>
      </c>
      <c r="I1659" s="23">
        <f t="shared" si="51"/>
        <v>41794</v>
      </c>
      <c r="J1659" s="22">
        <f t="shared" si="50"/>
        <v>79.247314000000003</v>
      </c>
    </row>
    <row r="1660" spans="1:10" x14ac:dyDescent="0.25">
      <c r="A1660" s="20">
        <v>42586</v>
      </c>
      <c r="B1660">
        <v>73.808243000000004</v>
      </c>
      <c r="C1660">
        <v>74.363799999999998</v>
      </c>
      <c r="D1660">
        <v>73.808243000000004</v>
      </c>
      <c r="E1660">
        <v>74.283157000000003</v>
      </c>
      <c r="F1660">
        <v>64.629654000000002</v>
      </c>
      <c r="G1660">
        <v>934427</v>
      </c>
      <c r="H1660" s="22">
        <v>1658</v>
      </c>
      <c r="I1660" s="23">
        <f t="shared" si="51"/>
        <v>41793</v>
      </c>
      <c r="J1660" s="22">
        <f t="shared" si="50"/>
        <v>79.641578999999993</v>
      </c>
    </row>
    <row r="1661" spans="1:10" x14ac:dyDescent="0.25">
      <c r="A1661" s="20">
        <v>42587</v>
      </c>
      <c r="B1661">
        <v>74.175629000000001</v>
      </c>
      <c r="C1661">
        <v>74.578850000000003</v>
      </c>
      <c r="D1661">
        <v>74.103943000000001</v>
      </c>
      <c r="E1661">
        <v>74.480286000000007</v>
      </c>
      <c r="F1661">
        <v>64.801163000000003</v>
      </c>
      <c r="G1661">
        <v>1486066</v>
      </c>
      <c r="H1661" s="22">
        <v>1659</v>
      </c>
      <c r="I1661" s="23">
        <f t="shared" si="51"/>
        <v>41792</v>
      </c>
      <c r="J1661" s="22">
        <f t="shared" si="50"/>
        <v>79.641578999999993</v>
      </c>
    </row>
    <row r="1662" spans="1:10" x14ac:dyDescent="0.25">
      <c r="A1662" s="20">
        <v>42590</v>
      </c>
      <c r="B1662">
        <v>73.772400000000005</v>
      </c>
      <c r="C1662">
        <v>74.014336</v>
      </c>
      <c r="D1662">
        <v>73.620070999999996</v>
      </c>
      <c r="E1662">
        <v>73.727599999999995</v>
      </c>
      <c r="F1662">
        <v>64.146293999999997</v>
      </c>
      <c r="G1662">
        <v>990004</v>
      </c>
      <c r="H1662" s="22">
        <v>1660</v>
      </c>
      <c r="I1662" s="23">
        <f t="shared" si="51"/>
        <v>41789</v>
      </c>
      <c r="J1662" s="22">
        <f t="shared" si="50"/>
        <v>80.698920999999999</v>
      </c>
    </row>
    <row r="1663" spans="1:10" x14ac:dyDescent="0.25">
      <c r="A1663" s="20">
        <v>42591</v>
      </c>
      <c r="B1663">
        <v>73.655913999999996</v>
      </c>
      <c r="C1663">
        <v>74.220427999999998</v>
      </c>
      <c r="D1663">
        <v>73.646950000000004</v>
      </c>
      <c r="E1663">
        <v>74.050179</v>
      </c>
      <c r="F1663">
        <v>64.426948999999993</v>
      </c>
      <c r="G1663">
        <v>994802</v>
      </c>
      <c r="H1663" s="22">
        <v>1661</v>
      </c>
      <c r="I1663" s="23">
        <f t="shared" si="51"/>
        <v>41788</v>
      </c>
      <c r="J1663" s="22">
        <f t="shared" si="50"/>
        <v>80.788527999999999</v>
      </c>
    </row>
    <row r="1664" spans="1:10" x14ac:dyDescent="0.25">
      <c r="A1664" s="20">
        <v>42592</v>
      </c>
      <c r="B1664">
        <v>73.978493</v>
      </c>
      <c r="C1664">
        <v>74.032257000000001</v>
      </c>
      <c r="D1664">
        <v>73.440856999999994</v>
      </c>
      <c r="E1664">
        <v>73.727599999999995</v>
      </c>
      <c r="F1664">
        <v>64.146293999999997</v>
      </c>
      <c r="G1664">
        <v>1298689</v>
      </c>
      <c r="H1664" s="22">
        <v>1662</v>
      </c>
      <c r="I1664" s="23">
        <f t="shared" si="51"/>
        <v>41787</v>
      </c>
      <c r="J1664" s="22">
        <f t="shared" si="50"/>
        <v>80.546593000000001</v>
      </c>
    </row>
    <row r="1665" spans="1:10" x14ac:dyDescent="0.25">
      <c r="A1665" s="20">
        <v>42593</v>
      </c>
      <c r="B1665">
        <v>73.844086000000004</v>
      </c>
      <c r="C1665">
        <v>74.354836000000006</v>
      </c>
      <c r="D1665">
        <v>73.781363999999996</v>
      </c>
      <c r="E1665">
        <v>74.193550000000002</v>
      </c>
      <c r="F1665">
        <v>64.551688999999996</v>
      </c>
      <c r="G1665">
        <v>883537</v>
      </c>
      <c r="H1665" s="22">
        <v>1663</v>
      </c>
      <c r="I1665" s="23">
        <f t="shared" si="51"/>
        <v>41786</v>
      </c>
      <c r="J1665" s="22">
        <f t="shared" si="50"/>
        <v>80.896056999999999</v>
      </c>
    </row>
    <row r="1666" spans="1:10" x14ac:dyDescent="0.25">
      <c r="A1666" s="20">
        <v>42594</v>
      </c>
      <c r="B1666">
        <v>73.718636000000004</v>
      </c>
      <c r="C1666">
        <v>73.835128999999995</v>
      </c>
      <c r="D1666">
        <v>73.387100000000004</v>
      </c>
      <c r="E1666">
        <v>73.548385999999994</v>
      </c>
      <c r="F1666">
        <v>63.990372000000001</v>
      </c>
      <c r="G1666">
        <v>1524679</v>
      </c>
      <c r="H1666" s="22">
        <v>1664</v>
      </c>
      <c r="I1666" s="23">
        <f t="shared" si="51"/>
        <v>41782</v>
      </c>
      <c r="J1666" s="22">
        <f t="shared" si="50"/>
        <v>80.833336000000003</v>
      </c>
    </row>
    <row r="1667" spans="1:10" x14ac:dyDescent="0.25">
      <c r="A1667" s="20">
        <v>42597</v>
      </c>
      <c r="B1667">
        <v>73.530463999999995</v>
      </c>
      <c r="C1667">
        <v>74.094977999999998</v>
      </c>
      <c r="D1667">
        <v>73.530463999999995</v>
      </c>
      <c r="E1667">
        <v>73.781363999999996</v>
      </c>
      <c r="F1667">
        <v>64.193077000000002</v>
      </c>
      <c r="G1667">
        <v>1105956</v>
      </c>
      <c r="H1667" s="22">
        <v>1665</v>
      </c>
      <c r="I1667" s="23">
        <f t="shared" si="51"/>
        <v>41781</v>
      </c>
      <c r="J1667" s="22">
        <f t="shared" ref="J1667:J1730" si="52">INDEX(E:E,$O$2-H1667)</f>
        <v>80.627243000000007</v>
      </c>
    </row>
    <row r="1668" spans="1:10" x14ac:dyDescent="0.25">
      <c r="A1668" s="20">
        <v>42598</v>
      </c>
      <c r="B1668">
        <v>73.637992999999994</v>
      </c>
      <c r="C1668">
        <v>73.915771000000007</v>
      </c>
      <c r="D1668">
        <v>73.270606999999998</v>
      </c>
      <c r="E1668">
        <v>73.270606999999998</v>
      </c>
      <c r="F1668">
        <v>63.748683999999997</v>
      </c>
      <c r="G1668">
        <v>1241327</v>
      </c>
      <c r="H1668" s="22">
        <v>1666</v>
      </c>
      <c r="I1668" s="23">
        <f t="shared" si="51"/>
        <v>41780</v>
      </c>
      <c r="J1668" s="22">
        <f t="shared" si="52"/>
        <v>80.188170999999997</v>
      </c>
    </row>
    <row r="1669" spans="1:10" x14ac:dyDescent="0.25">
      <c r="A1669" s="20">
        <v>42599</v>
      </c>
      <c r="B1669">
        <v>73.225807000000003</v>
      </c>
      <c r="C1669">
        <v>73.387100000000004</v>
      </c>
      <c r="D1669">
        <v>72.876343000000006</v>
      </c>
      <c r="E1669">
        <v>73.279572000000002</v>
      </c>
      <c r="F1669">
        <v>63.756495999999999</v>
      </c>
      <c r="G1669">
        <v>956077</v>
      </c>
      <c r="H1669" s="22">
        <v>1667</v>
      </c>
      <c r="I1669" s="23">
        <f t="shared" ref="I1669:I1732" si="53">INDEX(A:A,$O$2-H1669)</f>
        <v>41779</v>
      </c>
      <c r="J1669" s="22">
        <f t="shared" si="52"/>
        <v>79.820785999999998</v>
      </c>
    </row>
    <row r="1670" spans="1:10" x14ac:dyDescent="0.25">
      <c r="A1670" s="20">
        <v>42600</v>
      </c>
      <c r="B1670">
        <v>73.019713999999993</v>
      </c>
      <c r="C1670">
        <v>73.449821</v>
      </c>
      <c r="D1670">
        <v>72.983870999999994</v>
      </c>
      <c r="E1670">
        <v>73.422934999999995</v>
      </c>
      <c r="F1670">
        <v>63.881217999999997</v>
      </c>
      <c r="G1670">
        <v>767696</v>
      </c>
      <c r="H1670" s="22">
        <v>1668</v>
      </c>
      <c r="I1670" s="23">
        <f t="shared" si="53"/>
        <v>41778</v>
      </c>
      <c r="J1670" s="22">
        <f t="shared" si="52"/>
        <v>80.215057000000002</v>
      </c>
    </row>
    <row r="1671" spans="1:10" x14ac:dyDescent="0.25">
      <c r="A1671" s="20">
        <v>42601</v>
      </c>
      <c r="B1671">
        <v>73.001793000000006</v>
      </c>
      <c r="C1671">
        <v>73.028671000000003</v>
      </c>
      <c r="D1671">
        <v>72.643371999999999</v>
      </c>
      <c r="E1671">
        <v>72.885306999999997</v>
      </c>
      <c r="F1671">
        <v>63.413460000000001</v>
      </c>
      <c r="G1671">
        <v>1230167</v>
      </c>
      <c r="H1671" s="22">
        <v>1669</v>
      </c>
      <c r="I1671" s="23">
        <f t="shared" si="53"/>
        <v>41775</v>
      </c>
      <c r="J1671" s="22">
        <f t="shared" si="52"/>
        <v>80.537636000000006</v>
      </c>
    </row>
    <row r="1672" spans="1:10" x14ac:dyDescent="0.25">
      <c r="A1672" s="20">
        <v>42604</v>
      </c>
      <c r="B1672">
        <v>72.338706999999999</v>
      </c>
      <c r="C1672">
        <v>73.145163999999994</v>
      </c>
      <c r="D1672">
        <v>72.311829000000003</v>
      </c>
      <c r="E1672">
        <v>72.867385999999996</v>
      </c>
      <c r="F1672">
        <v>63.397865000000003</v>
      </c>
      <c r="G1672">
        <v>1405156</v>
      </c>
      <c r="H1672" s="22">
        <v>1670</v>
      </c>
      <c r="I1672" s="23">
        <f t="shared" si="53"/>
        <v>41774</v>
      </c>
      <c r="J1672" s="22">
        <f t="shared" si="52"/>
        <v>80.582436000000001</v>
      </c>
    </row>
    <row r="1673" spans="1:10" x14ac:dyDescent="0.25">
      <c r="A1673" s="20">
        <v>42605</v>
      </c>
      <c r="B1673">
        <v>73.396056999999999</v>
      </c>
      <c r="C1673">
        <v>73.620070999999996</v>
      </c>
      <c r="D1673">
        <v>72.903228999999996</v>
      </c>
      <c r="E1673">
        <v>72.903228999999996</v>
      </c>
      <c r="F1673">
        <v>63.429054000000001</v>
      </c>
      <c r="G1673">
        <v>1167671</v>
      </c>
      <c r="H1673" s="22">
        <v>1671</v>
      </c>
      <c r="I1673" s="23">
        <f t="shared" si="53"/>
        <v>41773</v>
      </c>
      <c r="J1673" s="22">
        <f t="shared" si="52"/>
        <v>79.964157</v>
      </c>
    </row>
    <row r="1674" spans="1:10" x14ac:dyDescent="0.25">
      <c r="A1674" s="20">
        <v>42606</v>
      </c>
      <c r="B1674">
        <v>73.055556999999993</v>
      </c>
      <c r="C1674">
        <v>73.109322000000006</v>
      </c>
      <c r="D1674">
        <v>71.827956999999998</v>
      </c>
      <c r="E1674">
        <v>71.953406999999999</v>
      </c>
      <c r="F1674">
        <v>62.602665000000002</v>
      </c>
      <c r="G1674">
        <v>1563293</v>
      </c>
      <c r="H1674" s="22">
        <v>1672</v>
      </c>
      <c r="I1674" s="23">
        <f t="shared" si="53"/>
        <v>41772</v>
      </c>
      <c r="J1674" s="22">
        <f t="shared" si="52"/>
        <v>79.274192999999997</v>
      </c>
    </row>
    <row r="1675" spans="1:10" x14ac:dyDescent="0.25">
      <c r="A1675" s="20">
        <v>42607</v>
      </c>
      <c r="B1675">
        <v>71.388885000000002</v>
      </c>
      <c r="C1675">
        <v>71.801079000000001</v>
      </c>
      <c r="D1675">
        <v>69.587813999999995</v>
      </c>
      <c r="E1675">
        <v>71.281363999999996</v>
      </c>
      <c r="F1675">
        <v>62.017955999999998</v>
      </c>
      <c r="G1675">
        <v>1778569</v>
      </c>
      <c r="H1675" s="22">
        <v>1673</v>
      </c>
      <c r="I1675" s="23">
        <f t="shared" si="53"/>
        <v>41771</v>
      </c>
      <c r="J1675" s="22">
        <f t="shared" si="52"/>
        <v>79.399642999999998</v>
      </c>
    </row>
    <row r="1676" spans="1:10" x14ac:dyDescent="0.25">
      <c r="A1676" s="20">
        <v>42608</v>
      </c>
      <c r="B1676">
        <v>71.120070999999996</v>
      </c>
      <c r="C1676">
        <v>72.025092999999998</v>
      </c>
      <c r="D1676">
        <v>70.806449999999998</v>
      </c>
      <c r="E1676">
        <v>71.066306999999995</v>
      </c>
      <c r="F1676">
        <v>61.830852999999998</v>
      </c>
      <c r="G1676">
        <v>1657818</v>
      </c>
      <c r="H1676" s="22">
        <v>1674</v>
      </c>
      <c r="I1676" s="23">
        <f t="shared" si="53"/>
        <v>41768</v>
      </c>
      <c r="J1676" s="22">
        <f t="shared" si="52"/>
        <v>79.220427999999998</v>
      </c>
    </row>
    <row r="1677" spans="1:10" x14ac:dyDescent="0.25">
      <c r="A1677" s="20">
        <v>42611</v>
      </c>
      <c r="B1677">
        <v>71.191756999999996</v>
      </c>
      <c r="C1677">
        <v>71.496414000000001</v>
      </c>
      <c r="D1677">
        <v>70.976699999999994</v>
      </c>
      <c r="E1677">
        <v>71.362007000000006</v>
      </c>
      <c r="F1677">
        <v>62.088127</v>
      </c>
      <c r="G1677">
        <v>725846</v>
      </c>
      <c r="H1677" s="22">
        <v>1675</v>
      </c>
      <c r="I1677" s="23">
        <f t="shared" si="53"/>
        <v>41767</v>
      </c>
      <c r="J1677" s="22">
        <f t="shared" si="52"/>
        <v>78.772400000000005</v>
      </c>
    </row>
    <row r="1678" spans="1:10" x14ac:dyDescent="0.25">
      <c r="A1678" s="20">
        <v>42612</v>
      </c>
      <c r="B1678">
        <v>71.254478000000006</v>
      </c>
      <c r="C1678">
        <v>71.370971999999995</v>
      </c>
      <c r="D1678">
        <v>71.039428999999998</v>
      </c>
      <c r="E1678">
        <v>71.093192999999999</v>
      </c>
      <c r="F1678">
        <v>61.854244000000001</v>
      </c>
      <c r="G1678">
        <v>887332</v>
      </c>
      <c r="H1678" s="22">
        <v>1676</v>
      </c>
      <c r="I1678" s="23">
        <f t="shared" si="53"/>
        <v>41766</v>
      </c>
      <c r="J1678" s="22">
        <f t="shared" si="52"/>
        <v>79.130820999999997</v>
      </c>
    </row>
    <row r="1679" spans="1:10" x14ac:dyDescent="0.25">
      <c r="A1679" s="20">
        <v>42613</v>
      </c>
      <c r="B1679">
        <v>70.537636000000006</v>
      </c>
      <c r="C1679">
        <v>70.627243000000007</v>
      </c>
      <c r="D1679">
        <v>70.215057000000002</v>
      </c>
      <c r="E1679">
        <v>70.582436000000001</v>
      </c>
      <c r="F1679">
        <v>61.409866000000001</v>
      </c>
      <c r="G1679">
        <v>1677348</v>
      </c>
      <c r="H1679" s="22">
        <v>1677</v>
      </c>
      <c r="I1679" s="23">
        <f t="shared" si="53"/>
        <v>41765</v>
      </c>
      <c r="J1679" s="22">
        <f t="shared" si="52"/>
        <v>78.55735</v>
      </c>
    </row>
    <row r="1680" spans="1:10" x14ac:dyDescent="0.25">
      <c r="A1680" s="20">
        <v>42614</v>
      </c>
      <c r="B1680">
        <v>69.991034999999997</v>
      </c>
      <c r="C1680">
        <v>70.179214000000002</v>
      </c>
      <c r="D1680">
        <v>69.641578999999993</v>
      </c>
      <c r="E1680">
        <v>70.134406999999996</v>
      </c>
      <c r="F1680">
        <v>61.020060999999998</v>
      </c>
      <c r="G1680">
        <v>4204642</v>
      </c>
      <c r="H1680" s="22">
        <v>1678</v>
      </c>
      <c r="I1680" s="23">
        <f t="shared" si="53"/>
        <v>41764</v>
      </c>
      <c r="J1680" s="22">
        <f t="shared" si="52"/>
        <v>78.646950000000004</v>
      </c>
    </row>
    <row r="1681" spans="1:10" x14ac:dyDescent="0.25">
      <c r="A1681" s="20">
        <v>42615</v>
      </c>
      <c r="B1681">
        <v>70.833336000000003</v>
      </c>
      <c r="C1681">
        <v>71.200714000000005</v>
      </c>
      <c r="D1681">
        <v>70.707886000000002</v>
      </c>
      <c r="E1681">
        <v>71.129028000000005</v>
      </c>
      <c r="F1681">
        <v>61.885421999999998</v>
      </c>
      <c r="G1681">
        <v>1509948</v>
      </c>
      <c r="H1681" s="22">
        <v>1679</v>
      </c>
      <c r="I1681" s="23">
        <f t="shared" si="53"/>
        <v>41761</v>
      </c>
      <c r="J1681" s="22">
        <f t="shared" si="52"/>
        <v>78.279572000000002</v>
      </c>
    </row>
    <row r="1682" spans="1:10" x14ac:dyDescent="0.25">
      <c r="A1682" s="20">
        <v>42619</v>
      </c>
      <c r="B1682">
        <v>71.505379000000005</v>
      </c>
      <c r="C1682">
        <v>71.953406999999999</v>
      </c>
      <c r="D1682">
        <v>71.406807000000001</v>
      </c>
      <c r="E1682">
        <v>71.818993000000006</v>
      </c>
      <c r="F1682">
        <v>62.485717999999999</v>
      </c>
      <c r="G1682">
        <v>1461402</v>
      </c>
      <c r="H1682" s="22">
        <v>1680</v>
      </c>
      <c r="I1682" s="23">
        <f t="shared" si="53"/>
        <v>41760</v>
      </c>
      <c r="J1682" s="22">
        <f t="shared" si="52"/>
        <v>77.956985000000003</v>
      </c>
    </row>
    <row r="1683" spans="1:10" x14ac:dyDescent="0.25">
      <c r="A1683" s="20">
        <v>42620</v>
      </c>
      <c r="B1683">
        <v>72.078850000000003</v>
      </c>
      <c r="C1683">
        <v>72.329750000000004</v>
      </c>
      <c r="D1683">
        <v>71.872757000000007</v>
      </c>
      <c r="E1683">
        <v>72.007171999999997</v>
      </c>
      <c r="F1683">
        <v>62.649445</v>
      </c>
      <c r="G1683">
        <v>1816178</v>
      </c>
      <c r="H1683" s="22">
        <v>1681</v>
      </c>
      <c r="I1683" s="23">
        <f t="shared" si="53"/>
        <v>41759</v>
      </c>
      <c r="J1683" s="22">
        <f t="shared" si="52"/>
        <v>77.903228999999996</v>
      </c>
    </row>
    <row r="1684" spans="1:10" x14ac:dyDescent="0.25">
      <c r="A1684" s="20">
        <v>42621</v>
      </c>
      <c r="B1684">
        <v>72.159499999999994</v>
      </c>
      <c r="C1684">
        <v>72.329750000000004</v>
      </c>
      <c r="D1684">
        <v>71.836922000000001</v>
      </c>
      <c r="E1684">
        <v>71.908600000000007</v>
      </c>
      <c r="F1684">
        <v>62.563675000000003</v>
      </c>
      <c r="G1684">
        <v>1639850</v>
      </c>
      <c r="H1684" s="22">
        <v>1682</v>
      </c>
      <c r="I1684" s="23">
        <f t="shared" si="53"/>
        <v>41758</v>
      </c>
      <c r="J1684" s="22">
        <f t="shared" si="52"/>
        <v>77.464157</v>
      </c>
    </row>
    <row r="1685" spans="1:10" x14ac:dyDescent="0.25">
      <c r="A1685" s="20">
        <v>42622</v>
      </c>
      <c r="B1685">
        <v>71.388885000000002</v>
      </c>
      <c r="C1685">
        <v>71.397850000000005</v>
      </c>
      <c r="D1685">
        <v>70.465950000000007</v>
      </c>
      <c r="E1685">
        <v>70.474907000000002</v>
      </c>
      <c r="F1685">
        <v>61.316299000000001</v>
      </c>
      <c r="G1685">
        <v>1980342</v>
      </c>
      <c r="H1685" s="22">
        <v>1683</v>
      </c>
      <c r="I1685" s="23">
        <f t="shared" si="53"/>
        <v>41757</v>
      </c>
      <c r="J1685" s="22">
        <f t="shared" si="52"/>
        <v>76.487457000000006</v>
      </c>
    </row>
    <row r="1686" spans="1:10" x14ac:dyDescent="0.25">
      <c r="A1686" s="20">
        <v>42625</v>
      </c>
      <c r="B1686">
        <v>70.734763999999998</v>
      </c>
      <c r="C1686">
        <v>71.998206999999994</v>
      </c>
      <c r="D1686">
        <v>70.689964000000003</v>
      </c>
      <c r="E1686">
        <v>71.935485999999997</v>
      </c>
      <c r="F1686">
        <v>62.587077999999998</v>
      </c>
      <c r="G1686">
        <v>1549454</v>
      </c>
      <c r="H1686" s="22">
        <v>1684</v>
      </c>
      <c r="I1686" s="23">
        <f t="shared" si="53"/>
        <v>41754</v>
      </c>
      <c r="J1686" s="22">
        <f t="shared" si="52"/>
        <v>75.689964000000003</v>
      </c>
    </row>
    <row r="1687" spans="1:10" x14ac:dyDescent="0.25">
      <c r="A1687" s="20">
        <v>42626</v>
      </c>
      <c r="B1687">
        <v>71.299285999999995</v>
      </c>
      <c r="C1687">
        <v>71.460571000000002</v>
      </c>
      <c r="D1687">
        <v>70.654121000000004</v>
      </c>
      <c r="E1687">
        <v>70.896056999999999</v>
      </c>
      <c r="F1687">
        <v>61.682727999999997</v>
      </c>
      <c r="G1687">
        <v>1442430</v>
      </c>
      <c r="H1687" s="22">
        <v>1685</v>
      </c>
      <c r="I1687" s="23">
        <f t="shared" si="53"/>
        <v>41753</v>
      </c>
      <c r="J1687" s="22">
        <f t="shared" si="52"/>
        <v>75.797493000000003</v>
      </c>
    </row>
    <row r="1688" spans="1:10" x14ac:dyDescent="0.25">
      <c r="A1688" s="20">
        <v>42627</v>
      </c>
      <c r="B1688">
        <v>70.869179000000003</v>
      </c>
      <c r="C1688">
        <v>71.308243000000004</v>
      </c>
      <c r="D1688">
        <v>70.725807000000003</v>
      </c>
      <c r="E1688">
        <v>70.887100000000004</v>
      </c>
      <c r="F1688">
        <v>61.674926999999997</v>
      </c>
      <c r="G1688">
        <v>1335406</v>
      </c>
      <c r="H1688" s="22">
        <v>1686</v>
      </c>
      <c r="I1688" s="23">
        <f t="shared" si="53"/>
        <v>41752</v>
      </c>
      <c r="J1688" s="22">
        <f t="shared" si="52"/>
        <v>77.213263999999995</v>
      </c>
    </row>
    <row r="1689" spans="1:10" x14ac:dyDescent="0.25">
      <c r="A1689" s="20">
        <v>42628</v>
      </c>
      <c r="B1689">
        <v>70.788527999999999</v>
      </c>
      <c r="C1689">
        <v>71.836922000000001</v>
      </c>
      <c r="D1689">
        <v>70.609322000000006</v>
      </c>
      <c r="E1689">
        <v>71.577065000000005</v>
      </c>
      <c r="F1689">
        <v>62.275230000000001</v>
      </c>
      <c r="G1689">
        <v>1406160</v>
      </c>
      <c r="H1689" s="22">
        <v>1687</v>
      </c>
      <c r="I1689" s="23">
        <f t="shared" si="53"/>
        <v>41751</v>
      </c>
      <c r="J1689" s="22">
        <f t="shared" si="52"/>
        <v>77.562720999999996</v>
      </c>
    </row>
    <row r="1690" spans="1:10" x14ac:dyDescent="0.25">
      <c r="A1690" s="20">
        <v>42629</v>
      </c>
      <c r="B1690">
        <v>71.281363999999996</v>
      </c>
      <c r="C1690">
        <v>71.362007000000006</v>
      </c>
      <c r="D1690">
        <v>70.905022000000002</v>
      </c>
      <c r="E1690">
        <v>71.093192999999999</v>
      </c>
      <c r="F1690">
        <v>61.854244000000001</v>
      </c>
      <c r="G1690">
        <v>1240211</v>
      </c>
      <c r="H1690" s="22">
        <v>1688</v>
      </c>
      <c r="I1690" s="23">
        <f t="shared" si="53"/>
        <v>41750</v>
      </c>
      <c r="J1690" s="22">
        <f t="shared" si="52"/>
        <v>76.577065000000005</v>
      </c>
    </row>
    <row r="1691" spans="1:10" x14ac:dyDescent="0.25">
      <c r="A1691" s="20">
        <v>42632</v>
      </c>
      <c r="B1691">
        <v>71.523300000000006</v>
      </c>
      <c r="C1691">
        <v>71.881720999999999</v>
      </c>
      <c r="D1691">
        <v>71.478493</v>
      </c>
      <c r="E1691">
        <v>71.630820999999997</v>
      </c>
      <c r="F1691">
        <v>62.322001999999998</v>
      </c>
      <c r="G1691">
        <v>1535393</v>
      </c>
      <c r="H1691" s="22">
        <v>1689</v>
      </c>
      <c r="I1691" s="23">
        <f t="shared" si="53"/>
        <v>41746</v>
      </c>
      <c r="J1691" s="22">
        <f t="shared" si="52"/>
        <v>75.869179000000003</v>
      </c>
    </row>
    <row r="1692" spans="1:10" x14ac:dyDescent="0.25">
      <c r="A1692" s="20">
        <v>42633</v>
      </c>
      <c r="B1692">
        <v>72.759856999999997</v>
      </c>
      <c r="C1692">
        <v>72.912186000000005</v>
      </c>
      <c r="D1692">
        <v>72.571686</v>
      </c>
      <c r="E1692">
        <v>72.634406999999996</v>
      </c>
      <c r="F1692">
        <v>63.195163999999998</v>
      </c>
      <c r="G1692">
        <v>1497784</v>
      </c>
      <c r="H1692" s="22">
        <v>1690</v>
      </c>
      <c r="I1692" s="23">
        <f t="shared" si="53"/>
        <v>41745</v>
      </c>
      <c r="J1692" s="22">
        <f t="shared" si="52"/>
        <v>75.636200000000002</v>
      </c>
    </row>
    <row r="1693" spans="1:10" x14ac:dyDescent="0.25">
      <c r="A1693" s="20">
        <v>42634</v>
      </c>
      <c r="B1693">
        <v>72.625450000000001</v>
      </c>
      <c r="C1693">
        <v>73.198920999999999</v>
      </c>
      <c r="D1693">
        <v>72.222221000000005</v>
      </c>
      <c r="E1693">
        <v>73.046593000000001</v>
      </c>
      <c r="F1693">
        <v>63.553783000000003</v>
      </c>
      <c r="G1693">
        <v>1459951</v>
      </c>
      <c r="H1693" s="22">
        <v>1691</v>
      </c>
      <c r="I1693" s="23">
        <f t="shared" si="53"/>
        <v>41744</v>
      </c>
      <c r="J1693" s="22">
        <f t="shared" si="52"/>
        <v>75.080642999999995</v>
      </c>
    </row>
    <row r="1694" spans="1:10" x14ac:dyDescent="0.25">
      <c r="A1694" s="20">
        <v>42635</v>
      </c>
      <c r="B1694">
        <v>73.422934999999995</v>
      </c>
      <c r="C1694">
        <v>73.691756999999996</v>
      </c>
      <c r="D1694">
        <v>73.297493000000003</v>
      </c>
      <c r="E1694">
        <v>73.503585999999999</v>
      </c>
      <c r="F1694">
        <v>63.951397</v>
      </c>
      <c r="G1694">
        <v>1779462</v>
      </c>
      <c r="H1694" s="22">
        <v>1692</v>
      </c>
      <c r="I1694" s="23">
        <f t="shared" si="53"/>
        <v>41743</v>
      </c>
      <c r="J1694" s="22">
        <f t="shared" si="52"/>
        <v>75.116485999999995</v>
      </c>
    </row>
    <row r="1695" spans="1:10" x14ac:dyDescent="0.25">
      <c r="A1695" s="20">
        <v>42636</v>
      </c>
      <c r="B1695">
        <v>72.688170999999997</v>
      </c>
      <c r="C1695">
        <v>73.189964000000003</v>
      </c>
      <c r="D1695">
        <v>72.661293000000001</v>
      </c>
      <c r="E1695">
        <v>73.010750000000002</v>
      </c>
      <c r="F1695">
        <v>63.522606000000003</v>
      </c>
      <c r="G1695">
        <v>1150819</v>
      </c>
      <c r="H1695" s="22">
        <v>1693</v>
      </c>
      <c r="I1695" s="23">
        <f t="shared" si="53"/>
        <v>41740</v>
      </c>
      <c r="J1695" s="22">
        <f t="shared" si="52"/>
        <v>74.077065000000005</v>
      </c>
    </row>
    <row r="1696" spans="1:10" x14ac:dyDescent="0.25">
      <c r="A1696" s="20">
        <v>42639</v>
      </c>
      <c r="B1696">
        <v>72.616485999999995</v>
      </c>
      <c r="C1696">
        <v>72.697136</v>
      </c>
      <c r="D1696">
        <v>72.204300000000003</v>
      </c>
      <c r="E1696">
        <v>72.338706999999999</v>
      </c>
      <c r="F1696">
        <v>62.937897</v>
      </c>
      <c r="G1696">
        <v>1394219</v>
      </c>
      <c r="H1696" s="22">
        <v>1694</v>
      </c>
      <c r="I1696" s="23">
        <f t="shared" si="53"/>
        <v>41739</v>
      </c>
      <c r="J1696" s="22">
        <f t="shared" si="52"/>
        <v>75.116485999999995</v>
      </c>
    </row>
    <row r="1697" spans="1:10" x14ac:dyDescent="0.25">
      <c r="A1697" s="20">
        <v>42640</v>
      </c>
      <c r="B1697">
        <v>71.550179</v>
      </c>
      <c r="C1697">
        <v>72.491034999999997</v>
      </c>
      <c r="D1697">
        <v>71.424728000000002</v>
      </c>
      <c r="E1697">
        <v>72.473122000000004</v>
      </c>
      <c r="F1697">
        <v>63.054844000000003</v>
      </c>
      <c r="G1697">
        <v>1658264</v>
      </c>
      <c r="H1697" s="22">
        <v>1695</v>
      </c>
      <c r="I1697" s="23">
        <f t="shared" si="53"/>
        <v>41738</v>
      </c>
      <c r="J1697" s="22">
        <f t="shared" si="52"/>
        <v>75.295699999999997</v>
      </c>
    </row>
    <row r="1698" spans="1:10" x14ac:dyDescent="0.25">
      <c r="A1698" s="20">
        <v>42641</v>
      </c>
      <c r="B1698">
        <v>72.768814000000006</v>
      </c>
      <c r="C1698">
        <v>72.930107000000007</v>
      </c>
      <c r="D1698">
        <v>72.258064000000005</v>
      </c>
      <c r="E1698">
        <v>72.777778999999995</v>
      </c>
      <c r="F1698">
        <v>63.319907999999998</v>
      </c>
      <c r="G1698">
        <v>1669313</v>
      </c>
      <c r="H1698" s="22">
        <v>1696</v>
      </c>
      <c r="I1698" s="23">
        <f t="shared" si="53"/>
        <v>41737</v>
      </c>
      <c r="J1698" s="22">
        <f t="shared" si="52"/>
        <v>74.749106999999995</v>
      </c>
    </row>
    <row r="1699" spans="1:10" x14ac:dyDescent="0.25">
      <c r="A1699" s="20">
        <v>42642</v>
      </c>
      <c r="B1699">
        <v>72.159499999999994</v>
      </c>
      <c r="C1699">
        <v>72.293907000000004</v>
      </c>
      <c r="D1699">
        <v>70.869179000000003</v>
      </c>
      <c r="E1699">
        <v>71.012542999999994</v>
      </c>
      <c r="F1699">
        <v>61.784072999999999</v>
      </c>
      <c r="G1699">
        <v>2149862</v>
      </c>
      <c r="H1699" s="22">
        <v>1697</v>
      </c>
      <c r="I1699" s="23">
        <f t="shared" si="53"/>
        <v>41736</v>
      </c>
      <c r="J1699" s="22">
        <f t="shared" si="52"/>
        <v>73.94265</v>
      </c>
    </row>
    <row r="1700" spans="1:10" x14ac:dyDescent="0.25">
      <c r="A1700" s="20">
        <v>42643</v>
      </c>
      <c r="B1700">
        <v>70.259856999999997</v>
      </c>
      <c r="C1700">
        <v>70.913978999999998</v>
      </c>
      <c r="D1700">
        <v>70.143371999999999</v>
      </c>
      <c r="E1700">
        <v>70.752685999999997</v>
      </c>
      <c r="F1700">
        <v>61.557980000000001</v>
      </c>
      <c r="G1700">
        <v>4057330</v>
      </c>
      <c r="H1700" s="22">
        <v>1698</v>
      </c>
      <c r="I1700" s="23">
        <f t="shared" si="53"/>
        <v>41733</v>
      </c>
      <c r="J1700" s="22">
        <f t="shared" si="52"/>
        <v>73.933693000000005</v>
      </c>
    </row>
    <row r="1701" spans="1:10" x14ac:dyDescent="0.25">
      <c r="A1701" s="20">
        <v>42646</v>
      </c>
      <c r="B1701">
        <v>70.734763999999998</v>
      </c>
      <c r="C1701">
        <v>70.860213999999999</v>
      </c>
      <c r="D1701">
        <v>70.519713999999993</v>
      </c>
      <c r="E1701">
        <v>70.788527999999999</v>
      </c>
      <c r="F1701">
        <v>61.589171999999998</v>
      </c>
      <c r="G1701">
        <v>1297462</v>
      </c>
      <c r="H1701" s="22">
        <v>1699</v>
      </c>
      <c r="I1701" s="23">
        <f t="shared" si="53"/>
        <v>41732</v>
      </c>
      <c r="J1701" s="22">
        <f t="shared" si="52"/>
        <v>74.740143000000003</v>
      </c>
    </row>
    <row r="1702" spans="1:10" x14ac:dyDescent="0.25">
      <c r="A1702" s="20">
        <v>42647</v>
      </c>
      <c r="B1702">
        <v>70.761650000000003</v>
      </c>
      <c r="C1702">
        <v>71.048385999999994</v>
      </c>
      <c r="D1702">
        <v>70.349463999999998</v>
      </c>
      <c r="E1702">
        <v>70.663077999999999</v>
      </c>
      <c r="F1702">
        <v>61.480018999999999</v>
      </c>
      <c r="G1702">
        <v>1511287</v>
      </c>
      <c r="H1702" s="22">
        <v>1700</v>
      </c>
      <c r="I1702" s="23">
        <f t="shared" si="53"/>
        <v>41731</v>
      </c>
      <c r="J1702" s="22">
        <f t="shared" si="52"/>
        <v>75.779572000000002</v>
      </c>
    </row>
    <row r="1703" spans="1:10" x14ac:dyDescent="0.25">
      <c r="A1703" s="20">
        <v>42648</v>
      </c>
      <c r="B1703">
        <v>70.896056999999999</v>
      </c>
      <c r="C1703">
        <v>71.012542999999994</v>
      </c>
      <c r="D1703">
        <v>70.645163999999994</v>
      </c>
      <c r="E1703">
        <v>70.905022000000002</v>
      </c>
      <c r="F1703">
        <v>61.690525000000001</v>
      </c>
      <c r="G1703">
        <v>1044464</v>
      </c>
      <c r="H1703" s="22">
        <v>1701</v>
      </c>
      <c r="I1703" s="23">
        <f t="shared" si="53"/>
        <v>41730</v>
      </c>
      <c r="J1703" s="22">
        <f t="shared" si="52"/>
        <v>75.725807000000003</v>
      </c>
    </row>
    <row r="1704" spans="1:10" x14ac:dyDescent="0.25">
      <c r="A1704" s="20">
        <v>42649</v>
      </c>
      <c r="B1704">
        <v>70.492828000000003</v>
      </c>
      <c r="C1704">
        <v>70.546593000000001</v>
      </c>
      <c r="D1704">
        <v>70.224013999999997</v>
      </c>
      <c r="E1704">
        <v>70.295699999999997</v>
      </c>
      <c r="F1704">
        <v>61.160384999999998</v>
      </c>
      <c r="G1704">
        <v>1096358</v>
      </c>
      <c r="H1704" s="22">
        <v>1702</v>
      </c>
      <c r="I1704" s="23">
        <f t="shared" si="53"/>
        <v>41729</v>
      </c>
      <c r="J1704" s="22">
        <f t="shared" si="52"/>
        <v>76.182793000000004</v>
      </c>
    </row>
    <row r="1705" spans="1:10" x14ac:dyDescent="0.25">
      <c r="A1705" s="20">
        <v>42650</v>
      </c>
      <c r="B1705">
        <v>70.385306999999997</v>
      </c>
      <c r="C1705">
        <v>70.448029000000005</v>
      </c>
      <c r="D1705">
        <v>69.677422000000007</v>
      </c>
      <c r="E1705">
        <v>70.152327999999997</v>
      </c>
      <c r="F1705">
        <v>61.035651999999999</v>
      </c>
      <c r="G1705">
        <v>1593425</v>
      </c>
      <c r="H1705" s="22">
        <v>1703</v>
      </c>
      <c r="I1705" s="23">
        <f t="shared" si="53"/>
        <v>41726</v>
      </c>
      <c r="J1705" s="22">
        <f t="shared" si="52"/>
        <v>73.109322000000006</v>
      </c>
    </row>
    <row r="1706" spans="1:10" x14ac:dyDescent="0.25">
      <c r="A1706" s="20">
        <v>42653</v>
      </c>
      <c r="B1706">
        <v>69.086021000000002</v>
      </c>
      <c r="C1706">
        <v>69.749106999999995</v>
      </c>
      <c r="D1706">
        <v>69.032257000000001</v>
      </c>
      <c r="E1706">
        <v>69.668457000000004</v>
      </c>
      <c r="F1706">
        <v>60.614657999999999</v>
      </c>
      <c r="G1706">
        <v>2900596</v>
      </c>
      <c r="H1706" s="22">
        <v>1704</v>
      </c>
      <c r="I1706" s="23">
        <f t="shared" si="53"/>
        <v>41725</v>
      </c>
      <c r="J1706" s="22">
        <f t="shared" si="52"/>
        <v>72.912186000000005</v>
      </c>
    </row>
    <row r="1707" spans="1:10" x14ac:dyDescent="0.25">
      <c r="A1707" s="20">
        <v>42654</v>
      </c>
      <c r="B1707">
        <v>69.184585999999996</v>
      </c>
      <c r="C1707">
        <v>69.310035999999997</v>
      </c>
      <c r="D1707">
        <v>68.646950000000004</v>
      </c>
      <c r="E1707">
        <v>68.826164000000006</v>
      </c>
      <c r="F1707">
        <v>59.881832000000003</v>
      </c>
      <c r="G1707">
        <v>3919057</v>
      </c>
      <c r="H1707" s="22">
        <v>1705</v>
      </c>
      <c r="I1707" s="23">
        <f t="shared" si="53"/>
        <v>41724</v>
      </c>
      <c r="J1707" s="22">
        <f t="shared" si="52"/>
        <v>72.679214000000002</v>
      </c>
    </row>
    <row r="1708" spans="1:10" x14ac:dyDescent="0.25">
      <c r="A1708" s="20">
        <v>42655</v>
      </c>
      <c r="B1708">
        <v>67.965950000000007</v>
      </c>
      <c r="C1708">
        <v>68.673835999999994</v>
      </c>
      <c r="D1708">
        <v>67.732971000000006</v>
      </c>
      <c r="E1708">
        <v>68.431899999999999</v>
      </c>
      <c r="F1708">
        <v>59.538798999999997</v>
      </c>
      <c r="G1708">
        <v>4538214</v>
      </c>
      <c r="H1708" s="22">
        <v>1706</v>
      </c>
      <c r="I1708" s="23">
        <f t="shared" si="53"/>
        <v>41723</v>
      </c>
      <c r="J1708" s="22">
        <f t="shared" si="52"/>
        <v>73.360213999999999</v>
      </c>
    </row>
    <row r="1709" spans="1:10" x14ac:dyDescent="0.25">
      <c r="A1709" s="20">
        <v>42656</v>
      </c>
      <c r="B1709">
        <v>66.917563999999999</v>
      </c>
      <c r="C1709">
        <v>69.238349999999997</v>
      </c>
      <c r="D1709">
        <v>66.854836000000006</v>
      </c>
      <c r="E1709">
        <v>68.781363999999996</v>
      </c>
      <c r="F1709">
        <v>59.842849999999999</v>
      </c>
      <c r="G1709">
        <v>8801446</v>
      </c>
      <c r="H1709" s="22">
        <v>1707</v>
      </c>
      <c r="I1709" s="23">
        <f t="shared" si="53"/>
        <v>41722</v>
      </c>
      <c r="J1709" s="22">
        <f t="shared" si="52"/>
        <v>72.849463999999998</v>
      </c>
    </row>
    <row r="1710" spans="1:10" x14ac:dyDescent="0.25">
      <c r="A1710" s="20">
        <v>42657</v>
      </c>
      <c r="B1710">
        <v>68.745521999999994</v>
      </c>
      <c r="C1710">
        <v>69.077065000000005</v>
      </c>
      <c r="D1710">
        <v>68.181006999999994</v>
      </c>
      <c r="E1710">
        <v>68.181006999999994</v>
      </c>
      <c r="F1710">
        <v>59.320506999999999</v>
      </c>
      <c r="G1710">
        <v>4513774</v>
      </c>
      <c r="H1710" s="22">
        <v>1708</v>
      </c>
      <c r="I1710" s="23">
        <f t="shared" si="53"/>
        <v>41719</v>
      </c>
      <c r="J1710" s="22">
        <f t="shared" si="52"/>
        <v>73.234763999999998</v>
      </c>
    </row>
    <row r="1711" spans="1:10" x14ac:dyDescent="0.25">
      <c r="A1711" s="20">
        <v>42660</v>
      </c>
      <c r="B1711">
        <v>67.777778999999995</v>
      </c>
      <c r="C1711">
        <v>67.912186000000005</v>
      </c>
      <c r="D1711">
        <v>67.473122000000004</v>
      </c>
      <c r="E1711">
        <v>67.724013999999997</v>
      </c>
      <c r="F1711">
        <v>58.922905</v>
      </c>
      <c r="G1711">
        <v>3369427</v>
      </c>
      <c r="H1711" s="22">
        <v>1709</v>
      </c>
      <c r="I1711" s="23">
        <f t="shared" si="53"/>
        <v>41718</v>
      </c>
      <c r="J1711" s="22">
        <f t="shared" si="52"/>
        <v>72.858421000000007</v>
      </c>
    </row>
    <row r="1712" spans="1:10" x14ac:dyDescent="0.25">
      <c r="A1712" s="20">
        <v>42661</v>
      </c>
      <c r="B1712">
        <v>68.001793000000006</v>
      </c>
      <c r="C1712">
        <v>68.449821</v>
      </c>
      <c r="D1712">
        <v>67.939071999999996</v>
      </c>
      <c r="E1712">
        <v>68.378135999999998</v>
      </c>
      <c r="F1712">
        <v>59.492019999999997</v>
      </c>
      <c r="G1712">
        <v>3248899</v>
      </c>
      <c r="H1712" s="22">
        <v>1710</v>
      </c>
      <c r="I1712" s="23">
        <f t="shared" si="53"/>
        <v>41717</v>
      </c>
      <c r="J1712" s="22">
        <f t="shared" si="52"/>
        <v>72.768814000000006</v>
      </c>
    </row>
    <row r="1713" spans="1:10" x14ac:dyDescent="0.25">
      <c r="A1713" s="20">
        <v>42662</v>
      </c>
      <c r="B1713">
        <v>68.001793000000006</v>
      </c>
      <c r="C1713">
        <v>68.082436000000001</v>
      </c>
      <c r="D1713">
        <v>67.759856999999997</v>
      </c>
      <c r="E1713">
        <v>67.786736000000005</v>
      </c>
      <c r="F1713">
        <v>58.977482000000002</v>
      </c>
      <c r="G1713">
        <v>1754687</v>
      </c>
      <c r="H1713" s="22">
        <v>1711</v>
      </c>
      <c r="I1713" s="23">
        <f t="shared" si="53"/>
        <v>41716</v>
      </c>
      <c r="J1713" s="22">
        <f t="shared" si="52"/>
        <v>74.050179</v>
      </c>
    </row>
    <row r="1714" spans="1:10" x14ac:dyDescent="0.25">
      <c r="A1714" s="20">
        <v>42663</v>
      </c>
      <c r="B1714">
        <v>67.706092999999996</v>
      </c>
      <c r="C1714">
        <v>68.297493000000003</v>
      </c>
      <c r="D1714">
        <v>67.688170999999997</v>
      </c>
      <c r="E1714">
        <v>68.028671000000003</v>
      </c>
      <c r="F1714">
        <v>59.187973</v>
      </c>
      <c r="G1714">
        <v>1922422</v>
      </c>
      <c r="H1714" s="22">
        <v>1712</v>
      </c>
      <c r="I1714" s="23">
        <f t="shared" si="53"/>
        <v>41715</v>
      </c>
      <c r="J1714" s="22">
        <f t="shared" si="52"/>
        <v>73.611114999999998</v>
      </c>
    </row>
    <row r="1715" spans="1:10" x14ac:dyDescent="0.25">
      <c r="A1715" s="20">
        <v>42664</v>
      </c>
      <c r="B1715">
        <v>67.320785999999998</v>
      </c>
      <c r="C1715">
        <v>67.750893000000005</v>
      </c>
      <c r="D1715">
        <v>67.249106999999995</v>
      </c>
      <c r="E1715">
        <v>67.688170999999997</v>
      </c>
      <c r="F1715">
        <v>58.891724000000004</v>
      </c>
      <c r="G1715">
        <v>1996970</v>
      </c>
      <c r="H1715" s="22">
        <v>1713</v>
      </c>
      <c r="I1715" s="23">
        <f t="shared" si="53"/>
        <v>41712</v>
      </c>
      <c r="J1715" s="22">
        <f t="shared" si="52"/>
        <v>73.109322000000006</v>
      </c>
    </row>
    <row r="1716" spans="1:10" x14ac:dyDescent="0.25">
      <c r="A1716" s="20">
        <v>42667</v>
      </c>
      <c r="B1716">
        <v>67.060928000000004</v>
      </c>
      <c r="C1716">
        <v>68.001793000000006</v>
      </c>
      <c r="D1716">
        <v>67.007171999999997</v>
      </c>
      <c r="E1716">
        <v>67.607529</v>
      </c>
      <c r="F1716">
        <v>58.821556000000001</v>
      </c>
      <c r="G1716">
        <v>4785408</v>
      </c>
      <c r="H1716" s="22">
        <v>1714</v>
      </c>
      <c r="I1716" s="23">
        <f t="shared" si="53"/>
        <v>41711</v>
      </c>
      <c r="J1716" s="22">
        <f t="shared" si="52"/>
        <v>73.172043000000002</v>
      </c>
    </row>
    <row r="1717" spans="1:10" x14ac:dyDescent="0.25">
      <c r="A1717" s="20">
        <v>42668</v>
      </c>
      <c r="B1717">
        <v>65.241935999999995</v>
      </c>
      <c r="C1717">
        <v>65.591399999999993</v>
      </c>
      <c r="D1717">
        <v>64.928314</v>
      </c>
      <c r="E1717">
        <v>65.080642999999995</v>
      </c>
      <c r="F1717">
        <v>56.623055000000001</v>
      </c>
      <c r="G1717">
        <v>6841638</v>
      </c>
      <c r="H1717" s="22">
        <v>1715</v>
      </c>
      <c r="I1717" s="23">
        <f t="shared" si="53"/>
        <v>41710</v>
      </c>
      <c r="J1717" s="22">
        <f t="shared" si="52"/>
        <v>74.157707000000002</v>
      </c>
    </row>
    <row r="1718" spans="1:10" x14ac:dyDescent="0.25">
      <c r="A1718" s="20">
        <v>42669</v>
      </c>
      <c r="B1718">
        <v>63.897849999999998</v>
      </c>
      <c r="C1718">
        <v>64.336922000000001</v>
      </c>
      <c r="D1718">
        <v>63.584229000000001</v>
      </c>
      <c r="E1718">
        <v>63.736561000000002</v>
      </c>
      <c r="F1718">
        <v>55.453643999999997</v>
      </c>
      <c r="G1718">
        <v>3550331</v>
      </c>
      <c r="H1718" s="22">
        <v>1716</v>
      </c>
      <c r="I1718" s="23">
        <f t="shared" si="53"/>
        <v>41709</v>
      </c>
      <c r="J1718" s="22">
        <f t="shared" si="52"/>
        <v>74.193550000000002</v>
      </c>
    </row>
    <row r="1719" spans="1:10" x14ac:dyDescent="0.25">
      <c r="A1719" s="20">
        <v>42670</v>
      </c>
      <c r="B1719">
        <v>64.632614000000004</v>
      </c>
      <c r="C1719">
        <v>64.775986000000003</v>
      </c>
      <c r="D1719">
        <v>64.014336</v>
      </c>
      <c r="E1719">
        <v>64.166663999999997</v>
      </c>
      <c r="F1719">
        <v>55.827857999999999</v>
      </c>
      <c r="G1719">
        <v>3244993</v>
      </c>
      <c r="H1719" s="22">
        <v>1717</v>
      </c>
      <c r="I1719" s="23">
        <f t="shared" si="53"/>
        <v>41708</v>
      </c>
      <c r="J1719" s="22">
        <f t="shared" si="52"/>
        <v>74.283157000000003</v>
      </c>
    </row>
    <row r="1720" spans="1:10" x14ac:dyDescent="0.25">
      <c r="A1720" s="20">
        <v>42671</v>
      </c>
      <c r="B1720">
        <v>64.193550000000002</v>
      </c>
      <c r="C1720">
        <v>64.256270999999998</v>
      </c>
      <c r="D1720">
        <v>63.629032000000002</v>
      </c>
      <c r="E1720">
        <v>63.682796000000003</v>
      </c>
      <c r="F1720">
        <v>55.406863999999999</v>
      </c>
      <c r="G1720">
        <v>4868996</v>
      </c>
      <c r="H1720" s="22">
        <v>1718</v>
      </c>
      <c r="I1720" s="23">
        <f t="shared" si="53"/>
        <v>41705</v>
      </c>
      <c r="J1720" s="22">
        <f t="shared" si="52"/>
        <v>74.498206999999994</v>
      </c>
    </row>
    <row r="1721" spans="1:10" x14ac:dyDescent="0.25">
      <c r="A1721" s="20">
        <v>42674</v>
      </c>
      <c r="B1721">
        <v>64.265236000000002</v>
      </c>
      <c r="C1721">
        <v>64.283157000000003</v>
      </c>
      <c r="D1721">
        <v>63.575268000000001</v>
      </c>
      <c r="E1721">
        <v>63.637993000000002</v>
      </c>
      <c r="F1721">
        <v>55.367885999999999</v>
      </c>
      <c r="G1721">
        <v>3520980</v>
      </c>
      <c r="H1721" s="22">
        <v>1719</v>
      </c>
      <c r="I1721" s="23">
        <f t="shared" si="53"/>
        <v>41704</v>
      </c>
      <c r="J1721" s="22">
        <f t="shared" si="52"/>
        <v>75.107529</v>
      </c>
    </row>
    <row r="1722" spans="1:10" x14ac:dyDescent="0.25">
      <c r="A1722" s="20">
        <v>42675</v>
      </c>
      <c r="B1722">
        <v>63.637993000000002</v>
      </c>
      <c r="C1722">
        <v>64.157707000000002</v>
      </c>
      <c r="D1722">
        <v>63.566307000000002</v>
      </c>
      <c r="E1722">
        <v>63.933692999999998</v>
      </c>
      <c r="F1722">
        <v>55.625155999999997</v>
      </c>
      <c r="G1722">
        <v>3344764</v>
      </c>
      <c r="H1722" s="22">
        <v>1720</v>
      </c>
      <c r="I1722" s="23">
        <f t="shared" si="53"/>
        <v>41703</v>
      </c>
      <c r="J1722" s="22">
        <f t="shared" si="52"/>
        <v>74.462363999999994</v>
      </c>
    </row>
    <row r="1723" spans="1:10" x14ac:dyDescent="0.25">
      <c r="A1723" s="20">
        <v>42676</v>
      </c>
      <c r="B1723">
        <v>64.480286000000007</v>
      </c>
      <c r="C1723">
        <v>64.516129000000006</v>
      </c>
      <c r="D1723">
        <v>63.781360999999997</v>
      </c>
      <c r="E1723">
        <v>63.853045999999999</v>
      </c>
      <c r="F1723">
        <v>55.554993000000003</v>
      </c>
      <c r="G1723">
        <v>3566401</v>
      </c>
      <c r="H1723" s="22">
        <v>1721</v>
      </c>
      <c r="I1723" s="23">
        <f t="shared" si="53"/>
        <v>41702</v>
      </c>
      <c r="J1723" s="22">
        <f t="shared" si="52"/>
        <v>73.987457000000006</v>
      </c>
    </row>
    <row r="1724" spans="1:10" x14ac:dyDescent="0.25">
      <c r="A1724" s="20">
        <v>42677</v>
      </c>
      <c r="B1724">
        <v>63.817203999999997</v>
      </c>
      <c r="C1724">
        <v>63.826163999999999</v>
      </c>
      <c r="D1724">
        <v>62.580646999999999</v>
      </c>
      <c r="E1724">
        <v>62.652327999999997</v>
      </c>
      <c r="F1724">
        <v>54.510311000000002</v>
      </c>
      <c r="G1724">
        <v>4534085</v>
      </c>
      <c r="H1724" s="22">
        <v>1722</v>
      </c>
      <c r="I1724" s="23">
        <f t="shared" si="53"/>
        <v>41701</v>
      </c>
      <c r="J1724" s="22">
        <f t="shared" si="52"/>
        <v>72.840500000000006</v>
      </c>
    </row>
    <row r="1725" spans="1:10" x14ac:dyDescent="0.25">
      <c r="A1725" s="20">
        <v>42678</v>
      </c>
      <c r="B1725">
        <v>62.965949999999999</v>
      </c>
      <c r="C1725">
        <v>63.100357000000002</v>
      </c>
      <c r="D1725">
        <v>62.759856999999997</v>
      </c>
      <c r="E1725">
        <v>62.948028999999998</v>
      </c>
      <c r="F1725">
        <v>54.767586000000001</v>
      </c>
      <c r="G1725">
        <v>3335054</v>
      </c>
      <c r="H1725" s="22">
        <v>1723</v>
      </c>
      <c r="I1725" s="23">
        <f t="shared" si="53"/>
        <v>41698</v>
      </c>
      <c r="J1725" s="22">
        <f t="shared" si="52"/>
        <v>74.534049999999993</v>
      </c>
    </row>
    <row r="1726" spans="1:10" x14ac:dyDescent="0.25">
      <c r="A1726" s="20">
        <v>42681</v>
      </c>
      <c r="B1726">
        <v>63.467742999999999</v>
      </c>
      <c r="C1726">
        <v>63.772399999999998</v>
      </c>
      <c r="D1726">
        <v>63.360213999999999</v>
      </c>
      <c r="E1726">
        <v>63.530464000000002</v>
      </c>
      <c r="F1726">
        <v>55.274326000000002</v>
      </c>
      <c r="G1726">
        <v>3107948</v>
      </c>
      <c r="H1726" s="22">
        <v>1724</v>
      </c>
      <c r="I1726" s="23">
        <f t="shared" si="53"/>
        <v>41697</v>
      </c>
      <c r="J1726" s="22">
        <f t="shared" si="52"/>
        <v>73.969536000000005</v>
      </c>
    </row>
    <row r="1727" spans="1:10" x14ac:dyDescent="0.25">
      <c r="A1727" s="20">
        <v>42682</v>
      </c>
      <c r="B1727">
        <v>63.799281999999998</v>
      </c>
      <c r="C1727">
        <v>64.139786000000001</v>
      </c>
      <c r="D1727">
        <v>63.494624999999999</v>
      </c>
      <c r="E1727">
        <v>63.870967999999998</v>
      </c>
      <c r="F1727">
        <v>55.570587000000003</v>
      </c>
      <c r="G1727">
        <v>2392481</v>
      </c>
      <c r="H1727" s="22">
        <v>1725</v>
      </c>
      <c r="I1727" s="23">
        <f t="shared" si="53"/>
        <v>41696</v>
      </c>
      <c r="J1727" s="22">
        <f t="shared" si="52"/>
        <v>74.740143000000003</v>
      </c>
    </row>
    <row r="1728" spans="1:10" x14ac:dyDescent="0.25">
      <c r="A1728" s="20">
        <v>42683</v>
      </c>
      <c r="B1728">
        <v>65.994620999999995</v>
      </c>
      <c r="C1728">
        <v>66.765236000000002</v>
      </c>
      <c r="D1728">
        <v>65.394264000000007</v>
      </c>
      <c r="E1728">
        <v>66.568100000000001</v>
      </c>
      <c r="F1728">
        <v>57.917209999999997</v>
      </c>
      <c r="G1728">
        <v>8172022</v>
      </c>
      <c r="H1728" s="22">
        <v>1726</v>
      </c>
      <c r="I1728" s="23">
        <f t="shared" si="53"/>
        <v>41695</v>
      </c>
      <c r="J1728" s="22">
        <f t="shared" si="52"/>
        <v>75.089607000000001</v>
      </c>
    </row>
    <row r="1729" spans="1:10" x14ac:dyDescent="0.25">
      <c r="A1729" s="20">
        <v>42684</v>
      </c>
      <c r="B1729">
        <v>66.111114999999998</v>
      </c>
      <c r="C1729">
        <v>66.747314000000003</v>
      </c>
      <c r="D1729">
        <v>65.689964000000003</v>
      </c>
      <c r="E1729">
        <v>66.370971999999995</v>
      </c>
      <c r="F1729">
        <v>57.745700999999997</v>
      </c>
      <c r="G1729">
        <v>5834225</v>
      </c>
      <c r="H1729" s="22">
        <v>1727</v>
      </c>
      <c r="I1729" s="23">
        <f t="shared" si="53"/>
        <v>41694</v>
      </c>
      <c r="J1729" s="22">
        <f t="shared" si="52"/>
        <v>74.838706999999999</v>
      </c>
    </row>
    <row r="1730" spans="1:10" x14ac:dyDescent="0.25">
      <c r="A1730" s="20">
        <v>42685</v>
      </c>
      <c r="B1730">
        <v>66.084228999999993</v>
      </c>
      <c r="C1730">
        <v>66.281363999999996</v>
      </c>
      <c r="D1730">
        <v>65.385306999999997</v>
      </c>
      <c r="E1730">
        <v>65.851257000000004</v>
      </c>
      <c r="F1730">
        <v>57.293526</v>
      </c>
      <c r="G1730">
        <v>3167654</v>
      </c>
      <c r="H1730" s="22">
        <v>1728</v>
      </c>
      <c r="I1730" s="23">
        <f t="shared" si="53"/>
        <v>41691</v>
      </c>
      <c r="J1730" s="22">
        <f t="shared" si="52"/>
        <v>74.059143000000006</v>
      </c>
    </row>
    <row r="1731" spans="1:10" x14ac:dyDescent="0.25">
      <c r="A1731" s="20">
        <v>42688</v>
      </c>
      <c r="B1731">
        <v>64.256270999999998</v>
      </c>
      <c r="C1731">
        <v>64.829750000000004</v>
      </c>
      <c r="D1731">
        <v>64.220427999999998</v>
      </c>
      <c r="E1731">
        <v>64.551970999999995</v>
      </c>
      <c r="F1731">
        <v>56.163094000000001</v>
      </c>
      <c r="G1731">
        <v>4502725</v>
      </c>
      <c r="H1731" s="22">
        <v>1729</v>
      </c>
      <c r="I1731" s="23">
        <f t="shared" si="53"/>
        <v>41690</v>
      </c>
      <c r="J1731" s="22">
        <f t="shared" ref="J1731:J1794" si="54">INDEX(E:E,$O$2-H1731)</f>
        <v>73.727599999999995</v>
      </c>
    </row>
    <row r="1732" spans="1:10" x14ac:dyDescent="0.25">
      <c r="A1732" s="20">
        <v>42689</v>
      </c>
      <c r="B1732">
        <v>63.790320999999999</v>
      </c>
      <c r="C1732">
        <v>64.560928000000004</v>
      </c>
      <c r="D1732">
        <v>63.655914000000003</v>
      </c>
      <c r="E1732">
        <v>64.426520999999994</v>
      </c>
      <c r="F1732">
        <v>56.053939999999997</v>
      </c>
      <c r="G1732">
        <v>3210732</v>
      </c>
      <c r="H1732" s="22">
        <v>1730</v>
      </c>
      <c r="I1732" s="23">
        <f t="shared" si="53"/>
        <v>41689</v>
      </c>
      <c r="J1732" s="22">
        <f t="shared" si="54"/>
        <v>73.261650000000003</v>
      </c>
    </row>
    <row r="1733" spans="1:10" x14ac:dyDescent="0.25">
      <c r="A1733" s="20">
        <v>42690</v>
      </c>
      <c r="B1733">
        <v>64.041222000000005</v>
      </c>
      <c r="C1733">
        <v>64.928314</v>
      </c>
      <c r="D1733">
        <v>64.041222000000005</v>
      </c>
      <c r="E1733">
        <v>64.686378000000005</v>
      </c>
      <c r="F1733">
        <v>56.280028999999999</v>
      </c>
      <c r="G1733">
        <v>8151376</v>
      </c>
      <c r="H1733" s="22">
        <v>1731</v>
      </c>
      <c r="I1733" s="23">
        <f t="shared" ref="I1733:I1796" si="55">INDEX(A:A,$O$2-H1733)</f>
        <v>41688</v>
      </c>
      <c r="J1733" s="22">
        <f t="shared" si="54"/>
        <v>74.121864000000002</v>
      </c>
    </row>
    <row r="1734" spans="1:10" x14ac:dyDescent="0.25">
      <c r="A1734" s="20">
        <v>42691</v>
      </c>
      <c r="B1734">
        <v>64.910392999999999</v>
      </c>
      <c r="C1734">
        <v>65.170249999999996</v>
      </c>
      <c r="D1734">
        <v>64.677422000000007</v>
      </c>
      <c r="E1734">
        <v>65</v>
      </c>
      <c r="F1734">
        <v>56.552894999999999</v>
      </c>
      <c r="G1734">
        <v>3512387</v>
      </c>
      <c r="H1734" s="22">
        <v>1732</v>
      </c>
      <c r="I1734" s="23">
        <f t="shared" si="55"/>
        <v>41684</v>
      </c>
      <c r="J1734" s="22">
        <f t="shared" si="54"/>
        <v>74.318993000000006</v>
      </c>
    </row>
    <row r="1735" spans="1:10" x14ac:dyDescent="0.25">
      <c r="A1735" s="20">
        <v>42692</v>
      </c>
      <c r="B1735">
        <v>63.879928999999997</v>
      </c>
      <c r="C1735">
        <v>64.032257000000001</v>
      </c>
      <c r="D1735">
        <v>63.216845999999997</v>
      </c>
      <c r="E1735">
        <v>63.297488999999999</v>
      </c>
      <c r="F1735">
        <v>55.071632000000001</v>
      </c>
      <c r="G1735">
        <v>3198233</v>
      </c>
      <c r="H1735" s="22">
        <v>1733</v>
      </c>
      <c r="I1735" s="23">
        <f t="shared" si="55"/>
        <v>41683</v>
      </c>
      <c r="J1735" s="22">
        <f t="shared" si="54"/>
        <v>73.727599999999995</v>
      </c>
    </row>
    <row r="1736" spans="1:10" x14ac:dyDescent="0.25">
      <c r="A1736" s="20">
        <v>42695</v>
      </c>
      <c r="B1736">
        <v>62.670250000000003</v>
      </c>
      <c r="C1736">
        <v>62.939067999999999</v>
      </c>
      <c r="D1736">
        <v>62.616486000000002</v>
      </c>
      <c r="E1736">
        <v>62.840504000000003</v>
      </c>
      <c r="F1736">
        <v>54.674038000000003</v>
      </c>
      <c r="G1736">
        <v>3130938</v>
      </c>
      <c r="H1736" s="22">
        <v>1734</v>
      </c>
      <c r="I1736" s="23">
        <f t="shared" si="55"/>
        <v>41682</v>
      </c>
      <c r="J1736" s="22">
        <f t="shared" si="54"/>
        <v>73.360213999999999</v>
      </c>
    </row>
    <row r="1737" spans="1:10" x14ac:dyDescent="0.25">
      <c r="A1737" s="20">
        <v>42696</v>
      </c>
      <c r="B1737">
        <v>61.568100000000001</v>
      </c>
      <c r="C1737">
        <v>61.621864000000002</v>
      </c>
      <c r="D1737">
        <v>60.600357000000002</v>
      </c>
      <c r="E1737">
        <v>61.012546999999998</v>
      </c>
      <c r="F1737">
        <v>53.083629999999999</v>
      </c>
      <c r="G1737">
        <v>6064456</v>
      </c>
      <c r="H1737" s="22">
        <v>1735</v>
      </c>
      <c r="I1737" s="23">
        <f t="shared" si="55"/>
        <v>41681</v>
      </c>
      <c r="J1737" s="22">
        <f t="shared" si="54"/>
        <v>72.455200000000005</v>
      </c>
    </row>
    <row r="1738" spans="1:10" x14ac:dyDescent="0.25">
      <c r="A1738" s="20">
        <v>42697</v>
      </c>
      <c r="B1738">
        <v>60.421146</v>
      </c>
      <c r="C1738">
        <v>61.675629000000001</v>
      </c>
      <c r="D1738">
        <v>60.286738999999997</v>
      </c>
      <c r="E1738">
        <v>61.657707000000002</v>
      </c>
      <c r="F1738">
        <v>53.644947000000002</v>
      </c>
      <c r="G1738">
        <v>5416060</v>
      </c>
      <c r="H1738" s="22">
        <v>1736</v>
      </c>
      <c r="I1738" s="23">
        <f t="shared" si="55"/>
        <v>41680</v>
      </c>
      <c r="J1738" s="22">
        <f t="shared" si="54"/>
        <v>72.222221000000005</v>
      </c>
    </row>
    <row r="1739" spans="1:10" x14ac:dyDescent="0.25">
      <c r="A1739" s="20">
        <v>42699</v>
      </c>
      <c r="B1739">
        <v>62.858421</v>
      </c>
      <c r="C1739">
        <v>62.858421</v>
      </c>
      <c r="D1739">
        <v>62.293906999999997</v>
      </c>
      <c r="E1739">
        <v>62.347672000000003</v>
      </c>
      <c r="F1739">
        <v>54.245251000000003</v>
      </c>
      <c r="G1739">
        <v>1975878</v>
      </c>
      <c r="H1739" s="22">
        <v>1737</v>
      </c>
      <c r="I1739" s="23">
        <f t="shared" si="55"/>
        <v>41677</v>
      </c>
      <c r="J1739" s="22">
        <f t="shared" si="54"/>
        <v>72.508965000000003</v>
      </c>
    </row>
    <row r="1740" spans="1:10" x14ac:dyDescent="0.25">
      <c r="A1740" s="20">
        <v>42702</v>
      </c>
      <c r="B1740">
        <v>62.302867999999997</v>
      </c>
      <c r="C1740">
        <v>62.473117999999999</v>
      </c>
      <c r="D1740">
        <v>61.872760999999997</v>
      </c>
      <c r="E1740">
        <v>61.899642999999998</v>
      </c>
      <c r="F1740">
        <v>53.855446000000001</v>
      </c>
      <c r="G1740">
        <v>2530195</v>
      </c>
      <c r="H1740" s="22">
        <v>1738</v>
      </c>
      <c r="I1740" s="23">
        <f t="shared" si="55"/>
        <v>41676</v>
      </c>
      <c r="J1740" s="22">
        <f t="shared" si="54"/>
        <v>70.985664</v>
      </c>
    </row>
    <row r="1741" spans="1:10" x14ac:dyDescent="0.25">
      <c r="A1741" s="20">
        <v>42703</v>
      </c>
      <c r="B1741">
        <v>61.818995999999999</v>
      </c>
      <c r="C1741">
        <v>62.123657000000001</v>
      </c>
      <c r="D1741">
        <v>61.693545999999998</v>
      </c>
      <c r="E1741">
        <v>61.792113999999998</v>
      </c>
      <c r="F1741">
        <v>53.761890000000001</v>
      </c>
      <c r="G1741">
        <v>2042280</v>
      </c>
      <c r="H1741" s="22">
        <v>1739</v>
      </c>
      <c r="I1741" s="23">
        <f t="shared" si="55"/>
        <v>41675</v>
      </c>
      <c r="J1741" s="22">
        <f t="shared" si="54"/>
        <v>70.385306999999997</v>
      </c>
    </row>
    <row r="1742" spans="1:10" x14ac:dyDescent="0.25">
      <c r="A1742" s="20">
        <v>42704</v>
      </c>
      <c r="B1742">
        <v>62.231181999999997</v>
      </c>
      <c r="C1742">
        <v>62.231181999999997</v>
      </c>
      <c r="D1742">
        <v>61.603943000000001</v>
      </c>
      <c r="E1742">
        <v>61.612904</v>
      </c>
      <c r="F1742">
        <v>53.605967999999997</v>
      </c>
      <c r="G1742">
        <v>2443705</v>
      </c>
      <c r="H1742" s="22">
        <v>1740</v>
      </c>
      <c r="I1742" s="23">
        <f t="shared" si="55"/>
        <v>41674</v>
      </c>
      <c r="J1742" s="22">
        <f t="shared" si="54"/>
        <v>70.071686</v>
      </c>
    </row>
    <row r="1743" spans="1:10" x14ac:dyDescent="0.25">
      <c r="A1743" s="20">
        <v>42705</v>
      </c>
      <c r="B1743">
        <v>61.146954000000001</v>
      </c>
      <c r="C1743">
        <v>61.308242999999997</v>
      </c>
      <c r="D1743">
        <v>60.519714</v>
      </c>
      <c r="E1743">
        <v>60.707886000000002</v>
      </c>
      <c r="F1743">
        <v>52.818565</v>
      </c>
      <c r="G1743">
        <v>2679851</v>
      </c>
      <c r="H1743" s="22">
        <v>1741</v>
      </c>
      <c r="I1743" s="23">
        <f t="shared" si="55"/>
        <v>41673</v>
      </c>
      <c r="J1743" s="22">
        <f t="shared" si="54"/>
        <v>70.448029000000005</v>
      </c>
    </row>
    <row r="1744" spans="1:10" x14ac:dyDescent="0.25">
      <c r="A1744" s="20">
        <v>42706</v>
      </c>
      <c r="B1744">
        <v>60.627239000000003</v>
      </c>
      <c r="C1744">
        <v>61.200718000000002</v>
      </c>
      <c r="D1744">
        <v>60.546596999999998</v>
      </c>
      <c r="E1744">
        <v>61.084229000000001</v>
      </c>
      <c r="F1744">
        <v>53.146000000000001</v>
      </c>
      <c r="G1744">
        <v>2761319</v>
      </c>
      <c r="H1744" s="22">
        <v>1742</v>
      </c>
      <c r="I1744" s="23">
        <f t="shared" si="55"/>
        <v>41670</v>
      </c>
      <c r="J1744" s="22">
        <f t="shared" si="54"/>
        <v>70.851257000000004</v>
      </c>
    </row>
    <row r="1745" spans="1:10" x14ac:dyDescent="0.25">
      <c r="A1745" s="20">
        <v>42709</v>
      </c>
      <c r="B1745">
        <v>61.523296000000002</v>
      </c>
      <c r="C1745">
        <v>61.908603999999997</v>
      </c>
      <c r="D1745">
        <v>61.379928999999997</v>
      </c>
      <c r="E1745">
        <v>61.801074999999997</v>
      </c>
      <c r="F1745">
        <v>53.769688000000002</v>
      </c>
      <c r="G1745">
        <v>3334496</v>
      </c>
      <c r="H1745" s="22">
        <v>1743</v>
      </c>
      <c r="I1745" s="23">
        <f t="shared" si="55"/>
        <v>41669</v>
      </c>
      <c r="J1745" s="22">
        <f t="shared" si="54"/>
        <v>71.630820999999997</v>
      </c>
    </row>
    <row r="1746" spans="1:10" x14ac:dyDescent="0.25">
      <c r="A1746" s="20">
        <v>42710</v>
      </c>
      <c r="B1746">
        <v>61.702511000000001</v>
      </c>
      <c r="C1746">
        <v>61.899642999999998</v>
      </c>
      <c r="D1746">
        <v>61.424731999999999</v>
      </c>
      <c r="E1746">
        <v>61.792113999999998</v>
      </c>
      <c r="F1746">
        <v>53.761890000000001</v>
      </c>
      <c r="G1746">
        <v>2382437</v>
      </c>
      <c r="H1746" s="22">
        <v>1744</v>
      </c>
      <c r="I1746" s="23">
        <f t="shared" si="55"/>
        <v>41668</v>
      </c>
      <c r="J1746" s="22">
        <f t="shared" si="54"/>
        <v>71.030463999999995</v>
      </c>
    </row>
    <row r="1747" spans="1:10" x14ac:dyDescent="0.25">
      <c r="A1747" s="20">
        <v>42711</v>
      </c>
      <c r="B1747">
        <v>61.586021000000002</v>
      </c>
      <c r="C1747">
        <v>61.612904</v>
      </c>
      <c r="D1747">
        <v>60.940860999999998</v>
      </c>
      <c r="E1747">
        <v>61.487453000000002</v>
      </c>
      <c r="F1747">
        <v>53.496819000000002</v>
      </c>
      <c r="G1747">
        <v>3557696</v>
      </c>
      <c r="H1747" s="22">
        <v>1745</v>
      </c>
      <c r="I1747" s="23">
        <f t="shared" si="55"/>
        <v>41667</v>
      </c>
      <c r="J1747" s="22">
        <f t="shared" si="54"/>
        <v>71.290321000000006</v>
      </c>
    </row>
    <row r="1748" spans="1:10" x14ac:dyDescent="0.25">
      <c r="A1748" s="20">
        <v>42712</v>
      </c>
      <c r="B1748">
        <v>60.080646999999999</v>
      </c>
      <c r="C1748">
        <v>60.618279000000001</v>
      </c>
      <c r="D1748">
        <v>59.973117999999999</v>
      </c>
      <c r="E1748">
        <v>60.564514000000003</v>
      </c>
      <c r="F1748">
        <v>52.693821</v>
      </c>
      <c r="G1748">
        <v>6043140</v>
      </c>
      <c r="H1748" s="22">
        <v>1746</v>
      </c>
      <c r="I1748" s="23">
        <f t="shared" si="55"/>
        <v>41666</v>
      </c>
      <c r="J1748" s="22">
        <f t="shared" si="54"/>
        <v>70.591399999999993</v>
      </c>
    </row>
    <row r="1749" spans="1:10" x14ac:dyDescent="0.25">
      <c r="A1749" s="20">
        <v>42713</v>
      </c>
      <c r="B1749">
        <v>61.962364000000001</v>
      </c>
      <c r="C1749">
        <v>62.670250000000003</v>
      </c>
      <c r="D1749">
        <v>61.908603999999997</v>
      </c>
      <c r="E1749">
        <v>62.491039000000001</v>
      </c>
      <c r="F1749">
        <v>54.369984000000002</v>
      </c>
      <c r="G1749">
        <v>3592627</v>
      </c>
      <c r="H1749" s="22">
        <v>1747</v>
      </c>
      <c r="I1749" s="23">
        <f t="shared" si="55"/>
        <v>41663</v>
      </c>
      <c r="J1749" s="22">
        <f t="shared" si="54"/>
        <v>71.541222000000005</v>
      </c>
    </row>
    <row r="1750" spans="1:10" x14ac:dyDescent="0.25">
      <c r="A1750" s="20">
        <v>42716</v>
      </c>
      <c r="B1750">
        <v>61.944443</v>
      </c>
      <c r="C1750">
        <v>62.338711000000004</v>
      </c>
      <c r="D1750">
        <v>61.836917999999997</v>
      </c>
      <c r="E1750">
        <v>62.222220999999998</v>
      </c>
      <c r="F1750">
        <v>54.136100999999996</v>
      </c>
      <c r="G1750">
        <v>3575441</v>
      </c>
      <c r="H1750" s="22">
        <v>1748</v>
      </c>
      <c r="I1750" s="23">
        <f t="shared" si="55"/>
        <v>41662</v>
      </c>
      <c r="J1750" s="22">
        <f t="shared" si="54"/>
        <v>73.288527999999999</v>
      </c>
    </row>
    <row r="1751" spans="1:10" x14ac:dyDescent="0.25">
      <c r="A1751" s="20">
        <v>42717</v>
      </c>
      <c r="B1751">
        <v>63.673836000000001</v>
      </c>
      <c r="C1751">
        <v>64.041222000000005</v>
      </c>
      <c r="D1751">
        <v>63.637993000000002</v>
      </c>
      <c r="E1751">
        <v>63.817203999999997</v>
      </c>
      <c r="F1751">
        <v>55.523803999999998</v>
      </c>
      <c r="G1751">
        <v>3591400</v>
      </c>
      <c r="H1751" s="22">
        <v>1749</v>
      </c>
      <c r="I1751" s="23">
        <f t="shared" si="55"/>
        <v>41661</v>
      </c>
      <c r="J1751" s="22">
        <f t="shared" si="54"/>
        <v>72.392471</v>
      </c>
    </row>
    <row r="1752" spans="1:10" x14ac:dyDescent="0.25">
      <c r="A1752" s="20">
        <v>42718</v>
      </c>
      <c r="B1752">
        <v>64.166663999999997</v>
      </c>
      <c r="C1752">
        <v>64.256270999999998</v>
      </c>
      <c r="D1752">
        <v>63.405017999999998</v>
      </c>
      <c r="E1752">
        <v>63.566307000000002</v>
      </c>
      <c r="F1752">
        <v>55.305515</v>
      </c>
      <c r="G1752">
        <v>5634907</v>
      </c>
      <c r="H1752" s="22">
        <v>1750</v>
      </c>
      <c r="I1752" s="23">
        <f t="shared" si="55"/>
        <v>41660</v>
      </c>
      <c r="J1752" s="22">
        <f t="shared" si="54"/>
        <v>72.912186000000005</v>
      </c>
    </row>
    <row r="1753" spans="1:10" x14ac:dyDescent="0.25">
      <c r="A1753" s="20">
        <v>42719</v>
      </c>
      <c r="B1753">
        <v>63.799281999999998</v>
      </c>
      <c r="C1753">
        <v>63.978496999999997</v>
      </c>
      <c r="D1753">
        <v>63.503585999999999</v>
      </c>
      <c r="E1753">
        <v>63.673836000000001</v>
      </c>
      <c r="F1753">
        <v>55.399075000000003</v>
      </c>
      <c r="G1753">
        <v>2877494</v>
      </c>
      <c r="H1753" s="22">
        <v>1751</v>
      </c>
      <c r="I1753" s="23">
        <f t="shared" si="55"/>
        <v>41656</v>
      </c>
      <c r="J1753" s="22">
        <f t="shared" si="54"/>
        <v>72.741935999999995</v>
      </c>
    </row>
    <row r="1754" spans="1:10" x14ac:dyDescent="0.25">
      <c r="A1754" s="20">
        <v>42720</v>
      </c>
      <c r="B1754">
        <v>64.068100000000001</v>
      </c>
      <c r="C1754">
        <v>64.372757000000007</v>
      </c>
      <c r="D1754">
        <v>63.951613999999999</v>
      </c>
      <c r="E1754">
        <v>64.318993000000006</v>
      </c>
      <c r="F1754">
        <v>55.960388000000002</v>
      </c>
      <c r="G1754">
        <v>3837143</v>
      </c>
      <c r="H1754" s="22">
        <v>1752</v>
      </c>
      <c r="I1754" s="23">
        <f t="shared" si="55"/>
        <v>41655</v>
      </c>
      <c r="J1754" s="22">
        <f t="shared" si="54"/>
        <v>73.279572000000002</v>
      </c>
    </row>
    <row r="1755" spans="1:10" x14ac:dyDescent="0.25">
      <c r="A1755" s="20">
        <v>42723</v>
      </c>
      <c r="B1755">
        <v>64.399642999999998</v>
      </c>
      <c r="C1755">
        <v>64.686378000000005</v>
      </c>
      <c r="D1755">
        <v>64.139786000000001</v>
      </c>
      <c r="E1755">
        <v>64.184585999999996</v>
      </c>
      <c r="F1755">
        <v>55.843445000000003</v>
      </c>
      <c r="G1755">
        <v>3189305</v>
      </c>
      <c r="H1755" s="22">
        <v>1753</v>
      </c>
      <c r="I1755" s="23">
        <f t="shared" si="55"/>
        <v>41654</v>
      </c>
      <c r="J1755" s="22">
        <f t="shared" si="54"/>
        <v>72.437279000000004</v>
      </c>
    </row>
    <row r="1756" spans="1:10" x14ac:dyDescent="0.25">
      <c r="A1756" s="20">
        <v>42724</v>
      </c>
      <c r="B1756">
        <v>64.569892999999993</v>
      </c>
      <c r="C1756">
        <v>64.686378000000005</v>
      </c>
      <c r="D1756">
        <v>64.193550000000002</v>
      </c>
      <c r="E1756">
        <v>64.480286000000007</v>
      </c>
      <c r="F1756">
        <v>56.100718999999998</v>
      </c>
      <c r="G1756">
        <v>2952601</v>
      </c>
      <c r="H1756" s="22">
        <v>1754</v>
      </c>
      <c r="I1756" s="23">
        <f t="shared" si="55"/>
        <v>41653</v>
      </c>
      <c r="J1756" s="22">
        <f t="shared" si="54"/>
        <v>72.347672000000003</v>
      </c>
    </row>
    <row r="1757" spans="1:10" x14ac:dyDescent="0.25">
      <c r="A1757" s="20">
        <v>42725</v>
      </c>
      <c r="B1757">
        <v>64.605735999999993</v>
      </c>
      <c r="C1757">
        <v>64.659499999999994</v>
      </c>
      <c r="D1757">
        <v>64.068100000000001</v>
      </c>
      <c r="E1757">
        <v>64.077065000000005</v>
      </c>
      <c r="F1757">
        <v>55.749896999999997</v>
      </c>
      <c r="G1757">
        <v>2150755</v>
      </c>
      <c r="H1757" s="22">
        <v>1755</v>
      </c>
      <c r="I1757" s="23">
        <f t="shared" si="55"/>
        <v>41652</v>
      </c>
      <c r="J1757" s="22">
        <f t="shared" si="54"/>
        <v>72.034049999999993</v>
      </c>
    </row>
    <row r="1758" spans="1:10" x14ac:dyDescent="0.25">
      <c r="A1758" s="20">
        <v>42726</v>
      </c>
      <c r="B1758">
        <v>64.623656999999994</v>
      </c>
      <c r="C1758">
        <v>64.650536000000002</v>
      </c>
      <c r="D1758">
        <v>64.229393000000002</v>
      </c>
      <c r="E1758">
        <v>64.310035999999997</v>
      </c>
      <c r="F1758">
        <v>55.952595000000002</v>
      </c>
      <c r="G1758">
        <v>2669360</v>
      </c>
      <c r="H1758" s="22">
        <v>1756</v>
      </c>
      <c r="I1758" s="23">
        <f t="shared" si="55"/>
        <v>41649</v>
      </c>
      <c r="J1758" s="22">
        <f t="shared" si="54"/>
        <v>72.885306999999997</v>
      </c>
    </row>
    <row r="1759" spans="1:10" x14ac:dyDescent="0.25">
      <c r="A1759" s="20">
        <v>42727</v>
      </c>
      <c r="B1759">
        <v>64.453406999999999</v>
      </c>
      <c r="C1759">
        <v>64.543014999999997</v>
      </c>
      <c r="D1759">
        <v>64.238349999999997</v>
      </c>
      <c r="E1759">
        <v>64.381720999999999</v>
      </c>
      <c r="F1759">
        <v>56.014964999999997</v>
      </c>
      <c r="G1759">
        <v>1641859</v>
      </c>
      <c r="H1759" s="22">
        <v>1757</v>
      </c>
      <c r="I1759" s="23">
        <f t="shared" si="55"/>
        <v>41648</v>
      </c>
      <c r="J1759" s="22">
        <f t="shared" si="54"/>
        <v>72.410392999999999</v>
      </c>
    </row>
    <row r="1760" spans="1:10" x14ac:dyDescent="0.25">
      <c r="A1760" s="20">
        <v>42731</v>
      </c>
      <c r="B1760">
        <v>65.008965000000003</v>
      </c>
      <c r="C1760">
        <v>65.035843</v>
      </c>
      <c r="D1760">
        <v>64.489249999999998</v>
      </c>
      <c r="E1760">
        <v>64.551970999999995</v>
      </c>
      <c r="F1760">
        <v>56.163094000000001</v>
      </c>
      <c r="G1760">
        <v>2095848</v>
      </c>
      <c r="H1760" s="22">
        <v>1758</v>
      </c>
      <c r="I1760" s="23">
        <f t="shared" si="55"/>
        <v>41647</v>
      </c>
      <c r="J1760" s="22">
        <f t="shared" si="54"/>
        <v>71.424728000000002</v>
      </c>
    </row>
    <row r="1761" spans="1:10" x14ac:dyDescent="0.25">
      <c r="A1761" s="20">
        <v>42732</v>
      </c>
      <c r="B1761">
        <v>64.955200000000005</v>
      </c>
      <c r="C1761">
        <v>64.964157</v>
      </c>
      <c r="D1761">
        <v>64.166663999999997</v>
      </c>
      <c r="E1761">
        <v>64.175629000000001</v>
      </c>
      <c r="F1761">
        <v>55.835650999999999</v>
      </c>
      <c r="G1761">
        <v>1768414</v>
      </c>
      <c r="H1761" s="22">
        <v>1759</v>
      </c>
      <c r="I1761" s="23">
        <f t="shared" si="55"/>
        <v>41646</v>
      </c>
      <c r="J1761" s="22">
        <f t="shared" si="54"/>
        <v>71.209678999999994</v>
      </c>
    </row>
    <row r="1762" spans="1:10" x14ac:dyDescent="0.25">
      <c r="A1762" s="20">
        <v>42733</v>
      </c>
      <c r="B1762">
        <v>65.179214000000002</v>
      </c>
      <c r="C1762">
        <v>65.268814000000006</v>
      </c>
      <c r="D1762">
        <v>64.856628000000001</v>
      </c>
      <c r="E1762">
        <v>64.910392999999999</v>
      </c>
      <c r="F1762">
        <v>56.474930000000001</v>
      </c>
      <c r="G1762">
        <v>2455423</v>
      </c>
      <c r="H1762" s="22">
        <v>1760</v>
      </c>
      <c r="I1762" s="23">
        <f t="shared" si="55"/>
        <v>41645</v>
      </c>
      <c r="J1762" s="22">
        <f t="shared" si="54"/>
        <v>70.958777999999995</v>
      </c>
    </row>
    <row r="1763" spans="1:10" x14ac:dyDescent="0.25">
      <c r="A1763" s="20">
        <v>42734</v>
      </c>
      <c r="B1763">
        <v>65.483870999999994</v>
      </c>
      <c r="C1763">
        <v>65.734763999999998</v>
      </c>
      <c r="D1763">
        <v>65.044799999999995</v>
      </c>
      <c r="E1763">
        <v>65.268814000000006</v>
      </c>
      <c r="F1763">
        <v>56.786777000000001</v>
      </c>
      <c r="G1763">
        <v>4105876</v>
      </c>
      <c r="H1763" s="22">
        <v>1761</v>
      </c>
      <c r="I1763" s="23">
        <f t="shared" si="55"/>
        <v>41642</v>
      </c>
      <c r="J1763" s="22">
        <f t="shared" si="54"/>
        <v>70.887100000000004</v>
      </c>
    </row>
    <row r="1764" spans="1:10" x14ac:dyDescent="0.25">
      <c r="A1764" s="20">
        <v>42738</v>
      </c>
      <c r="B1764">
        <v>65.313621999999995</v>
      </c>
      <c r="C1764">
        <v>65.510750000000002</v>
      </c>
      <c r="D1764">
        <v>64.928314</v>
      </c>
      <c r="E1764">
        <v>65.259856999999997</v>
      </c>
      <c r="F1764">
        <v>56.778979999999997</v>
      </c>
      <c r="G1764">
        <v>3759692</v>
      </c>
      <c r="H1764" s="22">
        <v>1762</v>
      </c>
      <c r="I1764" s="23">
        <f t="shared" si="55"/>
        <v>41641</v>
      </c>
      <c r="J1764" s="22">
        <f t="shared" si="54"/>
        <v>70.537636000000006</v>
      </c>
    </row>
    <row r="1765" spans="1:10" x14ac:dyDescent="0.25">
      <c r="A1765" s="20">
        <v>42739</v>
      </c>
      <c r="B1765">
        <v>64.686378000000005</v>
      </c>
      <c r="C1765">
        <v>65.161293000000001</v>
      </c>
      <c r="D1765">
        <v>64.453406999999999</v>
      </c>
      <c r="E1765">
        <v>65.071686</v>
      </c>
      <c r="F1765">
        <v>56.615265000000001</v>
      </c>
      <c r="G1765">
        <v>4088689</v>
      </c>
      <c r="H1765" s="22">
        <v>1763</v>
      </c>
      <c r="I1765" s="23">
        <f t="shared" si="55"/>
        <v>41639</v>
      </c>
      <c r="J1765" s="22">
        <f t="shared" si="54"/>
        <v>72.025092999999998</v>
      </c>
    </row>
    <row r="1766" spans="1:10" x14ac:dyDescent="0.25">
      <c r="A1766" s="20">
        <v>42740</v>
      </c>
      <c r="B1766">
        <v>66.039428999999998</v>
      </c>
      <c r="C1766">
        <v>66.657707000000002</v>
      </c>
      <c r="D1766">
        <v>65.752685999999997</v>
      </c>
      <c r="E1766">
        <v>66.370971999999995</v>
      </c>
      <c r="F1766">
        <v>57.745700999999997</v>
      </c>
      <c r="G1766">
        <v>3825983</v>
      </c>
      <c r="H1766" s="22">
        <v>1764</v>
      </c>
      <c r="I1766" s="23">
        <f t="shared" si="55"/>
        <v>41638</v>
      </c>
      <c r="J1766" s="22">
        <f t="shared" si="54"/>
        <v>71.989249999999998</v>
      </c>
    </row>
    <row r="1767" spans="1:10" x14ac:dyDescent="0.25">
      <c r="A1767" s="20">
        <v>42741</v>
      </c>
      <c r="B1767">
        <v>65.922934999999995</v>
      </c>
      <c r="C1767">
        <v>66.155913999999996</v>
      </c>
      <c r="D1767">
        <v>65.806449999999998</v>
      </c>
      <c r="E1767">
        <v>65.851257000000004</v>
      </c>
      <c r="F1767">
        <v>57.293526</v>
      </c>
      <c r="G1767">
        <v>4077752</v>
      </c>
      <c r="H1767" s="22">
        <v>1765</v>
      </c>
      <c r="I1767" s="23">
        <f t="shared" si="55"/>
        <v>41635</v>
      </c>
      <c r="J1767" s="22">
        <f t="shared" si="54"/>
        <v>72.034049999999993</v>
      </c>
    </row>
    <row r="1768" spans="1:10" x14ac:dyDescent="0.25">
      <c r="A1768" s="20">
        <v>42744</v>
      </c>
      <c r="B1768">
        <v>66.021507</v>
      </c>
      <c r="C1768">
        <v>66.648742999999996</v>
      </c>
      <c r="D1768">
        <v>65.797493000000003</v>
      </c>
      <c r="E1768">
        <v>66.460571000000002</v>
      </c>
      <c r="F1768">
        <v>57.823658000000002</v>
      </c>
      <c r="G1768">
        <v>3249122</v>
      </c>
      <c r="H1768" s="22">
        <v>1766</v>
      </c>
      <c r="I1768" s="23">
        <f t="shared" si="55"/>
        <v>41634</v>
      </c>
      <c r="J1768" s="22">
        <f t="shared" si="54"/>
        <v>70.752685999999997</v>
      </c>
    </row>
    <row r="1769" spans="1:10" x14ac:dyDescent="0.25">
      <c r="A1769" s="20">
        <v>42745</v>
      </c>
      <c r="B1769">
        <v>66.577065000000005</v>
      </c>
      <c r="C1769">
        <v>66.702506999999997</v>
      </c>
      <c r="D1769">
        <v>66.353049999999996</v>
      </c>
      <c r="E1769">
        <v>66.406807000000001</v>
      </c>
      <c r="F1769">
        <v>57.776878000000004</v>
      </c>
      <c r="G1769">
        <v>2369045</v>
      </c>
      <c r="H1769" s="22">
        <v>1767</v>
      </c>
      <c r="I1769" s="23">
        <f t="shared" si="55"/>
        <v>41632</v>
      </c>
      <c r="J1769" s="22">
        <f t="shared" si="54"/>
        <v>70.591399999999993</v>
      </c>
    </row>
    <row r="1770" spans="1:10" x14ac:dyDescent="0.25">
      <c r="A1770" s="20">
        <v>42746</v>
      </c>
      <c r="B1770">
        <v>65.752685999999997</v>
      </c>
      <c r="C1770">
        <v>65.922934999999995</v>
      </c>
      <c r="D1770">
        <v>64.390677999999994</v>
      </c>
      <c r="E1770">
        <v>65.161293000000001</v>
      </c>
      <c r="F1770">
        <v>56.693226000000003</v>
      </c>
      <c r="G1770">
        <v>4203972</v>
      </c>
      <c r="H1770" s="22">
        <v>1768</v>
      </c>
      <c r="I1770" s="23">
        <f t="shared" si="55"/>
        <v>41631</v>
      </c>
      <c r="J1770" s="22">
        <f t="shared" si="54"/>
        <v>70.483870999999994</v>
      </c>
    </row>
    <row r="1771" spans="1:10" x14ac:dyDescent="0.25">
      <c r="A1771" s="20">
        <v>42747</v>
      </c>
      <c r="B1771">
        <v>64.265236000000002</v>
      </c>
      <c r="C1771">
        <v>65.268814000000006</v>
      </c>
      <c r="D1771">
        <v>64.238349999999997</v>
      </c>
      <c r="E1771">
        <v>65.224013999999997</v>
      </c>
      <c r="F1771">
        <v>56.747790999999999</v>
      </c>
      <c r="G1771">
        <v>6082312</v>
      </c>
      <c r="H1771" s="22">
        <v>1769</v>
      </c>
      <c r="I1771" s="23">
        <f t="shared" si="55"/>
        <v>41628</v>
      </c>
      <c r="J1771" s="22">
        <f t="shared" si="54"/>
        <v>70.179214000000002</v>
      </c>
    </row>
    <row r="1772" spans="1:10" x14ac:dyDescent="0.25">
      <c r="A1772" s="20">
        <v>42748</v>
      </c>
      <c r="B1772">
        <v>65.197136</v>
      </c>
      <c r="C1772">
        <v>65.197136</v>
      </c>
      <c r="D1772">
        <v>64.767028999999994</v>
      </c>
      <c r="E1772">
        <v>64.874549999999999</v>
      </c>
      <c r="F1772">
        <v>56.443745</v>
      </c>
      <c r="G1772">
        <v>6863400</v>
      </c>
      <c r="H1772" s="22">
        <v>1770</v>
      </c>
      <c r="I1772" s="23">
        <f t="shared" si="55"/>
        <v>41627</v>
      </c>
      <c r="J1772" s="22">
        <f t="shared" si="54"/>
        <v>70.403228999999996</v>
      </c>
    </row>
    <row r="1773" spans="1:10" x14ac:dyDescent="0.25">
      <c r="A1773" s="20">
        <v>42752</v>
      </c>
      <c r="B1773">
        <v>64.086021000000002</v>
      </c>
      <c r="C1773">
        <v>64.560928000000004</v>
      </c>
      <c r="D1773">
        <v>63.817203999999997</v>
      </c>
      <c r="E1773">
        <v>64.507171999999997</v>
      </c>
      <c r="F1773">
        <v>56.124107000000002</v>
      </c>
      <c r="G1773">
        <v>8265989</v>
      </c>
      <c r="H1773" s="22">
        <v>1771</v>
      </c>
      <c r="I1773" s="23">
        <f t="shared" si="55"/>
        <v>41626</v>
      </c>
      <c r="J1773" s="22">
        <f t="shared" si="54"/>
        <v>69.471328999999997</v>
      </c>
    </row>
    <row r="1774" spans="1:10" x14ac:dyDescent="0.25">
      <c r="A1774" s="20">
        <v>42753</v>
      </c>
      <c r="B1774">
        <v>64.363799999999998</v>
      </c>
      <c r="C1774">
        <v>64.587813999999995</v>
      </c>
      <c r="D1774">
        <v>64.247314000000003</v>
      </c>
      <c r="E1774">
        <v>64.417563999999999</v>
      </c>
      <c r="F1774">
        <v>56.046149999999997</v>
      </c>
      <c r="G1774">
        <v>2931955</v>
      </c>
      <c r="H1774" s="22">
        <v>1772</v>
      </c>
      <c r="I1774" s="23">
        <f t="shared" si="55"/>
        <v>41625</v>
      </c>
      <c r="J1774" s="22">
        <f t="shared" si="54"/>
        <v>68.718636000000004</v>
      </c>
    </row>
    <row r="1775" spans="1:10" x14ac:dyDescent="0.25">
      <c r="A1775" s="20">
        <v>42754</v>
      </c>
      <c r="B1775">
        <v>63.172043000000002</v>
      </c>
      <c r="C1775">
        <v>63.512546999999998</v>
      </c>
      <c r="D1775">
        <v>62.930107</v>
      </c>
      <c r="E1775">
        <v>63.109318000000002</v>
      </c>
      <c r="F1775">
        <v>54.907916999999998</v>
      </c>
      <c r="G1775">
        <v>6314663</v>
      </c>
      <c r="H1775" s="22">
        <v>1773</v>
      </c>
      <c r="I1775" s="23">
        <f t="shared" si="55"/>
        <v>41624</v>
      </c>
      <c r="J1775" s="22">
        <f t="shared" si="54"/>
        <v>68.933693000000005</v>
      </c>
    </row>
    <row r="1776" spans="1:10" x14ac:dyDescent="0.25">
      <c r="A1776" s="20">
        <v>42755</v>
      </c>
      <c r="B1776">
        <v>63.091396000000003</v>
      </c>
      <c r="C1776">
        <v>63.431899999999999</v>
      </c>
      <c r="D1776">
        <v>62.992832</v>
      </c>
      <c r="E1776">
        <v>63.306454000000002</v>
      </c>
      <c r="F1776">
        <v>55.079430000000002</v>
      </c>
      <c r="G1776">
        <v>3378244</v>
      </c>
      <c r="H1776" s="22">
        <v>1774</v>
      </c>
      <c r="I1776" s="23">
        <f t="shared" si="55"/>
        <v>41621</v>
      </c>
      <c r="J1776" s="22">
        <f t="shared" si="54"/>
        <v>68.853049999999996</v>
      </c>
    </row>
    <row r="1777" spans="1:10" x14ac:dyDescent="0.25">
      <c r="A1777" s="20">
        <v>42758</v>
      </c>
      <c r="B1777">
        <v>62.894264</v>
      </c>
      <c r="C1777">
        <v>63.091396000000003</v>
      </c>
      <c r="D1777">
        <v>62.562725</v>
      </c>
      <c r="E1777">
        <v>62.849460999999998</v>
      </c>
      <c r="F1777">
        <v>54.681828000000003</v>
      </c>
      <c r="G1777">
        <v>5277676</v>
      </c>
      <c r="H1777" s="22">
        <v>1775</v>
      </c>
      <c r="I1777" s="23">
        <f t="shared" si="55"/>
        <v>41620</v>
      </c>
      <c r="J1777" s="22">
        <f t="shared" si="54"/>
        <v>68.664871000000005</v>
      </c>
    </row>
    <row r="1778" spans="1:10" x14ac:dyDescent="0.25">
      <c r="A1778" s="20">
        <v>42759</v>
      </c>
      <c r="B1778">
        <v>62.670250000000003</v>
      </c>
      <c r="C1778">
        <v>62.894264</v>
      </c>
      <c r="D1778">
        <v>62.302867999999997</v>
      </c>
      <c r="E1778">
        <v>62.750895999999997</v>
      </c>
      <c r="F1778">
        <v>54.596072999999997</v>
      </c>
      <c r="G1778">
        <v>4543906</v>
      </c>
      <c r="H1778" s="22">
        <v>1776</v>
      </c>
      <c r="I1778" s="23">
        <f t="shared" si="55"/>
        <v>41619</v>
      </c>
      <c r="J1778" s="22">
        <f t="shared" si="54"/>
        <v>69.480286000000007</v>
      </c>
    </row>
    <row r="1779" spans="1:10" x14ac:dyDescent="0.25">
      <c r="A1779" s="20">
        <v>42760</v>
      </c>
      <c r="B1779">
        <v>63.826163999999999</v>
      </c>
      <c r="C1779">
        <v>64.811829000000003</v>
      </c>
      <c r="D1779">
        <v>63.405017999999998</v>
      </c>
      <c r="E1779">
        <v>64.659499999999994</v>
      </c>
      <c r="F1779">
        <v>56.256644999999999</v>
      </c>
      <c r="G1779">
        <v>7220185</v>
      </c>
      <c r="H1779" s="22">
        <v>1777</v>
      </c>
      <c r="I1779" s="23">
        <f t="shared" si="55"/>
        <v>41618</v>
      </c>
      <c r="J1779" s="22">
        <f t="shared" si="54"/>
        <v>69.901436000000004</v>
      </c>
    </row>
    <row r="1780" spans="1:10" x14ac:dyDescent="0.25">
      <c r="A1780" s="20">
        <v>42761</v>
      </c>
      <c r="B1780">
        <v>64.722221000000005</v>
      </c>
      <c r="C1780">
        <v>64.802864</v>
      </c>
      <c r="D1780">
        <v>64.310035999999997</v>
      </c>
      <c r="E1780">
        <v>64.435485999999997</v>
      </c>
      <c r="F1780">
        <v>56.061740999999998</v>
      </c>
      <c r="G1780">
        <v>5451772</v>
      </c>
      <c r="H1780" s="22">
        <v>1778</v>
      </c>
      <c r="I1780" s="23">
        <f t="shared" si="55"/>
        <v>41617</v>
      </c>
      <c r="J1780" s="22">
        <f t="shared" si="54"/>
        <v>70.224013999999997</v>
      </c>
    </row>
    <row r="1781" spans="1:10" x14ac:dyDescent="0.25">
      <c r="A1781" s="20">
        <v>42762</v>
      </c>
      <c r="B1781">
        <v>64.247314000000003</v>
      </c>
      <c r="C1781">
        <v>64.722221000000005</v>
      </c>
      <c r="D1781">
        <v>64.068100000000001</v>
      </c>
      <c r="E1781">
        <v>64.704300000000003</v>
      </c>
      <c r="F1781">
        <v>56.29562</v>
      </c>
      <c r="G1781">
        <v>5053025</v>
      </c>
      <c r="H1781" s="22">
        <v>1779</v>
      </c>
      <c r="I1781" s="23">
        <f t="shared" si="55"/>
        <v>41614</v>
      </c>
      <c r="J1781" s="22">
        <f t="shared" si="54"/>
        <v>70.600357000000002</v>
      </c>
    </row>
    <row r="1782" spans="1:10" x14ac:dyDescent="0.25">
      <c r="A1782" s="20">
        <v>42765</v>
      </c>
      <c r="B1782">
        <v>64.471328999999997</v>
      </c>
      <c r="C1782">
        <v>64.964157</v>
      </c>
      <c r="D1782">
        <v>64.345878999999996</v>
      </c>
      <c r="E1782">
        <v>64.784942999999998</v>
      </c>
      <c r="F1782">
        <v>56.365783999999998</v>
      </c>
      <c r="G1782">
        <v>4573368</v>
      </c>
      <c r="H1782" s="22">
        <v>1780</v>
      </c>
      <c r="I1782" s="23">
        <f t="shared" si="55"/>
        <v>41613</v>
      </c>
      <c r="J1782" s="22">
        <f t="shared" si="54"/>
        <v>69.856628000000001</v>
      </c>
    </row>
    <row r="1783" spans="1:10" x14ac:dyDescent="0.25">
      <c r="A1783" s="20">
        <v>42766</v>
      </c>
      <c r="B1783">
        <v>64.955200000000005</v>
      </c>
      <c r="C1783">
        <v>66.263442999999995</v>
      </c>
      <c r="D1783">
        <v>64.740143000000003</v>
      </c>
      <c r="E1783">
        <v>66.236557000000005</v>
      </c>
      <c r="F1783">
        <v>57.628754000000001</v>
      </c>
      <c r="G1783">
        <v>3907897</v>
      </c>
      <c r="H1783" s="22">
        <v>1781</v>
      </c>
      <c r="I1783" s="23">
        <f t="shared" si="55"/>
        <v>41612</v>
      </c>
      <c r="J1783" s="22">
        <f t="shared" si="54"/>
        <v>69.937279000000004</v>
      </c>
    </row>
    <row r="1784" spans="1:10" x14ac:dyDescent="0.25">
      <c r="A1784" s="20">
        <v>42767</v>
      </c>
      <c r="B1784">
        <v>65.510750000000002</v>
      </c>
      <c r="C1784">
        <v>65.815414000000004</v>
      </c>
      <c r="D1784">
        <v>65.179214000000002</v>
      </c>
      <c r="E1784">
        <v>65.788527999999999</v>
      </c>
      <c r="F1784">
        <v>57.238948999999998</v>
      </c>
      <c r="G1784">
        <v>5940803</v>
      </c>
      <c r="H1784" s="22">
        <v>1782</v>
      </c>
      <c r="I1784" s="23">
        <f t="shared" si="55"/>
        <v>41611</v>
      </c>
      <c r="J1784" s="22">
        <f t="shared" si="54"/>
        <v>70.367385999999996</v>
      </c>
    </row>
    <row r="1785" spans="1:10" x14ac:dyDescent="0.25">
      <c r="A1785" s="20">
        <v>42768</v>
      </c>
      <c r="B1785">
        <v>65.197136</v>
      </c>
      <c r="C1785">
        <v>65.627243000000007</v>
      </c>
      <c r="D1785">
        <v>65.161293000000001</v>
      </c>
      <c r="E1785">
        <v>65.483870999999994</v>
      </c>
      <c r="F1785">
        <v>56.973885000000003</v>
      </c>
      <c r="G1785">
        <v>4701038</v>
      </c>
      <c r="H1785" s="22">
        <v>1783</v>
      </c>
      <c r="I1785" s="23">
        <f t="shared" si="55"/>
        <v>41610</v>
      </c>
      <c r="J1785" s="22">
        <f t="shared" si="54"/>
        <v>70.976699999999994</v>
      </c>
    </row>
    <row r="1786" spans="1:10" x14ac:dyDescent="0.25">
      <c r="A1786" s="20">
        <v>42769</v>
      </c>
      <c r="B1786">
        <v>65.967742999999999</v>
      </c>
      <c r="C1786">
        <v>66.281363999999996</v>
      </c>
      <c r="D1786">
        <v>65.851257000000004</v>
      </c>
      <c r="E1786">
        <v>66.209678999999994</v>
      </c>
      <c r="F1786">
        <v>57.605370000000001</v>
      </c>
      <c r="G1786">
        <v>3369204</v>
      </c>
      <c r="H1786" s="22">
        <v>1784</v>
      </c>
      <c r="I1786" s="23">
        <f t="shared" si="55"/>
        <v>41607</v>
      </c>
      <c r="J1786" s="22">
        <f t="shared" si="54"/>
        <v>70.896056999999999</v>
      </c>
    </row>
    <row r="1787" spans="1:10" x14ac:dyDescent="0.25">
      <c r="A1787" s="20">
        <v>42772</v>
      </c>
      <c r="B1787">
        <v>65.994620999999995</v>
      </c>
      <c r="C1787">
        <v>66.397850000000005</v>
      </c>
      <c r="D1787">
        <v>65.994620999999995</v>
      </c>
      <c r="E1787">
        <v>66.379929000000004</v>
      </c>
      <c r="F1787">
        <v>57.753489999999999</v>
      </c>
      <c r="G1787">
        <v>2227201</v>
      </c>
      <c r="H1787" s="22">
        <v>1785</v>
      </c>
      <c r="I1787" s="23">
        <f t="shared" si="55"/>
        <v>41605</v>
      </c>
      <c r="J1787" s="22">
        <f t="shared" si="54"/>
        <v>70.448029000000005</v>
      </c>
    </row>
    <row r="1788" spans="1:10" x14ac:dyDescent="0.25">
      <c r="A1788" s="20">
        <v>42773</v>
      </c>
      <c r="B1788">
        <v>66.657707000000002</v>
      </c>
      <c r="C1788">
        <v>66.711472000000001</v>
      </c>
      <c r="D1788">
        <v>66.290321000000006</v>
      </c>
      <c r="E1788">
        <v>66.433693000000005</v>
      </c>
      <c r="F1788">
        <v>57.800266000000001</v>
      </c>
      <c r="G1788">
        <v>2248963</v>
      </c>
      <c r="H1788" s="22">
        <v>1786</v>
      </c>
      <c r="I1788" s="23">
        <f t="shared" si="55"/>
        <v>41604</v>
      </c>
      <c r="J1788" s="22">
        <f t="shared" si="54"/>
        <v>71.039428999999998</v>
      </c>
    </row>
    <row r="1789" spans="1:10" x14ac:dyDescent="0.25">
      <c r="A1789" s="20">
        <v>42774</v>
      </c>
      <c r="B1789">
        <v>66.263442999999995</v>
      </c>
      <c r="C1789">
        <v>66.881720999999999</v>
      </c>
      <c r="D1789">
        <v>66.173835999999994</v>
      </c>
      <c r="E1789">
        <v>66.845878999999996</v>
      </c>
      <c r="F1789">
        <v>58.15889</v>
      </c>
      <c r="G1789">
        <v>2925036</v>
      </c>
      <c r="H1789" s="22">
        <v>1787</v>
      </c>
      <c r="I1789" s="23">
        <f t="shared" si="55"/>
        <v>41603</v>
      </c>
      <c r="J1789" s="22">
        <f t="shared" si="54"/>
        <v>71.263442999999995</v>
      </c>
    </row>
    <row r="1790" spans="1:10" x14ac:dyDescent="0.25">
      <c r="A1790" s="20">
        <v>42775</v>
      </c>
      <c r="B1790">
        <v>66.845878999999996</v>
      </c>
      <c r="C1790">
        <v>67.562720999999996</v>
      </c>
      <c r="D1790">
        <v>66.845878999999996</v>
      </c>
      <c r="E1790">
        <v>67.311829000000003</v>
      </c>
      <c r="F1790">
        <v>58.564284999999998</v>
      </c>
      <c r="G1790">
        <v>2938874</v>
      </c>
      <c r="H1790" s="22">
        <v>1788</v>
      </c>
      <c r="I1790" s="23">
        <f t="shared" si="55"/>
        <v>41600</v>
      </c>
      <c r="J1790" s="22">
        <f t="shared" si="54"/>
        <v>71.424728000000002</v>
      </c>
    </row>
    <row r="1791" spans="1:10" x14ac:dyDescent="0.25">
      <c r="A1791" s="20">
        <v>42776</v>
      </c>
      <c r="B1791">
        <v>67.025092999999998</v>
      </c>
      <c r="C1791">
        <v>67.553764000000001</v>
      </c>
      <c r="D1791">
        <v>66.980286000000007</v>
      </c>
      <c r="E1791">
        <v>67.392471</v>
      </c>
      <c r="F1791">
        <v>58.634448999999996</v>
      </c>
      <c r="G1791">
        <v>2260346</v>
      </c>
      <c r="H1791" s="22">
        <v>1789</v>
      </c>
      <c r="I1791" s="23">
        <f t="shared" si="55"/>
        <v>41599</v>
      </c>
      <c r="J1791" s="22">
        <f t="shared" si="54"/>
        <v>70.940856999999994</v>
      </c>
    </row>
    <row r="1792" spans="1:10" x14ac:dyDescent="0.25">
      <c r="A1792" s="20">
        <v>42779</v>
      </c>
      <c r="B1792">
        <v>67.589607000000001</v>
      </c>
      <c r="C1792">
        <v>67.616485999999995</v>
      </c>
      <c r="D1792">
        <v>67.338706999999999</v>
      </c>
      <c r="E1792">
        <v>67.589607000000001</v>
      </c>
      <c r="F1792">
        <v>58.805962000000001</v>
      </c>
      <c r="G1792">
        <v>3198233</v>
      </c>
      <c r="H1792" s="22">
        <v>1790</v>
      </c>
      <c r="I1792" s="23">
        <f t="shared" si="55"/>
        <v>41598</v>
      </c>
      <c r="J1792" s="22">
        <f t="shared" si="54"/>
        <v>70.161293000000001</v>
      </c>
    </row>
    <row r="1793" spans="1:10" x14ac:dyDescent="0.25">
      <c r="A1793" s="20">
        <v>42780</v>
      </c>
      <c r="B1793">
        <v>67.195342999999994</v>
      </c>
      <c r="C1793">
        <v>67.5</v>
      </c>
      <c r="D1793">
        <v>66.783157000000003</v>
      </c>
      <c r="E1793">
        <v>67.347672000000003</v>
      </c>
      <c r="F1793">
        <v>58.595469999999999</v>
      </c>
      <c r="G1793">
        <v>3438061</v>
      </c>
      <c r="H1793" s="22">
        <v>1791</v>
      </c>
      <c r="I1793" s="23">
        <f t="shared" si="55"/>
        <v>41597</v>
      </c>
      <c r="J1793" s="22">
        <f t="shared" si="54"/>
        <v>70.349463999999998</v>
      </c>
    </row>
    <row r="1794" spans="1:10" x14ac:dyDescent="0.25">
      <c r="A1794" s="20">
        <v>42781</v>
      </c>
      <c r="B1794">
        <v>67.114693000000003</v>
      </c>
      <c r="C1794">
        <v>68.019713999999993</v>
      </c>
      <c r="D1794">
        <v>67.078850000000003</v>
      </c>
      <c r="E1794">
        <v>67.948029000000005</v>
      </c>
      <c r="F1794">
        <v>59.117809000000001</v>
      </c>
      <c r="G1794">
        <v>3499888</v>
      </c>
      <c r="H1794" s="22">
        <v>1792</v>
      </c>
      <c r="I1794" s="23">
        <f t="shared" si="55"/>
        <v>41596</v>
      </c>
      <c r="J1794" s="22">
        <f t="shared" si="54"/>
        <v>70.286736000000005</v>
      </c>
    </row>
    <row r="1795" spans="1:10" x14ac:dyDescent="0.25">
      <c r="A1795" s="20">
        <v>42782</v>
      </c>
      <c r="B1795">
        <v>68.494620999999995</v>
      </c>
      <c r="C1795">
        <v>68.772400000000005</v>
      </c>
      <c r="D1795">
        <v>68.216842999999997</v>
      </c>
      <c r="E1795">
        <v>68.754478000000006</v>
      </c>
      <c r="F1795">
        <v>59.819457999999997</v>
      </c>
      <c r="G1795">
        <v>2787433</v>
      </c>
      <c r="H1795" s="22">
        <v>1793</v>
      </c>
      <c r="I1795" s="23">
        <f t="shared" si="55"/>
        <v>41593</v>
      </c>
      <c r="J1795" s="22">
        <f t="shared" ref="J1795:J1858" si="56">INDEX(E:E,$O$2-H1795)</f>
        <v>70.931899999999999</v>
      </c>
    </row>
    <row r="1796" spans="1:10" x14ac:dyDescent="0.25">
      <c r="A1796" s="20">
        <v>42783</v>
      </c>
      <c r="B1796">
        <v>68.342292999999998</v>
      </c>
      <c r="C1796">
        <v>69.184585999999996</v>
      </c>
      <c r="D1796">
        <v>68.306449999999998</v>
      </c>
      <c r="E1796">
        <v>69.175629000000001</v>
      </c>
      <c r="F1796">
        <v>60.185875000000003</v>
      </c>
      <c r="G1796">
        <v>3980549</v>
      </c>
      <c r="H1796" s="22">
        <v>1794</v>
      </c>
      <c r="I1796" s="23">
        <f t="shared" si="55"/>
        <v>41592</v>
      </c>
      <c r="J1796" s="22">
        <f t="shared" si="56"/>
        <v>70.663077999999999</v>
      </c>
    </row>
    <row r="1797" spans="1:10" x14ac:dyDescent="0.25">
      <c r="A1797" s="20">
        <v>42787</v>
      </c>
      <c r="B1797">
        <v>68.575271999999998</v>
      </c>
      <c r="C1797">
        <v>69.301079000000001</v>
      </c>
      <c r="D1797">
        <v>68.530463999999995</v>
      </c>
      <c r="E1797">
        <v>69.032257000000001</v>
      </c>
      <c r="F1797">
        <v>60.061134000000003</v>
      </c>
      <c r="G1797">
        <v>4350056</v>
      </c>
      <c r="H1797" s="22">
        <v>1795</v>
      </c>
      <c r="I1797" s="23">
        <f t="shared" ref="I1797:I1860" si="57">INDEX(A:A,$O$2-H1797)</f>
        <v>41591</v>
      </c>
      <c r="J1797" s="22">
        <f t="shared" si="56"/>
        <v>70.654121000000004</v>
      </c>
    </row>
    <row r="1798" spans="1:10" x14ac:dyDescent="0.25">
      <c r="A1798" s="20">
        <v>42788</v>
      </c>
      <c r="B1798">
        <v>68.548385999999994</v>
      </c>
      <c r="C1798">
        <v>69.094977999999998</v>
      </c>
      <c r="D1798">
        <v>68.530463999999995</v>
      </c>
      <c r="E1798">
        <v>68.862007000000006</v>
      </c>
      <c r="F1798">
        <v>59.91301</v>
      </c>
      <c r="G1798">
        <v>4443354</v>
      </c>
      <c r="H1798" s="22">
        <v>1796</v>
      </c>
      <c r="I1798" s="23">
        <f t="shared" si="57"/>
        <v>41590</v>
      </c>
      <c r="J1798" s="22">
        <f t="shared" si="56"/>
        <v>69.928314</v>
      </c>
    </row>
    <row r="1799" spans="1:10" x14ac:dyDescent="0.25">
      <c r="A1799" s="20">
        <v>42789</v>
      </c>
      <c r="B1799">
        <v>69.318993000000006</v>
      </c>
      <c r="C1799">
        <v>69.587813999999995</v>
      </c>
      <c r="D1799">
        <v>69.059143000000006</v>
      </c>
      <c r="E1799">
        <v>69.399642999999998</v>
      </c>
      <c r="F1799">
        <v>60.380775</v>
      </c>
      <c r="G1799">
        <v>3942158</v>
      </c>
      <c r="H1799" s="22">
        <v>1797</v>
      </c>
      <c r="I1799" s="23">
        <f t="shared" si="57"/>
        <v>41589</v>
      </c>
      <c r="J1799" s="22">
        <f t="shared" si="56"/>
        <v>69.704300000000003</v>
      </c>
    </row>
    <row r="1800" spans="1:10" x14ac:dyDescent="0.25">
      <c r="A1800" s="20">
        <v>42790</v>
      </c>
      <c r="B1800">
        <v>69.399642999999998</v>
      </c>
      <c r="C1800">
        <v>69.399642999999998</v>
      </c>
      <c r="D1800">
        <v>68.835128999999995</v>
      </c>
      <c r="E1800">
        <v>69.247314000000003</v>
      </c>
      <c r="F1800">
        <v>60.248244999999997</v>
      </c>
      <c r="G1800">
        <v>3067772</v>
      </c>
      <c r="H1800" s="22">
        <v>1798</v>
      </c>
      <c r="I1800" s="23">
        <f t="shared" si="57"/>
        <v>41586</v>
      </c>
      <c r="J1800" s="22">
        <f t="shared" si="56"/>
        <v>69.220427999999998</v>
      </c>
    </row>
    <row r="1801" spans="1:10" x14ac:dyDescent="0.25">
      <c r="A1801" s="20">
        <v>42793</v>
      </c>
      <c r="B1801">
        <v>69.310035999999997</v>
      </c>
      <c r="C1801">
        <v>69.623656999999994</v>
      </c>
      <c r="D1801">
        <v>69.256270999999998</v>
      </c>
      <c r="E1801">
        <v>69.516129000000006</v>
      </c>
      <c r="F1801">
        <v>60.482128000000003</v>
      </c>
      <c r="G1801">
        <v>1825441</v>
      </c>
      <c r="H1801" s="22">
        <v>1799</v>
      </c>
      <c r="I1801" s="23">
        <f t="shared" si="57"/>
        <v>41585</v>
      </c>
      <c r="J1801" s="22">
        <f t="shared" si="56"/>
        <v>68.897850000000005</v>
      </c>
    </row>
    <row r="1802" spans="1:10" x14ac:dyDescent="0.25">
      <c r="A1802" s="20">
        <v>42794</v>
      </c>
      <c r="B1802">
        <v>69.659499999999994</v>
      </c>
      <c r="C1802">
        <v>70.367385999999996</v>
      </c>
      <c r="D1802">
        <v>69.614693000000003</v>
      </c>
      <c r="E1802">
        <v>70.044799999999995</v>
      </c>
      <c r="F1802">
        <v>60.942093</v>
      </c>
      <c r="G1802">
        <v>3113640</v>
      </c>
      <c r="H1802" s="22">
        <v>1800</v>
      </c>
      <c r="I1802" s="23">
        <f t="shared" si="57"/>
        <v>41584</v>
      </c>
      <c r="J1802" s="22">
        <f t="shared" si="56"/>
        <v>69.811829000000003</v>
      </c>
    </row>
    <row r="1803" spans="1:10" x14ac:dyDescent="0.25">
      <c r="A1803" s="20">
        <v>42795</v>
      </c>
      <c r="B1803">
        <v>67.571686</v>
      </c>
      <c r="C1803">
        <v>68.055556999999993</v>
      </c>
      <c r="D1803">
        <v>67.491034999999997</v>
      </c>
      <c r="E1803">
        <v>67.858421000000007</v>
      </c>
      <c r="F1803">
        <v>61.189342000000003</v>
      </c>
      <c r="G1803">
        <v>3037975</v>
      </c>
      <c r="H1803" s="22">
        <v>1801</v>
      </c>
      <c r="I1803" s="23">
        <f t="shared" si="57"/>
        <v>41583</v>
      </c>
      <c r="J1803" s="22">
        <f t="shared" si="56"/>
        <v>68.996414000000001</v>
      </c>
    </row>
    <row r="1804" spans="1:10" x14ac:dyDescent="0.25">
      <c r="A1804" s="20">
        <v>42796</v>
      </c>
      <c r="B1804">
        <v>66.711472000000001</v>
      </c>
      <c r="C1804">
        <v>67.401436000000004</v>
      </c>
      <c r="D1804">
        <v>66.675629000000001</v>
      </c>
      <c r="E1804">
        <v>67.051970999999995</v>
      </c>
      <c r="F1804">
        <v>60.462142999999998</v>
      </c>
      <c r="G1804">
        <v>6910049</v>
      </c>
      <c r="H1804" s="22">
        <v>1802</v>
      </c>
      <c r="I1804" s="23">
        <f t="shared" si="57"/>
        <v>41582</v>
      </c>
      <c r="J1804" s="22">
        <f t="shared" si="56"/>
        <v>70.250893000000005</v>
      </c>
    </row>
    <row r="1805" spans="1:10" x14ac:dyDescent="0.25">
      <c r="A1805" s="20">
        <v>42797</v>
      </c>
      <c r="B1805">
        <v>67.5</v>
      </c>
      <c r="C1805">
        <v>68.145163999999994</v>
      </c>
      <c r="D1805">
        <v>67.437279000000004</v>
      </c>
      <c r="E1805">
        <v>68.028671000000003</v>
      </c>
      <c r="F1805">
        <v>61.342857000000002</v>
      </c>
      <c r="G1805">
        <v>3589614</v>
      </c>
      <c r="H1805" s="22">
        <v>1803</v>
      </c>
      <c r="I1805" s="23">
        <f t="shared" si="57"/>
        <v>41579</v>
      </c>
      <c r="J1805" s="22">
        <f t="shared" si="56"/>
        <v>69.220427999999998</v>
      </c>
    </row>
    <row r="1806" spans="1:10" x14ac:dyDescent="0.25">
      <c r="A1806" s="20">
        <v>42800</v>
      </c>
      <c r="B1806">
        <v>67.840500000000006</v>
      </c>
      <c r="C1806">
        <v>67.930107000000007</v>
      </c>
      <c r="D1806">
        <v>67.535843</v>
      </c>
      <c r="E1806">
        <v>67.697136</v>
      </c>
      <c r="F1806">
        <v>61.043900000000001</v>
      </c>
      <c r="G1806">
        <v>2165933</v>
      </c>
      <c r="H1806" s="22">
        <v>1804</v>
      </c>
      <c r="I1806" s="23">
        <f t="shared" si="57"/>
        <v>41578</v>
      </c>
      <c r="J1806" s="22">
        <f t="shared" si="56"/>
        <v>69.489249999999998</v>
      </c>
    </row>
    <row r="1807" spans="1:10" x14ac:dyDescent="0.25">
      <c r="A1807" s="20">
        <v>42801</v>
      </c>
      <c r="B1807">
        <v>66.093192999999999</v>
      </c>
      <c r="C1807">
        <v>66.801079000000001</v>
      </c>
      <c r="D1807">
        <v>65.958777999999995</v>
      </c>
      <c r="E1807">
        <v>66.639786000000001</v>
      </c>
      <c r="F1807">
        <v>60.090468999999999</v>
      </c>
      <c r="G1807">
        <v>4703159</v>
      </c>
      <c r="H1807" s="22">
        <v>1805</v>
      </c>
      <c r="I1807" s="23">
        <f t="shared" si="57"/>
        <v>41577</v>
      </c>
      <c r="J1807" s="22">
        <f t="shared" si="56"/>
        <v>70.672043000000002</v>
      </c>
    </row>
    <row r="1808" spans="1:10" x14ac:dyDescent="0.25">
      <c r="A1808" s="20">
        <v>42802</v>
      </c>
      <c r="B1808">
        <v>66.388885000000002</v>
      </c>
      <c r="C1808">
        <v>66.818993000000006</v>
      </c>
      <c r="D1808">
        <v>66.362007000000006</v>
      </c>
      <c r="E1808">
        <v>66.541222000000005</v>
      </c>
      <c r="F1808">
        <v>60.001590999999998</v>
      </c>
      <c r="G1808">
        <v>3899304</v>
      </c>
      <c r="H1808" s="22">
        <v>1806</v>
      </c>
      <c r="I1808" s="23">
        <f t="shared" si="57"/>
        <v>41576</v>
      </c>
      <c r="J1808" s="22">
        <f t="shared" si="56"/>
        <v>70.887100000000004</v>
      </c>
    </row>
    <row r="1809" spans="1:10" x14ac:dyDescent="0.25">
      <c r="A1809" s="20">
        <v>42803</v>
      </c>
      <c r="B1809">
        <v>66.702506999999997</v>
      </c>
      <c r="C1809">
        <v>67.383514000000005</v>
      </c>
      <c r="D1809">
        <v>66.666663999999997</v>
      </c>
      <c r="E1809">
        <v>67.302864</v>
      </c>
      <c r="F1809">
        <v>60.688381</v>
      </c>
      <c r="G1809">
        <v>3478460</v>
      </c>
      <c r="H1809" s="22">
        <v>1807</v>
      </c>
      <c r="I1809" s="23">
        <f t="shared" si="57"/>
        <v>41575</v>
      </c>
      <c r="J1809" s="22">
        <f t="shared" si="56"/>
        <v>70.931899999999999</v>
      </c>
    </row>
    <row r="1810" spans="1:10" x14ac:dyDescent="0.25">
      <c r="A1810" s="20">
        <v>42804</v>
      </c>
      <c r="B1810">
        <v>67.410392999999999</v>
      </c>
      <c r="C1810">
        <v>67.840500000000006</v>
      </c>
      <c r="D1810">
        <v>67.222221000000005</v>
      </c>
      <c r="E1810">
        <v>67.741935999999995</v>
      </c>
      <c r="F1810">
        <v>61.084301000000004</v>
      </c>
      <c r="G1810">
        <v>3359048</v>
      </c>
      <c r="H1810" s="22">
        <v>1808</v>
      </c>
      <c r="I1810" s="23">
        <f t="shared" si="57"/>
        <v>41572</v>
      </c>
      <c r="J1810" s="22">
        <f t="shared" si="56"/>
        <v>70.681006999999994</v>
      </c>
    </row>
    <row r="1811" spans="1:10" x14ac:dyDescent="0.25">
      <c r="A1811" s="20">
        <v>42807</v>
      </c>
      <c r="B1811">
        <v>67.786736000000005</v>
      </c>
      <c r="C1811">
        <v>67.867385999999996</v>
      </c>
      <c r="D1811">
        <v>67.383514000000005</v>
      </c>
      <c r="E1811">
        <v>67.750893000000005</v>
      </c>
      <c r="F1811">
        <v>61.092381000000003</v>
      </c>
      <c r="G1811">
        <v>2535887</v>
      </c>
      <c r="H1811" s="22">
        <v>1809</v>
      </c>
      <c r="I1811" s="23">
        <f t="shared" si="57"/>
        <v>41571</v>
      </c>
      <c r="J1811" s="22">
        <f t="shared" si="56"/>
        <v>69.982078999999999</v>
      </c>
    </row>
    <row r="1812" spans="1:10" x14ac:dyDescent="0.25">
      <c r="A1812" s="20">
        <v>42808</v>
      </c>
      <c r="B1812">
        <v>67.168457000000004</v>
      </c>
      <c r="C1812">
        <v>67.473122000000004</v>
      </c>
      <c r="D1812">
        <v>67.114693000000003</v>
      </c>
      <c r="E1812">
        <v>67.258064000000005</v>
      </c>
      <c r="F1812">
        <v>60.647987000000001</v>
      </c>
      <c r="G1812">
        <v>3989477</v>
      </c>
      <c r="H1812" s="22">
        <v>1810</v>
      </c>
      <c r="I1812" s="23">
        <f t="shared" si="57"/>
        <v>41570</v>
      </c>
      <c r="J1812" s="22">
        <f t="shared" si="56"/>
        <v>70</v>
      </c>
    </row>
    <row r="1813" spans="1:10" x14ac:dyDescent="0.25">
      <c r="A1813" s="20">
        <v>42809</v>
      </c>
      <c r="B1813">
        <v>66.971328999999997</v>
      </c>
      <c r="C1813">
        <v>67.759856999999997</v>
      </c>
      <c r="D1813">
        <v>66.836922000000001</v>
      </c>
      <c r="E1813">
        <v>67.715057000000002</v>
      </c>
      <c r="F1813">
        <v>61.060062000000002</v>
      </c>
      <c r="G1813">
        <v>4202856</v>
      </c>
      <c r="H1813" s="22">
        <v>1811</v>
      </c>
      <c r="I1813" s="23">
        <f t="shared" si="57"/>
        <v>41569</v>
      </c>
      <c r="J1813" s="22">
        <f t="shared" si="56"/>
        <v>69.677422000000007</v>
      </c>
    </row>
    <row r="1814" spans="1:10" x14ac:dyDescent="0.25">
      <c r="A1814" s="20">
        <v>42810</v>
      </c>
      <c r="B1814">
        <v>67.616485999999995</v>
      </c>
      <c r="C1814">
        <v>67.840500000000006</v>
      </c>
      <c r="D1814">
        <v>67.491034999999997</v>
      </c>
      <c r="E1814">
        <v>67.804657000000006</v>
      </c>
      <c r="F1814">
        <v>61.140861999999998</v>
      </c>
      <c r="G1814">
        <v>2337462</v>
      </c>
      <c r="H1814" s="22">
        <v>1812</v>
      </c>
      <c r="I1814" s="23">
        <f t="shared" si="57"/>
        <v>41568</v>
      </c>
      <c r="J1814" s="22">
        <f t="shared" si="56"/>
        <v>67.473122000000004</v>
      </c>
    </row>
    <row r="1815" spans="1:10" x14ac:dyDescent="0.25">
      <c r="A1815" s="20">
        <v>42811</v>
      </c>
      <c r="B1815">
        <v>67.876343000000006</v>
      </c>
      <c r="C1815">
        <v>68.082436000000001</v>
      </c>
      <c r="D1815">
        <v>67.697136</v>
      </c>
      <c r="E1815">
        <v>67.697136</v>
      </c>
      <c r="F1815">
        <v>61.043900000000001</v>
      </c>
      <c r="G1815">
        <v>1962374</v>
      </c>
      <c r="H1815" s="22">
        <v>1813</v>
      </c>
      <c r="I1815" s="23">
        <f t="shared" si="57"/>
        <v>41565</v>
      </c>
      <c r="J1815" s="22">
        <f t="shared" si="56"/>
        <v>67.222221000000005</v>
      </c>
    </row>
    <row r="1816" spans="1:10" x14ac:dyDescent="0.25">
      <c r="A1816" s="20">
        <v>42814</v>
      </c>
      <c r="B1816">
        <v>68.091399999999993</v>
      </c>
      <c r="C1816">
        <v>68.252685999999997</v>
      </c>
      <c r="D1816">
        <v>67.813621999999995</v>
      </c>
      <c r="E1816">
        <v>67.813621999999995</v>
      </c>
      <c r="F1816">
        <v>61.148941000000001</v>
      </c>
      <c r="G1816">
        <v>1604473</v>
      </c>
      <c r="H1816" s="22">
        <v>1814</v>
      </c>
      <c r="I1816" s="23">
        <f t="shared" si="57"/>
        <v>41564</v>
      </c>
      <c r="J1816" s="22">
        <f t="shared" si="56"/>
        <v>67.419357000000005</v>
      </c>
    </row>
    <row r="1817" spans="1:10" x14ac:dyDescent="0.25">
      <c r="A1817" s="20">
        <v>42815</v>
      </c>
      <c r="B1817">
        <v>68.001793000000006</v>
      </c>
      <c r="C1817">
        <v>68.055556999999993</v>
      </c>
      <c r="D1817">
        <v>66.568100000000001</v>
      </c>
      <c r="E1817">
        <v>66.657707000000002</v>
      </c>
      <c r="F1817">
        <v>60.106628000000001</v>
      </c>
      <c r="G1817">
        <v>4178639</v>
      </c>
      <c r="H1817" s="22">
        <v>1815</v>
      </c>
      <c r="I1817" s="23">
        <f t="shared" si="57"/>
        <v>41563</v>
      </c>
      <c r="J1817" s="22">
        <f t="shared" si="56"/>
        <v>66.290321000000006</v>
      </c>
    </row>
    <row r="1818" spans="1:10" x14ac:dyDescent="0.25">
      <c r="A1818" s="20">
        <v>42816</v>
      </c>
      <c r="B1818">
        <v>66.657707000000002</v>
      </c>
      <c r="C1818">
        <v>66.693550000000002</v>
      </c>
      <c r="D1818">
        <v>66.263442999999995</v>
      </c>
      <c r="E1818">
        <v>66.478493</v>
      </c>
      <c r="F1818">
        <v>59.945030000000003</v>
      </c>
      <c r="G1818">
        <v>3651775</v>
      </c>
      <c r="H1818" s="22">
        <v>1816</v>
      </c>
      <c r="I1818" s="23">
        <f t="shared" si="57"/>
        <v>41562</v>
      </c>
      <c r="J1818" s="22">
        <f t="shared" si="56"/>
        <v>66.182793000000004</v>
      </c>
    </row>
    <row r="1819" spans="1:10" x14ac:dyDescent="0.25">
      <c r="A1819" s="20">
        <v>42817</v>
      </c>
      <c r="B1819">
        <v>66.711472000000001</v>
      </c>
      <c r="C1819">
        <v>67.105735999999993</v>
      </c>
      <c r="D1819">
        <v>66.612899999999996</v>
      </c>
      <c r="E1819">
        <v>66.693550000000002</v>
      </c>
      <c r="F1819">
        <v>60.138947000000002</v>
      </c>
      <c r="G1819">
        <v>2379982</v>
      </c>
      <c r="H1819" s="22">
        <v>1817</v>
      </c>
      <c r="I1819" s="23">
        <f t="shared" si="57"/>
        <v>41561</v>
      </c>
      <c r="J1819" s="22">
        <f t="shared" si="56"/>
        <v>67.374549999999999</v>
      </c>
    </row>
    <row r="1820" spans="1:10" x14ac:dyDescent="0.25">
      <c r="A1820" s="20">
        <v>42818</v>
      </c>
      <c r="B1820">
        <v>66.541222000000005</v>
      </c>
      <c r="C1820">
        <v>66.747314000000003</v>
      </c>
      <c r="D1820">
        <v>66.370971999999995</v>
      </c>
      <c r="E1820">
        <v>66.639786000000001</v>
      </c>
      <c r="F1820">
        <v>60.090468999999999</v>
      </c>
      <c r="G1820">
        <v>1827338</v>
      </c>
      <c r="H1820" s="22">
        <v>1818</v>
      </c>
      <c r="I1820" s="23">
        <f t="shared" si="57"/>
        <v>41558</v>
      </c>
      <c r="J1820" s="22">
        <f t="shared" si="56"/>
        <v>67.159499999999994</v>
      </c>
    </row>
    <row r="1821" spans="1:10" x14ac:dyDescent="0.25">
      <c r="A1821" s="20">
        <v>42821</v>
      </c>
      <c r="B1821">
        <v>67.034049999999993</v>
      </c>
      <c r="C1821">
        <v>67.491034999999997</v>
      </c>
      <c r="D1821">
        <v>67.007171999999997</v>
      </c>
      <c r="E1821">
        <v>67.293907000000004</v>
      </c>
      <c r="F1821">
        <v>60.680301999999998</v>
      </c>
      <c r="G1821">
        <v>2096741</v>
      </c>
      <c r="H1821" s="22">
        <v>1819</v>
      </c>
      <c r="I1821" s="23">
        <f t="shared" si="57"/>
        <v>41557</v>
      </c>
      <c r="J1821" s="22">
        <f t="shared" si="56"/>
        <v>66.272400000000005</v>
      </c>
    </row>
    <row r="1822" spans="1:10" x14ac:dyDescent="0.25">
      <c r="A1822" s="20">
        <v>42822</v>
      </c>
      <c r="B1822">
        <v>67.374549999999999</v>
      </c>
      <c r="C1822">
        <v>67.464157</v>
      </c>
      <c r="D1822">
        <v>67.051970999999995</v>
      </c>
      <c r="E1822">
        <v>67.051970999999995</v>
      </c>
      <c r="F1822">
        <v>60.462142999999998</v>
      </c>
      <c r="G1822">
        <v>2158456</v>
      </c>
      <c r="H1822" s="22">
        <v>1820</v>
      </c>
      <c r="I1822" s="23">
        <f t="shared" si="57"/>
        <v>41556</v>
      </c>
      <c r="J1822" s="22">
        <f t="shared" si="56"/>
        <v>65.376343000000006</v>
      </c>
    </row>
    <row r="1823" spans="1:10" x14ac:dyDescent="0.25">
      <c r="A1823" s="20">
        <v>42823</v>
      </c>
      <c r="B1823">
        <v>67.078850000000003</v>
      </c>
      <c r="C1823">
        <v>67.302864</v>
      </c>
      <c r="D1823">
        <v>67.043014999999997</v>
      </c>
      <c r="E1823">
        <v>67.069892999999993</v>
      </c>
      <c r="F1823">
        <v>60.478306000000003</v>
      </c>
      <c r="G1823">
        <v>2034356</v>
      </c>
      <c r="H1823" s="22">
        <v>1821</v>
      </c>
      <c r="I1823" s="23">
        <f t="shared" si="57"/>
        <v>41555</v>
      </c>
      <c r="J1823" s="22">
        <f t="shared" si="56"/>
        <v>66.164871000000005</v>
      </c>
    </row>
    <row r="1824" spans="1:10" x14ac:dyDescent="0.25">
      <c r="A1824" s="20">
        <v>42824</v>
      </c>
      <c r="B1824">
        <v>67.231185999999994</v>
      </c>
      <c r="C1824">
        <v>67.491034999999997</v>
      </c>
      <c r="D1824">
        <v>66.917563999999999</v>
      </c>
      <c r="E1824">
        <v>66.989249999999998</v>
      </c>
      <c r="F1824">
        <v>60.405582000000003</v>
      </c>
      <c r="G1824">
        <v>2048976</v>
      </c>
      <c r="H1824" s="22">
        <v>1822</v>
      </c>
      <c r="I1824" s="23">
        <f t="shared" si="57"/>
        <v>41554</v>
      </c>
      <c r="J1824" s="22">
        <f t="shared" si="56"/>
        <v>67.517921000000001</v>
      </c>
    </row>
    <row r="1825" spans="1:10" x14ac:dyDescent="0.25">
      <c r="A1825" s="20">
        <v>42825</v>
      </c>
      <c r="B1825">
        <v>66.872757000000007</v>
      </c>
      <c r="C1825">
        <v>66.881720999999999</v>
      </c>
      <c r="D1825">
        <v>66.532257000000001</v>
      </c>
      <c r="E1825">
        <v>66.550179</v>
      </c>
      <c r="F1825">
        <v>60.00967</v>
      </c>
      <c r="G1825">
        <v>1691856</v>
      </c>
      <c r="H1825" s="22">
        <v>1823</v>
      </c>
      <c r="I1825" s="23">
        <f t="shared" si="57"/>
        <v>41551</v>
      </c>
      <c r="J1825" s="22">
        <f t="shared" si="56"/>
        <v>67.867385999999996</v>
      </c>
    </row>
    <row r="1826" spans="1:10" x14ac:dyDescent="0.25">
      <c r="A1826" s="20">
        <v>42828</v>
      </c>
      <c r="B1826">
        <v>66.711472000000001</v>
      </c>
      <c r="C1826">
        <v>66.908600000000007</v>
      </c>
      <c r="D1826">
        <v>66.379929000000004</v>
      </c>
      <c r="E1826">
        <v>66.666663999999997</v>
      </c>
      <c r="F1826">
        <v>60.114708</v>
      </c>
      <c r="G1826">
        <v>1572779</v>
      </c>
      <c r="H1826" s="22">
        <v>1824</v>
      </c>
      <c r="I1826" s="23">
        <f t="shared" si="57"/>
        <v>41550</v>
      </c>
      <c r="J1826" s="22">
        <f t="shared" si="56"/>
        <v>67.903228999999996</v>
      </c>
    </row>
    <row r="1827" spans="1:10" x14ac:dyDescent="0.25">
      <c r="A1827" s="20">
        <v>42829</v>
      </c>
      <c r="B1827">
        <v>66.621864000000002</v>
      </c>
      <c r="C1827">
        <v>67.150536000000002</v>
      </c>
      <c r="D1827">
        <v>66.541222000000005</v>
      </c>
      <c r="E1827">
        <v>66.998206999999994</v>
      </c>
      <c r="F1827">
        <v>60.413665999999999</v>
      </c>
      <c r="G1827">
        <v>2056342</v>
      </c>
      <c r="H1827" s="22">
        <v>1825</v>
      </c>
      <c r="I1827" s="23">
        <f t="shared" si="57"/>
        <v>41549</v>
      </c>
      <c r="J1827" s="22">
        <f t="shared" si="56"/>
        <v>68.064514000000003</v>
      </c>
    </row>
    <row r="1828" spans="1:10" x14ac:dyDescent="0.25">
      <c r="A1828" s="20">
        <v>42830</v>
      </c>
      <c r="B1828">
        <v>66.505379000000005</v>
      </c>
      <c r="C1828">
        <v>66.881720999999999</v>
      </c>
      <c r="D1828">
        <v>66.084228999999993</v>
      </c>
      <c r="E1828">
        <v>66.102149999999995</v>
      </c>
      <c r="F1828">
        <v>59.605671000000001</v>
      </c>
      <c r="G1828">
        <v>2960078</v>
      </c>
      <c r="H1828" s="22">
        <v>1826</v>
      </c>
      <c r="I1828" s="23">
        <f t="shared" si="57"/>
        <v>41548</v>
      </c>
      <c r="J1828" s="22">
        <f t="shared" si="56"/>
        <v>68.745521999999994</v>
      </c>
    </row>
    <row r="1829" spans="1:10" x14ac:dyDescent="0.25">
      <c r="A1829" s="20">
        <v>42831</v>
      </c>
      <c r="B1829">
        <v>66.397850000000005</v>
      </c>
      <c r="C1829">
        <v>66.424728000000002</v>
      </c>
      <c r="D1829">
        <v>65.994620999999995</v>
      </c>
      <c r="E1829">
        <v>66.048385999999994</v>
      </c>
      <c r="F1829">
        <v>59.557194000000003</v>
      </c>
      <c r="G1829">
        <v>1678129</v>
      </c>
      <c r="H1829" s="22">
        <v>1827</v>
      </c>
      <c r="I1829" s="23">
        <f t="shared" si="57"/>
        <v>41547</v>
      </c>
      <c r="J1829" s="22">
        <f t="shared" si="56"/>
        <v>68.736557000000005</v>
      </c>
    </row>
    <row r="1830" spans="1:10" x14ac:dyDescent="0.25">
      <c r="A1830" s="20">
        <v>42832</v>
      </c>
      <c r="B1830">
        <v>66.003585999999999</v>
      </c>
      <c r="C1830">
        <v>66.335128999999995</v>
      </c>
      <c r="D1830">
        <v>65.940856999999994</v>
      </c>
      <c r="E1830">
        <v>66.05735</v>
      </c>
      <c r="F1830">
        <v>59.565272999999998</v>
      </c>
      <c r="G1830">
        <v>1310519</v>
      </c>
      <c r="H1830" s="22">
        <v>1828</v>
      </c>
      <c r="I1830" s="23">
        <f t="shared" si="57"/>
        <v>41544</v>
      </c>
      <c r="J1830" s="22">
        <f t="shared" si="56"/>
        <v>69.068100000000001</v>
      </c>
    </row>
    <row r="1831" spans="1:10" x14ac:dyDescent="0.25">
      <c r="A1831" s="20">
        <v>42835</v>
      </c>
      <c r="B1831">
        <v>66.146950000000004</v>
      </c>
      <c r="C1831">
        <v>66.182793000000004</v>
      </c>
      <c r="D1831">
        <v>65.869179000000003</v>
      </c>
      <c r="E1831">
        <v>65.869179000000003</v>
      </c>
      <c r="F1831">
        <v>59.395595999999998</v>
      </c>
      <c r="G1831">
        <v>2662553</v>
      </c>
      <c r="H1831" s="22">
        <v>1829</v>
      </c>
      <c r="I1831" s="23">
        <f t="shared" si="57"/>
        <v>41543</v>
      </c>
      <c r="J1831" s="22">
        <f t="shared" si="56"/>
        <v>68.709678999999994</v>
      </c>
    </row>
    <row r="1832" spans="1:10" x14ac:dyDescent="0.25">
      <c r="A1832" s="20">
        <v>42836</v>
      </c>
      <c r="B1832">
        <v>66.379929000000004</v>
      </c>
      <c r="C1832">
        <v>66.433693000000005</v>
      </c>
      <c r="D1832">
        <v>66.012542999999994</v>
      </c>
      <c r="E1832">
        <v>66.272400000000005</v>
      </c>
      <c r="F1832">
        <v>59.759193000000003</v>
      </c>
      <c r="G1832">
        <v>1864278</v>
      </c>
      <c r="H1832" s="22">
        <v>1830</v>
      </c>
      <c r="I1832" s="23">
        <f t="shared" si="57"/>
        <v>41542</v>
      </c>
      <c r="J1832" s="22">
        <f t="shared" si="56"/>
        <v>68.494620999999995</v>
      </c>
    </row>
    <row r="1833" spans="1:10" x14ac:dyDescent="0.25">
      <c r="A1833" s="20">
        <v>42837</v>
      </c>
      <c r="B1833">
        <v>66.344086000000004</v>
      </c>
      <c r="C1833">
        <v>66.478493</v>
      </c>
      <c r="D1833">
        <v>66.102149999999995</v>
      </c>
      <c r="E1833">
        <v>66.317206999999996</v>
      </c>
      <c r="F1833">
        <v>59.799594999999997</v>
      </c>
      <c r="G1833">
        <v>1471223</v>
      </c>
      <c r="H1833" s="22">
        <v>1831</v>
      </c>
      <c r="I1833" s="23">
        <f t="shared" si="57"/>
        <v>41541</v>
      </c>
      <c r="J1833" s="22">
        <f t="shared" si="56"/>
        <v>68.431899999999999</v>
      </c>
    </row>
    <row r="1834" spans="1:10" x14ac:dyDescent="0.25">
      <c r="A1834" s="20">
        <v>42838</v>
      </c>
      <c r="B1834">
        <v>65.860213999999999</v>
      </c>
      <c r="C1834">
        <v>66.021507</v>
      </c>
      <c r="D1834">
        <v>65.519713999999993</v>
      </c>
      <c r="E1834">
        <v>65.546593000000001</v>
      </c>
      <c r="F1834">
        <v>59.104712999999997</v>
      </c>
      <c r="G1834">
        <v>2545931</v>
      </c>
      <c r="H1834" s="22">
        <v>1832</v>
      </c>
      <c r="I1834" s="23">
        <f t="shared" si="57"/>
        <v>41540</v>
      </c>
      <c r="J1834" s="22">
        <f t="shared" si="56"/>
        <v>68.763442999999995</v>
      </c>
    </row>
    <row r="1835" spans="1:10" x14ac:dyDescent="0.25">
      <c r="A1835" s="20">
        <v>42842</v>
      </c>
      <c r="B1835">
        <v>65.483870999999994</v>
      </c>
      <c r="C1835">
        <v>65.878135999999998</v>
      </c>
      <c r="D1835">
        <v>65.412186000000005</v>
      </c>
      <c r="E1835">
        <v>65.707886000000002</v>
      </c>
      <c r="F1835">
        <v>59.250155999999997</v>
      </c>
      <c r="G1835">
        <v>1467317</v>
      </c>
      <c r="H1835" s="22">
        <v>1833</v>
      </c>
      <c r="I1835" s="23">
        <f t="shared" si="57"/>
        <v>41537</v>
      </c>
      <c r="J1835" s="22">
        <f t="shared" si="56"/>
        <v>68.503585999999999</v>
      </c>
    </row>
    <row r="1836" spans="1:10" x14ac:dyDescent="0.25">
      <c r="A1836" s="20">
        <v>42843</v>
      </c>
      <c r="B1836">
        <v>65.573479000000006</v>
      </c>
      <c r="C1836">
        <v>65.591399999999993</v>
      </c>
      <c r="D1836">
        <v>65.161293000000001</v>
      </c>
      <c r="E1836">
        <v>65.349463999999998</v>
      </c>
      <c r="F1836">
        <v>58.926960000000001</v>
      </c>
      <c r="G1836">
        <v>2639340</v>
      </c>
      <c r="H1836" s="22">
        <v>1834</v>
      </c>
      <c r="I1836" s="23">
        <f t="shared" si="57"/>
        <v>41536</v>
      </c>
      <c r="J1836" s="22">
        <f t="shared" si="56"/>
        <v>68.198920999999999</v>
      </c>
    </row>
    <row r="1837" spans="1:10" x14ac:dyDescent="0.25">
      <c r="A1837" s="20">
        <v>42844</v>
      </c>
      <c r="B1837">
        <v>65.385306999999997</v>
      </c>
      <c r="C1837">
        <v>65.636200000000002</v>
      </c>
      <c r="D1837">
        <v>65.116485999999995</v>
      </c>
      <c r="E1837">
        <v>65.179214000000002</v>
      </c>
      <c r="F1837">
        <v>58.773440999999998</v>
      </c>
      <c r="G1837">
        <v>1579586</v>
      </c>
      <c r="H1837" s="22">
        <v>1835</v>
      </c>
      <c r="I1837" s="23">
        <f t="shared" si="57"/>
        <v>41535</v>
      </c>
      <c r="J1837" s="22">
        <f t="shared" si="56"/>
        <v>68.727599999999995</v>
      </c>
    </row>
    <row r="1838" spans="1:10" x14ac:dyDescent="0.25">
      <c r="A1838" s="20">
        <v>42845</v>
      </c>
      <c r="B1838">
        <v>66.209678999999994</v>
      </c>
      <c r="C1838">
        <v>66.227599999999995</v>
      </c>
      <c r="D1838">
        <v>65.806449999999998</v>
      </c>
      <c r="E1838">
        <v>65.967742999999999</v>
      </c>
      <c r="F1838">
        <v>59.484478000000003</v>
      </c>
      <c r="G1838">
        <v>4397040</v>
      </c>
      <c r="H1838" s="22">
        <v>1836</v>
      </c>
      <c r="I1838" s="23">
        <f t="shared" si="57"/>
        <v>41534</v>
      </c>
      <c r="J1838" s="22">
        <f t="shared" si="56"/>
        <v>67.383514000000005</v>
      </c>
    </row>
    <row r="1839" spans="1:10" x14ac:dyDescent="0.25">
      <c r="A1839" s="20">
        <v>42846</v>
      </c>
      <c r="B1839">
        <v>66.012542999999994</v>
      </c>
      <c r="C1839">
        <v>66.155913999999996</v>
      </c>
      <c r="D1839">
        <v>65.689964000000003</v>
      </c>
      <c r="E1839">
        <v>65.770606999999998</v>
      </c>
      <c r="F1839">
        <v>59.306713000000002</v>
      </c>
      <c r="G1839">
        <v>2596151</v>
      </c>
      <c r="H1839" s="22">
        <v>1837</v>
      </c>
      <c r="I1839" s="23">
        <f t="shared" si="57"/>
        <v>41533</v>
      </c>
      <c r="J1839" s="22">
        <f t="shared" si="56"/>
        <v>67.473122000000004</v>
      </c>
    </row>
    <row r="1840" spans="1:10" x14ac:dyDescent="0.25">
      <c r="A1840" s="20">
        <v>42849</v>
      </c>
      <c r="B1840">
        <v>66.684585999999996</v>
      </c>
      <c r="C1840">
        <v>66.890677999999994</v>
      </c>
      <c r="D1840">
        <v>66.362007000000006</v>
      </c>
      <c r="E1840">
        <v>66.854836000000006</v>
      </c>
      <c r="F1840">
        <v>60.284385999999998</v>
      </c>
      <c r="G1840">
        <v>3324676</v>
      </c>
      <c r="H1840" s="22">
        <v>1838</v>
      </c>
      <c r="I1840" s="23">
        <f t="shared" si="57"/>
        <v>41530</v>
      </c>
      <c r="J1840" s="22">
        <f t="shared" si="56"/>
        <v>68.279572000000002</v>
      </c>
    </row>
    <row r="1841" spans="1:10" x14ac:dyDescent="0.25">
      <c r="A1841" s="20">
        <v>42850</v>
      </c>
      <c r="B1841">
        <v>68.360213999999999</v>
      </c>
      <c r="C1841">
        <v>68.611114999999998</v>
      </c>
      <c r="D1841">
        <v>67.930107000000007</v>
      </c>
      <c r="E1841">
        <v>68.315414000000004</v>
      </c>
      <c r="F1841">
        <v>61.601418000000002</v>
      </c>
      <c r="G1841">
        <v>3984901</v>
      </c>
      <c r="H1841" s="22">
        <v>1839</v>
      </c>
      <c r="I1841" s="23">
        <f t="shared" si="57"/>
        <v>41529</v>
      </c>
      <c r="J1841" s="22">
        <f t="shared" si="56"/>
        <v>68.261650000000003</v>
      </c>
    </row>
    <row r="1842" spans="1:10" x14ac:dyDescent="0.25">
      <c r="A1842" s="20">
        <v>42851</v>
      </c>
      <c r="B1842">
        <v>67.777778999999995</v>
      </c>
      <c r="C1842">
        <v>68.682793000000004</v>
      </c>
      <c r="D1842">
        <v>67.759856999999997</v>
      </c>
      <c r="E1842">
        <v>68.413978999999998</v>
      </c>
      <c r="F1842">
        <v>61.690295999999996</v>
      </c>
      <c r="G1842">
        <v>2070180</v>
      </c>
      <c r="H1842" s="22">
        <v>1840</v>
      </c>
      <c r="I1842" s="23">
        <f t="shared" si="57"/>
        <v>41528</v>
      </c>
      <c r="J1842" s="22">
        <f t="shared" si="56"/>
        <v>68.512542999999994</v>
      </c>
    </row>
    <row r="1843" spans="1:10" x14ac:dyDescent="0.25">
      <c r="A1843" s="20">
        <v>42852</v>
      </c>
      <c r="B1843">
        <v>69.032257000000001</v>
      </c>
      <c r="C1843">
        <v>69.453406999999999</v>
      </c>
      <c r="D1843">
        <v>68.987457000000006</v>
      </c>
      <c r="E1843">
        <v>69.050179</v>
      </c>
      <c r="F1843">
        <v>62.263973</v>
      </c>
      <c r="G1843">
        <v>4183772</v>
      </c>
      <c r="H1843" s="22">
        <v>1841</v>
      </c>
      <c r="I1843" s="23">
        <f t="shared" si="57"/>
        <v>41527</v>
      </c>
      <c r="J1843" s="22">
        <f t="shared" si="56"/>
        <v>68.163077999999999</v>
      </c>
    </row>
    <row r="1844" spans="1:10" x14ac:dyDescent="0.25">
      <c r="A1844" s="20">
        <v>42853</v>
      </c>
      <c r="B1844">
        <v>68.682793000000004</v>
      </c>
      <c r="C1844">
        <v>69.032257000000001</v>
      </c>
      <c r="D1844">
        <v>68.637992999999994</v>
      </c>
      <c r="E1844">
        <v>69.023300000000006</v>
      </c>
      <c r="F1844">
        <v>62.239730999999999</v>
      </c>
      <c r="G1844">
        <v>1977552</v>
      </c>
      <c r="H1844" s="22">
        <v>1842</v>
      </c>
      <c r="I1844" s="23">
        <f t="shared" si="57"/>
        <v>41526</v>
      </c>
      <c r="J1844" s="22">
        <f t="shared" si="56"/>
        <v>67.885306999999997</v>
      </c>
    </row>
    <row r="1845" spans="1:10" x14ac:dyDescent="0.25">
      <c r="A1845" s="20">
        <v>42856</v>
      </c>
      <c r="B1845">
        <v>68.987457000000006</v>
      </c>
      <c r="C1845">
        <v>69.193550000000002</v>
      </c>
      <c r="D1845">
        <v>68.906807000000001</v>
      </c>
      <c r="E1845">
        <v>68.996414000000001</v>
      </c>
      <c r="F1845">
        <v>62.215491999999998</v>
      </c>
      <c r="G1845">
        <v>1385849</v>
      </c>
      <c r="H1845" s="22">
        <v>1843</v>
      </c>
      <c r="I1845" s="23">
        <f t="shared" si="57"/>
        <v>41523</v>
      </c>
      <c r="J1845" s="22">
        <f t="shared" si="56"/>
        <v>68.028671000000003</v>
      </c>
    </row>
    <row r="1846" spans="1:10" x14ac:dyDescent="0.25">
      <c r="A1846" s="20">
        <v>42857</v>
      </c>
      <c r="B1846">
        <v>69.516129000000006</v>
      </c>
      <c r="C1846">
        <v>69.847672000000003</v>
      </c>
      <c r="D1846">
        <v>69.363799999999998</v>
      </c>
      <c r="E1846">
        <v>69.838706999999999</v>
      </c>
      <c r="F1846">
        <v>62.975009999999997</v>
      </c>
      <c r="G1846">
        <v>2115490</v>
      </c>
      <c r="H1846" s="22">
        <v>1844</v>
      </c>
      <c r="I1846" s="23">
        <f t="shared" si="57"/>
        <v>41522</v>
      </c>
      <c r="J1846" s="22">
        <f t="shared" si="56"/>
        <v>67.141578999999993</v>
      </c>
    </row>
    <row r="1847" spans="1:10" x14ac:dyDescent="0.25">
      <c r="A1847" s="20">
        <v>42858</v>
      </c>
      <c r="B1847">
        <v>69.740143000000003</v>
      </c>
      <c r="C1847">
        <v>69.740143000000003</v>
      </c>
      <c r="D1847">
        <v>69.193550000000002</v>
      </c>
      <c r="E1847">
        <v>69.525092999999998</v>
      </c>
      <c r="F1847">
        <v>62.692211</v>
      </c>
      <c r="G1847">
        <v>2161580</v>
      </c>
      <c r="H1847" s="22">
        <v>1845</v>
      </c>
      <c r="I1847" s="23">
        <f t="shared" si="57"/>
        <v>41521</v>
      </c>
      <c r="J1847" s="22">
        <f t="shared" si="56"/>
        <v>66.854836000000006</v>
      </c>
    </row>
    <row r="1848" spans="1:10" x14ac:dyDescent="0.25">
      <c r="A1848" s="20">
        <v>42859</v>
      </c>
      <c r="B1848">
        <v>69.480286000000007</v>
      </c>
      <c r="C1848">
        <v>69.722221000000005</v>
      </c>
      <c r="D1848">
        <v>69.345878999999996</v>
      </c>
      <c r="E1848">
        <v>69.722221000000005</v>
      </c>
      <c r="F1848">
        <v>62.869965000000001</v>
      </c>
      <c r="G1848">
        <v>1869077</v>
      </c>
      <c r="H1848" s="22">
        <v>1846</v>
      </c>
      <c r="I1848" s="23">
        <f t="shared" si="57"/>
        <v>41520</v>
      </c>
      <c r="J1848" s="22">
        <f t="shared" si="56"/>
        <v>66.926520999999994</v>
      </c>
    </row>
    <row r="1849" spans="1:10" x14ac:dyDescent="0.25">
      <c r="A1849" s="20">
        <v>42860</v>
      </c>
      <c r="B1849">
        <v>69.793907000000004</v>
      </c>
      <c r="C1849">
        <v>69.838706999999999</v>
      </c>
      <c r="D1849">
        <v>69.462363999999994</v>
      </c>
      <c r="E1849">
        <v>69.731185999999994</v>
      </c>
      <c r="F1849">
        <v>62.878048</v>
      </c>
      <c r="G1849">
        <v>1560280</v>
      </c>
      <c r="H1849" s="22">
        <v>1847</v>
      </c>
      <c r="I1849" s="23">
        <f t="shared" si="57"/>
        <v>41516</v>
      </c>
      <c r="J1849" s="22">
        <f t="shared" si="56"/>
        <v>65.394264000000007</v>
      </c>
    </row>
    <row r="1850" spans="1:10" x14ac:dyDescent="0.25">
      <c r="A1850" s="20">
        <v>42863</v>
      </c>
      <c r="B1850">
        <v>70.098563999999996</v>
      </c>
      <c r="C1850">
        <v>70.134406999999996</v>
      </c>
      <c r="D1850">
        <v>69.713263999999995</v>
      </c>
      <c r="E1850">
        <v>69.802864</v>
      </c>
      <c r="F1850">
        <v>62.942680000000003</v>
      </c>
      <c r="G1850">
        <v>2281104</v>
      </c>
      <c r="H1850" s="22">
        <v>1848</v>
      </c>
      <c r="I1850" s="23">
        <f t="shared" si="57"/>
        <v>41515</v>
      </c>
      <c r="J1850" s="22">
        <f t="shared" si="56"/>
        <v>65.044799999999995</v>
      </c>
    </row>
    <row r="1851" spans="1:10" x14ac:dyDescent="0.25">
      <c r="A1851" s="20">
        <v>42864</v>
      </c>
      <c r="B1851">
        <v>70.394264000000007</v>
      </c>
      <c r="C1851">
        <v>70.672043000000002</v>
      </c>
      <c r="D1851">
        <v>70.161293000000001</v>
      </c>
      <c r="E1851">
        <v>70.358421000000007</v>
      </c>
      <c r="F1851">
        <v>63.443644999999997</v>
      </c>
      <c r="G1851">
        <v>3986017</v>
      </c>
      <c r="H1851" s="22">
        <v>1849</v>
      </c>
      <c r="I1851" s="23">
        <f t="shared" si="57"/>
        <v>41514</v>
      </c>
      <c r="J1851" s="22">
        <f t="shared" si="56"/>
        <v>65.815414000000004</v>
      </c>
    </row>
    <row r="1852" spans="1:10" x14ac:dyDescent="0.25">
      <c r="A1852" s="20">
        <v>42865</v>
      </c>
      <c r="B1852">
        <v>70.600357000000002</v>
      </c>
      <c r="C1852">
        <v>70.681006999999994</v>
      </c>
      <c r="D1852">
        <v>70.215057000000002</v>
      </c>
      <c r="E1852">
        <v>70.636200000000002</v>
      </c>
      <c r="F1852">
        <v>63.694122</v>
      </c>
      <c r="G1852">
        <v>1748660</v>
      </c>
      <c r="H1852" s="22">
        <v>1850</v>
      </c>
      <c r="I1852" s="23">
        <f t="shared" si="57"/>
        <v>41513</v>
      </c>
      <c r="J1852" s="22">
        <f t="shared" si="56"/>
        <v>66.568100000000001</v>
      </c>
    </row>
    <row r="1853" spans="1:10" x14ac:dyDescent="0.25">
      <c r="A1853" s="20">
        <v>42866</v>
      </c>
      <c r="B1853">
        <v>70.125450000000001</v>
      </c>
      <c r="C1853">
        <v>70.654121000000004</v>
      </c>
      <c r="D1853">
        <v>70.125450000000001</v>
      </c>
      <c r="E1853">
        <v>70.537636000000006</v>
      </c>
      <c r="F1853">
        <v>63.605240000000002</v>
      </c>
      <c r="G1853">
        <v>1991279</v>
      </c>
      <c r="H1853" s="22">
        <v>1851</v>
      </c>
      <c r="I1853" s="23">
        <f t="shared" si="57"/>
        <v>41512</v>
      </c>
      <c r="J1853" s="22">
        <f t="shared" si="56"/>
        <v>67.320785999999998</v>
      </c>
    </row>
    <row r="1854" spans="1:10" x14ac:dyDescent="0.25">
      <c r="A1854" s="20">
        <v>42867</v>
      </c>
      <c r="B1854">
        <v>71.765236000000002</v>
      </c>
      <c r="C1854">
        <v>72.338706999999999</v>
      </c>
      <c r="D1854">
        <v>71.648742999999996</v>
      </c>
      <c r="E1854">
        <v>72.114693000000003</v>
      </c>
      <c r="F1854">
        <v>65.027305999999996</v>
      </c>
      <c r="G1854">
        <v>3538613</v>
      </c>
      <c r="H1854" s="22">
        <v>1852</v>
      </c>
      <c r="I1854" s="23">
        <f t="shared" si="57"/>
        <v>41509</v>
      </c>
      <c r="J1854" s="22">
        <f t="shared" si="56"/>
        <v>67.580642999999995</v>
      </c>
    </row>
    <row r="1855" spans="1:10" x14ac:dyDescent="0.25">
      <c r="A1855" s="20">
        <v>42870</v>
      </c>
      <c r="B1855">
        <v>72.016129000000006</v>
      </c>
      <c r="C1855">
        <v>72.383514000000005</v>
      </c>
      <c r="D1855">
        <v>71.989249999999998</v>
      </c>
      <c r="E1855">
        <v>72.204300000000003</v>
      </c>
      <c r="F1855">
        <v>65.108115999999995</v>
      </c>
      <c r="G1855">
        <v>2436563</v>
      </c>
      <c r="H1855" s="22">
        <v>1853</v>
      </c>
      <c r="I1855" s="23">
        <f t="shared" si="57"/>
        <v>41508</v>
      </c>
      <c r="J1855" s="22">
        <f t="shared" si="56"/>
        <v>66.971328999999997</v>
      </c>
    </row>
    <row r="1856" spans="1:10" x14ac:dyDescent="0.25">
      <c r="A1856" s="20">
        <v>42871</v>
      </c>
      <c r="B1856">
        <v>73.413978999999998</v>
      </c>
      <c r="C1856">
        <v>73.422934999999995</v>
      </c>
      <c r="D1856">
        <v>72.195342999999994</v>
      </c>
      <c r="E1856">
        <v>72.455200000000005</v>
      </c>
      <c r="F1856">
        <v>65.334343000000004</v>
      </c>
      <c r="G1856">
        <v>5111280</v>
      </c>
      <c r="H1856" s="22">
        <v>1854</v>
      </c>
      <c r="I1856" s="23">
        <f t="shared" si="57"/>
        <v>41507</v>
      </c>
      <c r="J1856" s="22">
        <f t="shared" si="56"/>
        <v>66.532257000000001</v>
      </c>
    </row>
    <row r="1857" spans="1:10" x14ac:dyDescent="0.25">
      <c r="A1857" s="20">
        <v>42872</v>
      </c>
      <c r="B1857">
        <v>72.455200000000005</v>
      </c>
      <c r="C1857">
        <v>72.983870999999994</v>
      </c>
      <c r="D1857">
        <v>71.523300000000006</v>
      </c>
      <c r="E1857">
        <v>71.559143000000006</v>
      </c>
      <c r="F1857">
        <v>64.526359999999997</v>
      </c>
      <c r="G1857">
        <v>4935733</v>
      </c>
      <c r="H1857" s="22">
        <v>1855</v>
      </c>
      <c r="I1857" s="23">
        <f t="shared" si="57"/>
        <v>41506</v>
      </c>
      <c r="J1857" s="22">
        <f t="shared" si="56"/>
        <v>66.962363999999994</v>
      </c>
    </row>
    <row r="1858" spans="1:10" x14ac:dyDescent="0.25">
      <c r="A1858" s="20">
        <v>42873</v>
      </c>
      <c r="B1858">
        <v>71.559143000000006</v>
      </c>
      <c r="C1858">
        <v>72.249106999999995</v>
      </c>
      <c r="D1858">
        <v>71.290321000000006</v>
      </c>
      <c r="E1858">
        <v>71.756270999999998</v>
      </c>
      <c r="F1858">
        <v>64.704109000000003</v>
      </c>
      <c r="G1858">
        <v>7589358</v>
      </c>
      <c r="H1858" s="22">
        <v>1856</v>
      </c>
      <c r="I1858" s="23">
        <f t="shared" si="57"/>
        <v>41505</v>
      </c>
      <c r="J1858" s="22">
        <f t="shared" si="56"/>
        <v>65.322577999999993</v>
      </c>
    </row>
    <row r="1859" spans="1:10" x14ac:dyDescent="0.25">
      <c r="A1859" s="20">
        <v>42874</v>
      </c>
      <c r="B1859">
        <v>72.258064000000005</v>
      </c>
      <c r="C1859">
        <v>72.428314</v>
      </c>
      <c r="D1859">
        <v>71.989249999999998</v>
      </c>
      <c r="E1859">
        <v>72.060928000000004</v>
      </c>
      <c r="F1859">
        <v>64.978820999999996</v>
      </c>
      <c r="G1859">
        <v>5094763</v>
      </c>
      <c r="H1859" s="22">
        <v>1857</v>
      </c>
      <c r="I1859" s="23">
        <f t="shared" si="57"/>
        <v>41502</v>
      </c>
      <c r="J1859" s="22">
        <f t="shared" ref="J1859:J1922" si="58">INDEX(E:E,$O$2-H1859)</f>
        <v>65.268814000000006</v>
      </c>
    </row>
    <row r="1860" spans="1:10" x14ac:dyDescent="0.25">
      <c r="A1860" s="20">
        <v>42877</v>
      </c>
      <c r="B1860">
        <v>72.983870999999994</v>
      </c>
      <c r="C1860">
        <v>73.288527999999999</v>
      </c>
      <c r="D1860">
        <v>72.670249999999996</v>
      </c>
      <c r="E1860">
        <v>72.840500000000006</v>
      </c>
      <c r="F1860">
        <v>65.681777999999994</v>
      </c>
      <c r="G1860">
        <v>6564758</v>
      </c>
      <c r="H1860" s="22">
        <v>1858</v>
      </c>
      <c r="I1860" s="23">
        <f t="shared" si="57"/>
        <v>41501</v>
      </c>
      <c r="J1860" s="22">
        <f t="shared" si="58"/>
        <v>65.716842999999997</v>
      </c>
    </row>
    <row r="1861" spans="1:10" x14ac:dyDescent="0.25">
      <c r="A1861" s="20">
        <v>42878</v>
      </c>
      <c r="B1861">
        <v>72.688170999999997</v>
      </c>
      <c r="C1861">
        <v>72.965950000000007</v>
      </c>
      <c r="D1861">
        <v>72.482078999999999</v>
      </c>
      <c r="E1861">
        <v>72.634406999999996</v>
      </c>
      <c r="F1861">
        <v>65.495941000000002</v>
      </c>
      <c r="G1861">
        <v>2767457</v>
      </c>
      <c r="H1861" s="22">
        <v>1859</v>
      </c>
      <c r="I1861" s="23">
        <f t="shared" ref="I1861:I1924" si="59">INDEX(A:A,$O$2-H1861)</f>
        <v>41500</v>
      </c>
      <c r="J1861" s="22">
        <f t="shared" si="58"/>
        <v>65.967742999999999</v>
      </c>
    </row>
    <row r="1862" spans="1:10" x14ac:dyDescent="0.25">
      <c r="A1862" s="20">
        <v>42879</v>
      </c>
      <c r="B1862">
        <v>72.768814000000006</v>
      </c>
      <c r="C1862">
        <v>73.055556999999993</v>
      </c>
      <c r="D1862">
        <v>72.464157</v>
      </c>
      <c r="E1862">
        <v>72.939071999999996</v>
      </c>
      <c r="F1862">
        <v>65.770660000000007</v>
      </c>
      <c r="G1862">
        <v>2492698</v>
      </c>
      <c r="H1862" s="22">
        <v>1860</v>
      </c>
      <c r="I1862" s="23">
        <f t="shared" si="59"/>
        <v>41499</v>
      </c>
      <c r="J1862" s="22">
        <f t="shared" si="58"/>
        <v>66.111114999999998</v>
      </c>
    </row>
    <row r="1863" spans="1:10" x14ac:dyDescent="0.25">
      <c r="A1863" s="20">
        <v>42880</v>
      </c>
      <c r="B1863">
        <v>72.939071999999996</v>
      </c>
      <c r="C1863">
        <v>73.082436000000001</v>
      </c>
      <c r="D1863">
        <v>72.777778999999995</v>
      </c>
      <c r="E1863">
        <v>72.894264000000007</v>
      </c>
      <c r="F1863">
        <v>65.730262999999994</v>
      </c>
      <c r="G1863">
        <v>1057633</v>
      </c>
      <c r="H1863" s="22">
        <v>1861</v>
      </c>
      <c r="I1863" s="23">
        <f t="shared" si="59"/>
        <v>41498</v>
      </c>
      <c r="J1863" s="22">
        <f t="shared" si="58"/>
        <v>65.600357000000002</v>
      </c>
    </row>
    <row r="1864" spans="1:10" x14ac:dyDescent="0.25">
      <c r="A1864" s="20">
        <v>42881</v>
      </c>
      <c r="B1864">
        <v>72.455200000000005</v>
      </c>
      <c r="C1864">
        <v>72.598563999999996</v>
      </c>
      <c r="D1864">
        <v>72.195342999999994</v>
      </c>
      <c r="E1864">
        <v>72.249106999999995</v>
      </c>
      <c r="F1864">
        <v>65.148505999999998</v>
      </c>
      <c r="G1864">
        <v>1936483</v>
      </c>
      <c r="H1864" s="22">
        <v>1862</v>
      </c>
      <c r="I1864" s="23">
        <f t="shared" si="59"/>
        <v>41495</v>
      </c>
      <c r="J1864" s="22">
        <f t="shared" si="58"/>
        <v>65.788527999999999</v>
      </c>
    </row>
    <row r="1865" spans="1:10" x14ac:dyDescent="0.25">
      <c r="A1865" s="20">
        <v>42885</v>
      </c>
      <c r="B1865">
        <v>72.069892999999993</v>
      </c>
      <c r="C1865">
        <v>72.508965000000003</v>
      </c>
      <c r="D1865">
        <v>72.043014999999997</v>
      </c>
      <c r="E1865">
        <v>72.159499999999994</v>
      </c>
      <c r="F1865">
        <v>65.067711000000003</v>
      </c>
      <c r="G1865">
        <v>1490195</v>
      </c>
      <c r="H1865" s="22">
        <v>1863</v>
      </c>
      <c r="I1865" s="23">
        <f t="shared" si="59"/>
        <v>41494</v>
      </c>
      <c r="J1865" s="22">
        <f t="shared" si="58"/>
        <v>66.05735</v>
      </c>
    </row>
    <row r="1866" spans="1:10" x14ac:dyDescent="0.25">
      <c r="A1866" s="20">
        <v>42886</v>
      </c>
      <c r="B1866">
        <v>73.172043000000002</v>
      </c>
      <c r="C1866">
        <v>73.55735</v>
      </c>
      <c r="D1866">
        <v>73.118279000000001</v>
      </c>
      <c r="E1866">
        <v>73.270606999999998</v>
      </c>
      <c r="F1866">
        <v>66.069610999999995</v>
      </c>
      <c r="G1866">
        <v>1899544</v>
      </c>
      <c r="H1866" s="22">
        <v>1864</v>
      </c>
      <c r="I1866" s="23">
        <f t="shared" si="59"/>
        <v>41493</v>
      </c>
      <c r="J1866" s="22">
        <f t="shared" si="58"/>
        <v>66.066306999999995</v>
      </c>
    </row>
    <row r="1867" spans="1:10" x14ac:dyDescent="0.25">
      <c r="A1867" s="20">
        <v>42887</v>
      </c>
      <c r="B1867">
        <v>73.279572000000002</v>
      </c>
      <c r="C1867">
        <v>73.396056999999999</v>
      </c>
      <c r="D1867">
        <v>73.118279000000001</v>
      </c>
      <c r="E1867">
        <v>73.351257000000004</v>
      </c>
      <c r="F1867">
        <v>66.142341999999999</v>
      </c>
      <c r="G1867">
        <v>1355159</v>
      </c>
      <c r="H1867" s="22">
        <v>1865</v>
      </c>
      <c r="I1867" s="23">
        <f t="shared" si="59"/>
        <v>41492</v>
      </c>
      <c r="J1867" s="22">
        <f t="shared" si="58"/>
        <v>65.663077999999999</v>
      </c>
    </row>
    <row r="1868" spans="1:10" x14ac:dyDescent="0.25">
      <c r="A1868" s="20">
        <v>42888</v>
      </c>
      <c r="B1868">
        <v>73.655913999999996</v>
      </c>
      <c r="C1868">
        <v>73.897850000000005</v>
      </c>
      <c r="D1868">
        <v>73.485664</v>
      </c>
      <c r="E1868">
        <v>73.682793000000004</v>
      </c>
      <c r="F1868">
        <v>66.441292000000004</v>
      </c>
      <c r="G1868">
        <v>1235747</v>
      </c>
      <c r="H1868" s="22">
        <v>1866</v>
      </c>
      <c r="I1868" s="23">
        <f t="shared" si="59"/>
        <v>41491</v>
      </c>
      <c r="J1868" s="22">
        <f t="shared" si="58"/>
        <v>64.946235999999999</v>
      </c>
    </row>
    <row r="1869" spans="1:10" x14ac:dyDescent="0.25">
      <c r="A1869" s="20">
        <v>42891</v>
      </c>
      <c r="B1869">
        <v>73.333336000000003</v>
      </c>
      <c r="C1869">
        <v>73.413978999999998</v>
      </c>
      <c r="D1869">
        <v>72.939071999999996</v>
      </c>
      <c r="E1869">
        <v>73.324370999999999</v>
      </c>
      <c r="F1869">
        <v>66.118094999999997</v>
      </c>
      <c r="G1869">
        <v>1017457</v>
      </c>
      <c r="H1869" s="22">
        <v>1867</v>
      </c>
      <c r="I1869" s="23">
        <f t="shared" si="59"/>
        <v>41488</v>
      </c>
      <c r="J1869" s="22">
        <f t="shared" si="58"/>
        <v>65.170249999999996</v>
      </c>
    </row>
    <row r="1870" spans="1:10" x14ac:dyDescent="0.25">
      <c r="A1870" s="20">
        <v>42892</v>
      </c>
      <c r="B1870">
        <v>73.360213999999999</v>
      </c>
      <c r="C1870">
        <v>73.485664</v>
      </c>
      <c r="D1870">
        <v>73.189964000000003</v>
      </c>
      <c r="E1870">
        <v>73.333336000000003</v>
      </c>
      <c r="F1870">
        <v>66.126182999999997</v>
      </c>
      <c r="G1870">
        <v>1536509</v>
      </c>
      <c r="H1870" s="22">
        <v>1868</v>
      </c>
      <c r="I1870" s="23">
        <f t="shared" si="59"/>
        <v>41487</v>
      </c>
      <c r="J1870" s="22">
        <f t="shared" si="58"/>
        <v>64.498206999999994</v>
      </c>
    </row>
    <row r="1871" spans="1:10" x14ac:dyDescent="0.25">
      <c r="A1871" s="20">
        <v>42893</v>
      </c>
      <c r="B1871">
        <v>73.494620999999995</v>
      </c>
      <c r="C1871">
        <v>73.55735</v>
      </c>
      <c r="D1871">
        <v>72.544799999999995</v>
      </c>
      <c r="E1871">
        <v>72.777778999999995</v>
      </c>
      <c r="F1871">
        <v>65.625229000000004</v>
      </c>
      <c r="G1871">
        <v>2854170</v>
      </c>
      <c r="H1871" s="22">
        <v>1869</v>
      </c>
      <c r="I1871" s="23">
        <f t="shared" si="59"/>
        <v>41486</v>
      </c>
      <c r="J1871" s="22">
        <f t="shared" si="58"/>
        <v>64.166663999999997</v>
      </c>
    </row>
    <row r="1872" spans="1:10" x14ac:dyDescent="0.25">
      <c r="A1872" s="20">
        <v>42894</v>
      </c>
      <c r="B1872">
        <v>72.715057000000002</v>
      </c>
      <c r="C1872">
        <v>72.858421000000007</v>
      </c>
      <c r="D1872">
        <v>72.383514000000005</v>
      </c>
      <c r="E1872">
        <v>72.625450000000001</v>
      </c>
      <c r="F1872">
        <v>65.487862000000007</v>
      </c>
      <c r="G1872">
        <v>2044177</v>
      </c>
      <c r="H1872" s="22">
        <v>1870</v>
      </c>
      <c r="I1872" s="23">
        <f t="shared" si="59"/>
        <v>41485</v>
      </c>
      <c r="J1872" s="22">
        <f t="shared" si="58"/>
        <v>63.727600000000002</v>
      </c>
    </row>
    <row r="1873" spans="1:10" x14ac:dyDescent="0.25">
      <c r="A1873" s="20">
        <v>42895</v>
      </c>
      <c r="B1873">
        <v>72.231185999999994</v>
      </c>
      <c r="C1873">
        <v>72.885306999999997</v>
      </c>
      <c r="D1873">
        <v>72.114693000000003</v>
      </c>
      <c r="E1873">
        <v>72.706092999999996</v>
      </c>
      <c r="F1873">
        <v>65.560585000000003</v>
      </c>
      <c r="G1873">
        <v>2300746</v>
      </c>
      <c r="H1873" s="22">
        <v>1871</v>
      </c>
      <c r="I1873" s="23">
        <f t="shared" si="59"/>
        <v>41484</v>
      </c>
      <c r="J1873" s="22">
        <f t="shared" si="58"/>
        <v>63.906810999999998</v>
      </c>
    </row>
    <row r="1874" spans="1:10" x14ac:dyDescent="0.25">
      <c r="A1874" s="20">
        <v>42898</v>
      </c>
      <c r="B1874">
        <v>72.697136</v>
      </c>
      <c r="C1874">
        <v>72.804657000000006</v>
      </c>
      <c r="D1874">
        <v>72.275986000000003</v>
      </c>
      <c r="E1874">
        <v>72.437279000000004</v>
      </c>
      <c r="F1874">
        <v>65.318184000000002</v>
      </c>
      <c r="G1874">
        <v>1967843</v>
      </c>
      <c r="H1874" s="22">
        <v>1872</v>
      </c>
      <c r="I1874" s="23">
        <f t="shared" si="59"/>
        <v>41481</v>
      </c>
      <c r="J1874" s="22">
        <f t="shared" si="58"/>
        <v>64.336922000000001</v>
      </c>
    </row>
    <row r="1875" spans="1:10" x14ac:dyDescent="0.25">
      <c r="A1875" s="20">
        <v>42899</v>
      </c>
      <c r="B1875">
        <v>72.956985000000003</v>
      </c>
      <c r="C1875">
        <v>73.163077999999999</v>
      </c>
      <c r="D1875">
        <v>72.804657000000006</v>
      </c>
      <c r="E1875">
        <v>72.983870999999994</v>
      </c>
      <c r="F1875">
        <v>65.811065999999997</v>
      </c>
      <c r="G1875">
        <v>1919632</v>
      </c>
      <c r="H1875" s="22">
        <v>1873</v>
      </c>
      <c r="I1875" s="23">
        <f t="shared" si="59"/>
        <v>41480</v>
      </c>
      <c r="J1875" s="22">
        <f t="shared" si="58"/>
        <v>64.722221000000005</v>
      </c>
    </row>
    <row r="1876" spans="1:10" x14ac:dyDescent="0.25">
      <c r="A1876" s="20">
        <v>42900</v>
      </c>
      <c r="B1876">
        <v>72.930107000000007</v>
      </c>
      <c r="C1876">
        <v>73.100357000000002</v>
      </c>
      <c r="D1876">
        <v>72.643371999999999</v>
      </c>
      <c r="E1876">
        <v>72.822577999999993</v>
      </c>
      <c r="F1876">
        <v>65.665619000000007</v>
      </c>
      <c r="G1876">
        <v>1680919</v>
      </c>
      <c r="H1876" s="22">
        <v>1874</v>
      </c>
      <c r="I1876" s="23">
        <f t="shared" si="59"/>
        <v>41479</v>
      </c>
      <c r="J1876" s="22">
        <f t="shared" si="58"/>
        <v>65.152327999999997</v>
      </c>
    </row>
    <row r="1877" spans="1:10" x14ac:dyDescent="0.25">
      <c r="A1877" s="20">
        <v>42901</v>
      </c>
      <c r="B1877">
        <v>71.433693000000005</v>
      </c>
      <c r="C1877">
        <v>72.195342999999994</v>
      </c>
      <c r="D1877">
        <v>71.406807000000001</v>
      </c>
      <c r="E1877">
        <v>72.087813999999995</v>
      </c>
      <c r="F1877">
        <v>65.003067000000001</v>
      </c>
      <c r="G1877">
        <v>2179548</v>
      </c>
      <c r="H1877" s="22">
        <v>1875</v>
      </c>
      <c r="I1877" s="23">
        <f t="shared" si="59"/>
        <v>41478</v>
      </c>
      <c r="J1877" s="22">
        <f t="shared" si="58"/>
        <v>65.143371999999999</v>
      </c>
    </row>
    <row r="1878" spans="1:10" x14ac:dyDescent="0.25">
      <c r="A1878" s="20">
        <v>42902</v>
      </c>
      <c r="B1878">
        <v>72.258064000000005</v>
      </c>
      <c r="C1878">
        <v>72.428314</v>
      </c>
      <c r="D1878">
        <v>71.890677999999994</v>
      </c>
      <c r="E1878">
        <v>72.428314</v>
      </c>
      <c r="F1878">
        <v>65.310112000000004</v>
      </c>
      <c r="G1878">
        <v>2007349</v>
      </c>
      <c r="H1878" s="22">
        <v>1876</v>
      </c>
      <c r="I1878" s="23">
        <f t="shared" si="59"/>
        <v>41477</v>
      </c>
      <c r="J1878" s="22">
        <f t="shared" si="58"/>
        <v>65.286736000000005</v>
      </c>
    </row>
    <row r="1879" spans="1:10" x14ac:dyDescent="0.25">
      <c r="A1879" s="20">
        <v>42905</v>
      </c>
      <c r="B1879">
        <v>72.562720999999996</v>
      </c>
      <c r="C1879">
        <v>73.073479000000006</v>
      </c>
      <c r="D1879">
        <v>72.491034999999997</v>
      </c>
      <c r="E1879">
        <v>72.974907000000002</v>
      </c>
      <c r="F1879">
        <v>65.802970999999999</v>
      </c>
      <c r="G1879">
        <v>1271570</v>
      </c>
      <c r="H1879" s="22">
        <v>1877</v>
      </c>
      <c r="I1879" s="23">
        <f t="shared" si="59"/>
        <v>41474</v>
      </c>
      <c r="J1879" s="22">
        <f t="shared" si="58"/>
        <v>65.026877999999996</v>
      </c>
    </row>
    <row r="1880" spans="1:10" x14ac:dyDescent="0.25">
      <c r="A1880" s="20">
        <v>42906</v>
      </c>
      <c r="B1880">
        <v>73.879929000000004</v>
      </c>
      <c r="C1880">
        <v>73.906807000000001</v>
      </c>
      <c r="D1880">
        <v>73.055556999999993</v>
      </c>
      <c r="E1880">
        <v>73.118279000000001</v>
      </c>
      <c r="F1880">
        <v>65.932259000000002</v>
      </c>
      <c r="G1880">
        <v>2116717</v>
      </c>
      <c r="H1880" s="22">
        <v>1878</v>
      </c>
      <c r="I1880" s="23">
        <f t="shared" si="59"/>
        <v>41473</v>
      </c>
      <c r="J1880" s="22">
        <f t="shared" si="58"/>
        <v>65.098563999999996</v>
      </c>
    </row>
    <row r="1881" spans="1:10" x14ac:dyDescent="0.25">
      <c r="A1881" s="20">
        <v>42907</v>
      </c>
      <c r="B1881">
        <v>73.369179000000003</v>
      </c>
      <c r="C1881">
        <v>74.023300000000006</v>
      </c>
      <c r="D1881">
        <v>73.279572000000002</v>
      </c>
      <c r="E1881">
        <v>73.978493</v>
      </c>
      <c r="F1881">
        <v>66.707932</v>
      </c>
      <c r="G1881">
        <v>2212916</v>
      </c>
      <c r="H1881" s="22">
        <v>1879</v>
      </c>
      <c r="I1881" s="23">
        <f t="shared" si="59"/>
        <v>41472</v>
      </c>
      <c r="J1881" s="22">
        <f t="shared" si="58"/>
        <v>65.304657000000006</v>
      </c>
    </row>
    <row r="1882" spans="1:10" x14ac:dyDescent="0.25">
      <c r="A1882" s="20">
        <v>42908</v>
      </c>
      <c r="B1882">
        <v>76.245521999999994</v>
      </c>
      <c r="C1882">
        <v>77.867385999999996</v>
      </c>
      <c r="D1882">
        <v>76.236557000000005</v>
      </c>
      <c r="E1882">
        <v>77.365593000000004</v>
      </c>
      <c r="F1882">
        <v>69.762153999999995</v>
      </c>
      <c r="G1882">
        <v>6851570</v>
      </c>
      <c r="H1882" s="22">
        <v>1880</v>
      </c>
      <c r="I1882" s="23">
        <f t="shared" si="59"/>
        <v>41471</v>
      </c>
      <c r="J1882" s="22">
        <f t="shared" si="58"/>
        <v>65.833336000000003</v>
      </c>
    </row>
    <row r="1883" spans="1:10" x14ac:dyDescent="0.25">
      <c r="A1883" s="20">
        <v>42909</v>
      </c>
      <c r="B1883">
        <v>76.675629000000001</v>
      </c>
      <c r="C1883">
        <v>77.580642999999995</v>
      </c>
      <c r="D1883">
        <v>76.621864000000002</v>
      </c>
      <c r="E1883">
        <v>77.365593000000004</v>
      </c>
      <c r="F1883">
        <v>69.762153999999995</v>
      </c>
      <c r="G1883">
        <v>2454642</v>
      </c>
      <c r="H1883" s="22">
        <v>1881</v>
      </c>
      <c r="I1883" s="23">
        <f t="shared" si="59"/>
        <v>41470</v>
      </c>
      <c r="J1883" s="22">
        <f t="shared" si="58"/>
        <v>66.048385999999994</v>
      </c>
    </row>
    <row r="1884" spans="1:10" x14ac:dyDescent="0.25">
      <c r="A1884" s="20">
        <v>42912</v>
      </c>
      <c r="B1884">
        <v>76.872757000000007</v>
      </c>
      <c r="C1884">
        <v>77.249106999999995</v>
      </c>
      <c r="D1884">
        <v>76.818993000000006</v>
      </c>
      <c r="E1884">
        <v>76.836922000000001</v>
      </c>
      <c r="F1884">
        <v>69.285438999999997</v>
      </c>
      <c r="G1884">
        <v>3303695</v>
      </c>
      <c r="H1884" s="22">
        <v>1882</v>
      </c>
      <c r="I1884" s="23">
        <f t="shared" si="59"/>
        <v>41467</v>
      </c>
      <c r="J1884" s="22">
        <f t="shared" si="58"/>
        <v>65.994620999999995</v>
      </c>
    </row>
    <row r="1885" spans="1:10" x14ac:dyDescent="0.25">
      <c r="A1885" s="20">
        <v>42913</v>
      </c>
      <c r="B1885">
        <v>77.069892999999993</v>
      </c>
      <c r="C1885">
        <v>77.195342999999994</v>
      </c>
      <c r="D1885">
        <v>76.433693000000005</v>
      </c>
      <c r="E1885">
        <v>76.44265</v>
      </c>
      <c r="F1885">
        <v>68.929908999999995</v>
      </c>
      <c r="G1885">
        <v>2927714</v>
      </c>
      <c r="H1885" s="22">
        <v>1883</v>
      </c>
      <c r="I1885" s="23">
        <f t="shared" si="59"/>
        <v>41466</v>
      </c>
      <c r="J1885" s="22">
        <f t="shared" si="58"/>
        <v>65.842292999999998</v>
      </c>
    </row>
    <row r="1886" spans="1:10" x14ac:dyDescent="0.25">
      <c r="A1886" s="20">
        <v>42914</v>
      </c>
      <c r="B1886">
        <v>76.756270999999998</v>
      </c>
      <c r="C1886">
        <v>76.872757000000007</v>
      </c>
      <c r="D1886">
        <v>76.263442999999995</v>
      </c>
      <c r="E1886">
        <v>76.388885000000002</v>
      </c>
      <c r="F1886">
        <v>68.881432000000004</v>
      </c>
      <c r="G1886">
        <v>1401696</v>
      </c>
      <c r="H1886" s="22">
        <v>1884</v>
      </c>
      <c r="I1886" s="23">
        <f t="shared" si="59"/>
        <v>41465</v>
      </c>
      <c r="J1886" s="22">
        <f t="shared" si="58"/>
        <v>64.784942999999998</v>
      </c>
    </row>
    <row r="1887" spans="1:10" x14ac:dyDescent="0.25">
      <c r="A1887" s="20">
        <v>42915</v>
      </c>
      <c r="B1887">
        <v>75.689964000000003</v>
      </c>
      <c r="C1887">
        <v>75.689964000000003</v>
      </c>
      <c r="D1887">
        <v>74.964157</v>
      </c>
      <c r="E1887">
        <v>75.439071999999996</v>
      </c>
      <c r="F1887">
        <v>68.024970999999994</v>
      </c>
      <c r="G1887">
        <v>1884366</v>
      </c>
      <c r="H1887" s="22">
        <v>1885</v>
      </c>
      <c r="I1887" s="23">
        <f t="shared" si="59"/>
        <v>41464</v>
      </c>
      <c r="J1887" s="22">
        <f t="shared" si="58"/>
        <v>63.826163999999999</v>
      </c>
    </row>
    <row r="1888" spans="1:10" x14ac:dyDescent="0.25">
      <c r="A1888" s="20">
        <v>42916</v>
      </c>
      <c r="B1888">
        <v>75.385306999999997</v>
      </c>
      <c r="C1888">
        <v>75.501793000000006</v>
      </c>
      <c r="D1888">
        <v>74.677422000000007</v>
      </c>
      <c r="E1888">
        <v>74.793907000000004</v>
      </c>
      <c r="F1888">
        <v>67.443213999999998</v>
      </c>
      <c r="G1888">
        <v>2270837</v>
      </c>
      <c r="H1888" s="22">
        <v>1886</v>
      </c>
      <c r="I1888" s="23">
        <f t="shared" si="59"/>
        <v>41463</v>
      </c>
      <c r="J1888" s="22">
        <f t="shared" si="58"/>
        <v>63.673836000000001</v>
      </c>
    </row>
    <row r="1889" spans="1:10" x14ac:dyDescent="0.25">
      <c r="A1889" s="20">
        <v>42919</v>
      </c>
      <c r="B1889">
        <v>74.811829000000003</v>
      </c>
      <c r="C1889">
        <v>75.089607000000001</v>
      </c>
      <c r="D1889">
        <v>74.740143000000003</v>
      </c>
      <c r="E1889">
        <v>74.901436000000004</v>
      </c>
      <c r="F1889">
        <v>67.540176000000002</v>
      </c>
      <c r="G1889">
        <v>961769</v>
      </c>
      <c r="H1889" s="22">
        <v>1887</v>
      </c>
      <c r="I1889" s="23">
        <f t="shared" si="59"/>
        <v>41460</v>
      </c>
      <c r="J1889" s="22">
        <f t="shared" si="58"/>
        <v>63.369174999999998</v>
      </c>
    </row>
    <row r="1890" spans="1:10" x14ac:dyDescent="0.25">
      <c r="A1890" s="20">
        <v>42921</v>
      </c>
      <c r="B1890">
        <v>73.602149999999995</v>
      </c>
      <c r="C1890">
        <v>74.516129000000006</v>
      </c>
      <c r="D1890">
        <v>73.530463999999995</v>
      </c>
      <c r="E1890">
        <v>74.489249999999998</v>
      </c>
      <c r="F1890">
        <v>67.168494999999993</v>
      </c>
      <c r="G1890">
        <v>2773260</v>
      </c>
      <c r="H1890" s="22">
        <v>1888</v>
      </c>
      <c r="I1890" s="23">
        <f t="shared" si="59"/>
        <v>41458</v>
      </c>
      <c r="J1890" s="22">
        <f t="shared" si="58"/>
        <v>63.369174999999998</v>
      </c>
    </row>
    <row r="1891" spans="1:10" x14ac:dyDescent="0.25">
      <c r="A1891" s="20">
        <v>42922</v>
      </c>
      <c r="B1891">
        <v>73.405022000000002</v>
      </c>
      <c r="C1891">
        <v>73.485664</v>
      </c>
      <c r="D1891">
        <v>73.010750000000002</v>
      </c>
      <c r="E1891">
        <v>73.449821</v>
      </c>
      <c r="F1891">
        <v>66.231223999999997</v>
      </c>
      <c r="G1891">
        <v>2639786</v>
      </c>
      <c r="H1891" s="22">
        <v>1889</v>
      </c>
      <c r="I1891" s="23">
        <f t="shared" si="59"/>
        <v>41457</v>
      </c>
      <c r="J1891" s="22">
        <f t="shared" si="58"/>
        <v>63.315410999999997</v>
      </c>
    </row>
    <row r="1892" spans="1:10" x14ac:dyDescent="0.25">
      <c r="A1892" s="20">
        <v>42923</v>
      </c>
      <c r="B1892">
        <v>73.449821</v>
      </c>
      <c r="C1892">
        <v>73.844086000000004</v>
      </c>
      <c r="D1892">
        <v>73.324370999999999</v>
      </c>
      <c r="E1892">
        <v>73.763442999999995</v>
      </c>
      <c r="F1892">
        <v>66.514015000000001</v>
      </c>
      <c r="G1892">
        <v>1121580</v>
      </c>
      <c r="H1892" s="22">
        <v>1890</v>
      </c>
      <c r="I1892" s="23">
        <f t="shared" si="59"/>
        <v>41456</v>
      </c>
      <c r="J1892" s="22">
        <f t="shared" si="58"/>
        <v>63.503585999999999</v>
      </c>
    </row>
    <row r="1893" spans="1:10" x14ac:dyDescent="0.25">
      <c r="A1893" s="20">
        <v>42926</v>
      </c>
      <c r="B1893">
        <v>73.476699999999994</v>
      </c>
      <c r="C1893">
        <v>73.870971999999995</v>
      </c>
      <c r="D1893">
        <v>73.413978999999998</v>
      </c>
      <c r="E1893">
        <v>73.566306999999995</v>
      </c>
      <c r="F1893">
        <v>66.336250000000007</v>
      </c>
      <c r="G1893">
        <v>974938</v>
      </c>
      <c r="H1893" s="22">
        <v>1891</v>
      </c>
      <c r="I1893" s="23">
        <f t="shared" si="59"/>
        <v>41453</v>
      </c>
      <c r="J1893" s="22">
        <f t="shared" si="58"/>
        <v>63.360213999999999</v>
      </c>
    </row>
    <row r="1894" spans="1:10" x14ac:dyDescent="0.25">
      <c r="A1894" s="20">
        <v>42927</v>
      </c>
      <c r="B1894">
        <v>73.566306999999995</v>
      </c>
      <c r="C1894">
        <v>73.566306999999995</v>
      </c>
      <c r="D1894">
        <v>72.965950000000007</v>
      </c>
      <c r="E1894">
        <v>73.467742999999999</v>
      </c>
      <c r="F1894">
        <v>66.247382999999999</v>
      </c>
      <c r="G1894">
        <v>1288757</v>
      </c>
      <c r="H1894" s="22">
        <v>1892</v>
      </c>
      <c r="I1894" s="23">
        <f t="shared" si="59"/>
        <v>41452</v>
      </c>
      <c r="J1894" s="22">
        <f t="shared" si="58"/>
        <v>63.100357000000002</v>
      </c>
    </row>
    <row r="1895" spans="1:10" x14ac:dyDescent="0.25">
      <c r="A1895" s="20">
        <v>42928</v>
      </c>
      <c r="B1895">
        <v>74.498206999999994</v>
      </c>
      <c r="C1895">
        <v>75.268814000000006</v>
      </c>
      <c r="D1895">
        <v>74.453406999999999</v>
      </c>
      <c r="E1895">
        <v>74.560928000000004</v>
      </c>
      <c r="F1895">
        <v>67.233124000000004</v>
      </c>
      <c r="G1895">
        <v>2039602</v>
      </c>
      <c r="H1895" s="22">
        <v>1893</v>
      </c>
      <c r="I1895" s="23">
        <f t="shared" si="59"/>
        <v>41451</v>
      </c>
      <c r="J1895" s="22">
        <f t="shared" si="58"/>
        <v>62.374554000000003</v>
      </c>
    </row>
    <row r="1896" spans="1:10" x14ac:dyDescent="0.25">
      <c r="A1896" s="20">
        <v>42929</v>
      </c>
      <c r="B1896">
        <v>74.310035999999997</v>
      </c>
      <c r="C1896">
        <v>74.399642999999998</v>
      </c>
      <c r="D1896">
        <v>73.736557000000005</v>
      </c>
      <c r="E1896">
        <v>73.969536000000005</v>
      </c>
      <c r="F1896">
        <v>66.699860000000001</v>
      </c>
      <c r="G1896">
        <v>1959473</v>
      </c>
      <c r="H1896" s="22">
        <v>1894</v>
      </c>
      <c r="I1896" s="23">
        <f t="shared" si="59"/>
        <v>41450</v>
      </c>
      <c r="J1896" s="22">
        <f t="shared" si="58"/>
        <v>61.747311000000003</v>
      </c>
    </row>
    <row r="1897" spans="1:10" x14ac:dyDescent="0.25">
      <c r="A1897" s="20">
        <v>42930</v>
      </c>
      <c r="B1897">
        <v>74.471328999999997</v>
      </c>
      <c r="C1897">
        <v>74.695342999999994</v>
      </c>
      <c r="D1897">
        <v>74.121864000000002</v>
      </c>
      <c r="E1897">
        <v>74.516129000000006</v>
      </c>
      <c r="F1897">
        <v>67.192725999999993</v>
      </c>
      <c r="G1897">
        <v>1474236</v>
      </c>
      <c r="H1897" s="22">
        <v>1895</v>
      </c>
      <c r="I1897" s="23">
        <f t="shared" si="59"/>
        <v>41449</v>
      </c>
      <c r="J1897" s="22">
        <f t="shared" si="58"/>
        <v>61.308242999999997</v>
      </c>
    </row>
    <row r="1898" spans="1:10" x14ac:dyDescent="0.25">
      <c r="A1898" s="20">
        <v>42933</v>
      </c>
      <c r="B1898">
        <v>75.125450000000001</v>
      </c>
      <c r="C1898">
        <v>75.152327999999997</v>
      </c>
      <c r="D1898">
        <v>74.327956999999998</v>
      </c>
      <c r="E1898">
        <v>74.614693000000003</v>
      </c>
      <c r="F1898">
        <v>67.281609000000003</v>
      </c>
      <c r="G1898">
        <v>1817406</v>
      </c>
      <c r="H1898" s="22">
        <v>1896</v>
      </c>
      <c r="I1898" s="23">
        <f t="shared" si="59"/>
        <v>41446</v>
      </c>
      <c r="J1898" s="22">
        <f t="shared" si="58"/>
        <v>62.365589</v>
      </c>
    </row>
    <row r="1899" spans="1:10" x14ac:dyDescent="0.25">
      <c r="A1899" s="20">
        <v>42934</v>
      </c>
      <c r="B1899">
        <v>75.833336000000003</v>
      </c>
      <c r="C1899">
        <v>76.326164000000006</v>
      </c>
      <c r="D1899">
        <v>75.241935999999995</v>
      </c>
      <c r="E1899">
        <v>75.958777999999995</v>
      </c>
      <c r="F1899">
        <v>68.493599000000003</v>
      </c>
      <c r="G1899">
        <v>2963650</v>
      </c>
      <c r="H1899" s="22">
        <v>1897</v>
      </c>
      <c r="I1899" s="23">
        <f t="shared" si="59"/>
        <v>41445</v>
      </c>
      <c r="J1899" s="22">
        <f t="shared" si="58"/>
        <v>62.732975000000003</v>
      </c>
    </row>
    <row r="1900" spans="1:10" x14ac:dyDescent="0.25">
      <c r="A1900" s="20">
        <v>42935</v>
      </c>
      <c r="B1900">
        <v>76.05735</v>
      </c>
      <c r="C1900">
        <v>76.406807000000001</v>
      </c>
      <c r="D1900">
        <v>75.985664</v>
      </c>
      <c r="E1900">
        <v>76.191756999999996</v>
      </c>
      <c r="F1900">
        <v>68.703682000000001</v>
      </c>
      <c r="G1900">
        <v>1937711</v>
      </c>
      <c r="H1900" s="22">
        <v>1898</v>
      </c>
      <c r="I1900" s="23">
        <f t="shared" si="59"/>
        <v>41444</v>
      </c>
      <c r="J1900" s="22">
        <f t="shared" si="58"/>
        <v>64.426520999999994</v>
      </c>
    </row>
    <row r="1901" spans="1:10" x14ac:dyDescent="0.25">
      <c r="A1901" s="20">
        <v>42936</v>
      </c>
      <c r="B1901">
        <v>76.370971999999995</v>
      </c>
      <c r="C1901">
        <v>76.738349999999997</v>
      </c>
      <c r="D1901">
        <v>76.326164000000006</v>
      </c>
      <c r="E1901">
        <v>76.541222000000005</v>
      </c>
      <c r="F1901">
        <v>69.018805999999998</v>
      </c>
      <c r="G1901">
        <v>1609607</v>
      </c>
      <c r="H1901" s="22">
        <v>1899</v>
      </c>
      <c r="I1901" s="23">
        <f t="shared" si="59"/>
        <v>41443</v>
      </c>
      <c r="J1901" s="22">
        <f t="shared" si="58"/>
        <v>65.519713999999993</v>
      </c>
    </row>
    <row r="1902" spans="1:10" x14ac:dyDescent="0.25">
      <c r="A1902" s="20">
        <v>42937</v>
      </c>
      <c r="B1902">
        <v>76.272400000000005</v>
      </c>
      <c r="C1902">
        <v>76.290321000000006</v>
      </c>
      <c r="D1902">
        <v>75.913978999999998</v>
      </c>
      <c r="E1902">
        <v>76.155913999999996</v>
      </c>
      <c r="F1902">
        <v>68.671356000000003</v>
      </c>
      <c r="G1902">
        <v>1402477</v>
      </c>
      <c r="H1902" s="22">
        <v>1900</v>
      </c>
      <c r="I1902" s="23">
        <f t="shared" si="59"/>
        <v>41442</v>
      </c>
      <c r="J1902" s="22">
        <f t="shared" si="58"/>
        <v>65.672043000000002</v>
      </c>
    </row>
    <row r="1903" spans="1:10" x14ac:dyDescent="0.25">
      <c r="A1903" s="20">
        <v>42940</v>
      </c>
      <c r="B1903">
        <v>75.528671000000003</v>
      </c>
      <c r="C1903">
        <v>75.707886000000002</v>
      </c>
      <c r="D1903">
        <v>75.277778999999995</v>
      </c>
      <c r="E1903">
        <v>75.528671000000003</v>
      </c>
      <c r="F1903">
        <v>68.105759000000006</v>
      </c>
      <c r="G1903">
        <v>1166778</v>
      </c>
      <c r="H1903" s="22">
        <v>1901</v>
      </c>
      <c r="I1903" s="23">
        <f t="shared" si="59"/>
        <v>41439</v>
      </c>
      <c r="J1903" s="22">
        <f t="shared" si="58"/>
        <v>65.089607000000001</v>
      </c>
    </row>
    <row r="1904" spans="1:10" x14ac:dyDescent="0.25">
      <c r="A1904" s="20">
        <v>42941</v>
      </c>
      <c r="B1904">
        <v>75.833336000000003</v>
      </c>
      <c r="C1904">
        <v>75.860213999999999</v>
      </c>
      <c r="D1904">
        <v>75.197136</v>
      </c>
      <c r="E1904">
        <v>75.448029000000005</v>
      </c>
      <c r="F1904">
        <v>68.033034999999998</v>
      </c>
      <c r="G1904">
        <v>1547780</v>
      </c>
      <c r="H1904" s="22">
        <v>1902</v>
      </c>
      <c r="I1904" s="23">
        <f t="shared" si="59"/>
        <v>41438</v>
      </c>
      <c r="J1904" s="22">
        <f t="shared" si="58"/>
        <v>65.206092999999996</v>
      </c>
    </row>
    <row r="1905" spans="1:10" x14ac:dyDescent="0.25">
      <c r="A1905" s="20">
        <v>42942</v>
      </c>
      <c r="B1905">
        <v>75.824370999999999</v>
      </c>
      <c r="C1905">
        <v>76.05735</v>
      </c>
      <c r="D1905">
        <v>75.573479000000006</v>
      </c>
      <c r="E1905">
        <v>76.030463999999995</v>
      </c>
      <c r="F1905">
        <v>68.558234999999996</v>
      </c>
      <c r="G1905">
        <v>1608602</v>
      </c>
      <c r="H1905" s="22">
        <v>1903</v>
      </c>
      <c r="I1905" s="23">
        <f t="shared" si="59"/>
        <v>41437</v>
      </c>
      <c r="J1905" s="22">
        <f t="shared" si="58"/>
        <v>65.044799999999995</v>
      </c>
    </row>
    <row r="1906" spans="1:10" x14ac:dyDescent="0.25">
      <c r="A1906" s="20">
        <v>42943</v>
      </c>
      <c r="B1906">
        <v>76.353049999999996</v>
      </c>
      <c r="C1906">
        <v>76.451614000000006</v>
      </c>
      <c r="D1906">
        <v>75.698920999999999</v>
      </c>
      <c r="E1906">
        <v>76.137992999999994</v>
      </c>
      <c r="F1906">
        <v>68.655197000000001</v>
      </c>
      <c r="G1906">
        <v>3067549</v>
      </c>
      <c r="H1906" s="22">
        <v>1904</v>
      </c>
      <c r="I1906" s="23">
        <f t="shared" si="59"/>
        <v>41436</v>
      </c>
      <c r="J1906" s="22">
        <f t="shared" si="58"/>
        <v>64.516129000000006</v>
      </c>
    </row>
    <row r="1907" spans="1:10" x14ac:dyDescent="0.25">
      <c r="A1907" s="20">
        <v>42944</v>
      </c>
      <c r="B1907">
        <v>75.681006999999994</v>
      </c>
      <c r="C1907">
        <v>76.030463999999995</v>
      </c>
      <c r="D1907">
        <v>75.546593000000001</v>
      </c>
      <c r="E1907">
        <v>75.940856999999994</v>
      </c>
      <c r="F1907">
        <v>68.477440000000001</v>
      </c>
      <c r="G1907">
        <v>1427252</v>
      </c>
      <c r="H1907" s="22">
        <v>1905</v>
      </c>
      <c r="I1907" s="23">
        <f t="shared" si="59"/>
        <v>41435</v>
      </c>
      <c r="J1907" s="22">
        <f t="shared" si="58"/>
        <v>65.026877999999996</v>
      </c>
    </row>
    <row r="1908" spans="1:10" x14ac:dyDescent="0.25">
      <c r="A1908" s="20">
        <v>42947</v>
      </c>
      <c r="B1908">
        <v>76.550179</v>
      </c>
      <c r="C1908">
        <v>76.612899999999996</v>
      </c>
      <c r="D1908">
        <v>76.227599999999995</v>
      </c>
      <c r="E1908">
        <v>76.344086000000004</v>
      </c>
      <c r="F1908">
        <v>68.841033999999993</v>
      </c>
      <c r="G1908">
        <v>2058797</v>
      </c>
      <c r="H1908" s="22">
        <v>1906</v>
      </c>
      <c r="I1908" s="23">
        <f t="shared" si="59"/>
        <v>41432</v>
      </c>
      <c r="J1908" s="22">
        <f t="shared" si="58"/>
        <v>64.498206999999994</v>
      </c>
    </row>
    <row r="1909" spans="1:10" x14ac:dyDescent="0.25">
      <c r="A1909" s="20">
        <v>42948</v>
      </c>
      <c r="B1909">
        <v>76.577065000000005</v>
      </c>
      <c r="C1909">
        <v>76.729393000000002</v>
      </c>
      <c r="D1909">
        <v>76.406807000000001</v>
      </c>
      <c r="E1909">
        <v>76.469536000000005</v>
      </c>
      <c r="F1909">
        <v>68.954162999999994</v>
      </c>
      <c r="G1909">
        <v>1282061</v>
      </c>
      <c r="H1909" s="22">
        <v>1907</v>
      </c>
      <c r="I1909" s="23">
        <f t="shared" si="59"/>
        <v>41431</v>
      </c>
      <c r="J1909" s="22">
        <f t="shared" si="58"/>
        <v>64.041222000000005</v>
      </c>
    </row>
    <row r="1910" spans="1:10" x14ac:dyDescent="0.25">
      <c r="A1910" s="20">
        <v>42949</v>
      </c>
      <c r="B1910">
        <v>76.603943000000001</v>
      </c>
      <c r="C1910">
        <v>76.693550000000002</v>
      </c>
      <c r="D1910">
        <v>76.290321000000006</v>
      </c>
      <c r="E1910">
        <v>76.406807000000001</v>
      </c>
      <c r="F1910">
        <v>68.897591000000006</v>
      </c>
      <c r="G1910">
        <v>1271012</v>
      </c>
      <c r="H1910" s="22">
        <v>1908</v>
      </c>
      <c r="I1910" s="23">
        <f t="shared" si="59"/>
        <v>41430</v>
      </c>
      <c r="J1910" s="22">
        <f t="shared" si="58"/>
        <v>63.691757000000003</v>
      </c>
    </row>
    <row r="1911" spans="1:10" x14ac:dyDescent="0.25">
      <c r="A1911" s="20">
        <v>42950</v>
      </c>
      <c r="B1911">
        <v>76.433693000000005</v>
      </c>
      <c r="C1911">
        <v>76.451614000000006</v>
      </c>
      <c r="D1911">
        <v>75.967742999999999</v>
      </c>
      <c r="E1911">
        <v>76.048385999999994</v>
      </c>
      <c r="F1911">
        <v>68.574393999999998</v>
      </c>
      <c r="G1911">
        <v>1074038</v>
      </c>
      <c r="H1911" s="22">
        <v>1909</v>
      </c>
      <c r="I1911" s="23">
        <f t="shared" si="59"/>
        <v>41429</v>
      </c>
      <c r="J1911" s="22">
        <f t="shared" si="58"/>
        <v>64.390677999999994</v>
      </c>
    </row>
    <row r="1912" spans="1:10" x14ac:dyDescent="0.25">
      <c r="A1912" s="20">
        <v>42951</v>
      </c>
      <c r="B1912">
        <v>76.066306999999995</v>
      </c>
      <c r="C1912">
        <v>76.299285999999995</v>
      </c>
      <c r="D1912">
        <v>75.797493000000003</v>
      </c>
      <c r="E1912">
        <v>76.137992999999994</v>
      </c>
      <c r="F1912">
        <v>68.655197000000001</v>
      </c>
      <c r="G1912">
        <v>1104840</v>
      </c>
      <c r="H1912" s="22">
        <v>1910</v>
      </c>
      <c r="I1912" s="23">
        <f t="shared" si="59"/>
        <v>41428</v>
      </c>
      <c r="J1912" s="22">
        <f t="shared" si="58"/>
        <v>64.148742999999996</v>
      </c>
    </row>
    <row r="1913" spans="1:10" x14ac:dyDescent="0.25">
      <c r="A1913" s="20">
        <v>42954</v>
      </c>
      <c r="B1913">
        <v>75.761650000000003</v>
      </c>
      <c r="C1913">
        <v>75.878135999999998</v>
      </c>
      <c r="D1913">
        <v>75.483870999999994</v>
      </c>
      <c r="E1913">
        <v>75.663077999999999</v>
      </c>
      <c r="F1913">
        <v>68.226958999999994</v>
      </c>
      <c r="G1913">
        <v>1457384</v>
      </c>
      <c r="H1913" s="22">
        <v>1911</v>
      </c>
      <c r="I1913" s="23">
        <f t="shared" si="59"/>
        <v>41425</v>
      </c>
      <c r="J1913" s="22">
        <f t="shared" si="58"/>
        <v>64.301079000000001</v>
      </c>
    </row>
    <row r="1914" spans="1:10" x14ac:dyDescent="0.25">
      <c r="A1914" s="20">
        <v>42955</v>
      </c>
      <c r="B1914">
        <v>75.734763999999998</v>
      </c>
      <c r="C1914">
        <v>75.958777999999995</v>
      </c>
      <c r="D1914">
        <v>75.232971000000006</v>
      </c>
      <c r="E1914">
        <v>75.412186000000005</v>
      </c>
      <c r="F1914">
        <v>68.000716999999995</v>
      </c>
      <c r="G1914">
        <v>1111648</v>
      </c>
      <c r="H1914" s="22">
        <v>1912</v>
      </c>
      <c r="I1914" s="23">
        <f t="shared" si="59"/>
        <v>41424</v>
      </c>
      <c r="J1914" s="22">
        <f t="shared" si="58"/>
        <v>65.528671000000003</v>
      </c>
    </row>
    <row r="1915" spans="1:10" x14ac:dyDescent="0.25">
      <c r="A1915" s="20">
        <v>42956</v>
      </c>
      <c r="B1915">
        <v>75.492828000000003</v>
      </c>
      <c r="C1915">
        <v>75.492828000000003</v>
      </c>
      <c r="D1915">
        <v>74.964157</v>
      </c>
      <c r="E1915">
        <v>75.430107000000007</v>
      </c>
      <c r="F1915">
        <v>68.016875999999996</v>
      </c>
      <c r="G1915">
        <v>1765958</v>
      </c>
      <c r="H1915" s="22">
        <v>1913</v>
      </c>
      <c r="I1915" s="23">
        <f t="shared" si="59"/>
        <v>41423</v>
      </c>
      <c r="J1915" s="22">
        <f t="shared" si="58"/>
        <v>65.161293000000001</v>
      </c>
    </row>
    <row r="1916" spans="1:10" x14ac:dyDescent="0.25">
      <c r="A1916" s="20">
        <v>42957</v>
      </c>
      <c r="B1916">
        <v>75.304657000000006</v>
      </c>
      <c r="C1916">
        <v>75.304657000000006</v>
      </c>
      <c r="D1916">
        <v>74.471328999999997</v>
      </c>
      <c r="E1916">
        <v>74.534049999999993</v>
      </c>
      <c r="F1916">
        <v>67.208893000000003</v>
      </c>
      <c r="G1916">
        <v>1395446</v>
      </c>
      <c r="H1916" s="22">
        <v>1914</v>
      </c>
      <c r="I1916" s="23">
        <f t="shared" si="59"/>
        <v>41422</v>
      </c>
      <c r="J1916" s="22">
        <f t="shared" si="58"/>
        <v>65.815414000000004</v>
      </c>
    </row>
    <row r="1917" spans="1:10" x14ac:dyDescent="0.25">
      <c r="A1917" s="20">
        <v>42958</v>
      </c>
      <c r="B1917">
        <v>74.471328999999997</v>
      </c>
      <c r="C1917">
        <v>74.784942999999998</v>
      </c>
      <c r="D1917">
        <v>74.327956999999998</v>
      </c>
      <c r="E1917">
        <v>74.686378000000005</v>
      </c>
      <c r="F1917">
        <v>67.346244999999996</v>
      </c>
      <c r="G1917">
        <v>1522112</v>
      </c>
      <c r="H1917" s="22">
        <v>1915</v>
      </c>
      <c r="I1917" s="23">
        <f t="shared" si="59"/>
        <v>41418</v>
      </c>
      <c r="J1917" s="22">
        <f t="shared" si="58"/>
        <v>66.630820999999997</v>
      </c>
    </row>
    <row r="1918" spans="1:10" x14ac:dyDescent="0.25">
      <c r="A1918" s="20">
        <v>42961</v>
      </c>
      <c r="B1918">
        <v>75.286736000000005</v>
      </c>
      <c r="C1918">
        <v>75.439071999999996</v>
      </c>
      <c r="D1918">
        <v>74.982078999999999</v>
      </c>
      <c r="E1918">
        <v>75.143371999999999</v>
      </c>
      <c r="F1918">
        <v>67.758330999999998</v>
      </c>
      <c r="G1918">
        <v>891349</v>
      </c>
      <c r="H1918" s="22">
        <v>1916</v>
      </c>
      <c r="I1918" s="23">
        <f t="shared" si="59"/>
        <v>41417</v>
      </c>
      <c r="J1918" s="22">
        <f t="shared" si="58"/>
        <v>66.146950000000004</v>
      </c>
    </row>
    <row r="1919" spans="1:10" x14ac:dyDescent="0.25">
      <c r="A1919" s="20">
        <v>42962</v>
      </c>
      <c r="B1919">
        <v>75.349463999999998</v>
      </c>
      <c r="C1919">
        <v>75.519713999999993</v>
      </c>
      <c r="D1919">
        <v>75.026877999999996</v>
      </c>
      <c r="E1919">
        <v>75.358421000000007</v>
      </c>
      <c r="F1919">
        <v>67.952247999999997</v>
      </c>
      <c r="G1919">
        <v>1418659</v>
      </c>
      <c r="H1919" s="22">
        <v>1917</v>
      </c>
      <c r="I1919" s="23">
        <f t="shared" si="59"/>
        <v>41416</v>
      </c>
      <c r="J1919" s="22">
        <f t="shared" si="58"/>
        <v>66.863799999999998</v>
      </c>
    </row>
    <row r="1920" spans="1:10" x14ac:dyDescent="0.25">
      <c r="A1920" s="20">
        <v>42963</v>
      </c>
      <c r="B1920">
        <v>75.501793000000006</v>
      </c>
      <c r="C1920">
        <v>75.725807000000003</v>
      </c>
      <c r="D1920">
        <v>75.322577999999993</v>
      </c>
      <c r="E1920">
        <v>75.600357000000002</v>
      </c>
      <c r="F1920">
        <v>68.170402999999993</v>
      </c>
      <c r="G1920">
        <v>855191</v>
      </c>
      <c r="H1920" s="22">
        <v>1918</v>
      </c>
      <c r="I1920" s="23">
        <f t="shared" si="59"/>
        <v>41415</v>
      </c>
      <c r="J1920" s="22">
        <f t="shared" si="58"/>
        <v>66.872757000000007</v>
      </c>
    </row>
    <row r="1921" spans="1:10" x14ac:dyDescent="0.25">
      <c r="A1921" s="20">
        <v>42964</v>
      </c>
      <c r="B1921">
        <v>75.304657000000006</v>
      </c>
      <c r="C1921">
        <v>75.483870999999994</v>
      </c>
      <c r="D1921">
        <v>74.516129000000006</v>
      </c>
      <c r="E1921">
        <v>74.534049999999993</v>
      </c>
      <c r="F1921">
        <v>67.208893000000003</v>
      </c>
      <c r="G1921">
        <v>1026497</v>
      </c>
      <c r="H1921" s="22">
        <v>1919</v>
      </c>
      <c r="I1921" s="23">
        <f t="shared" si="59"/>
        <v>41414</v>
      </c>
      <c r="J1921" s="22">
        <f t="shared" si="58"/>
        <v>66.451614000000006</v>
      </c>
    </row>
    <row r="1922" spans="1:10" x14ac:dyDescent="0.25">
      <c r="A1922" s="20">
        <v>42965</v>
      </c>
      <c r="B1922">
        <v>74.462363999999994</v>
      </c>
      <c r="C1922">
        <v>74.507171999999997</v>
      </c>
      <c r="D1922">
        <v>74.068100000000001</v>
      </c>
      <c r="E1922">
        <v>74.157707000000002</v>
      </c>
      <c r="F1922">
        <v>66.869529999999997</v>
      </c>
      <c r="G1922">
        <v>1472116</v>
      </c>
      <c r="H1922" s="22">
        <v>1920</v>
      </c>
      <c r="I1922" s="23">
        <f t="shared" si="59"/>
        <v>41411</v>
      </c>
      <c r="J1922" s="22">
        <f t="shared" si="58"/>
        <v>66.44265</v>
      </c>
    </row>
    <row r="1923" spans="1:10" x14ac:dyDescent="0.25">
      <c r="A1923" s="20">
        <v>42968</v>
      </c>
      <c r="B1923">
        <v>74.534049999999993</v>
      </c>
      <c r="C1923">
        <v>74.632614000000004</v>
      </c>
      <c r="D1923">
        <v>74.292113999999998</v>
      </c>
      <c r="E1923">
        <v>74.390677999999994</v>
      </c>
      <c r="F1923">
        <v>67.079605000000001</v>
      </c>
      <c r="G1923">
        <v>1159747</v>
      </c>
      <c r="H1923" s="22">
        <v>1921</v>
      </c>
      <c r="I1923" s="23">
        <f t="shared" si="59"/>
        <v>41410</v>
      </c>
      <c r="J1923" s="22">
        <f t="shared" ref="J1923:J1986" si="60">INDEX(E:E,$O$2-H1923)</f>
        <v>67.213263999999995</v>
      </c>
    </row>
    <row r="1924" spans="1:10" x14ac:dyDescent="0.25">
      <c r="A1924" s="20">
        <v>42969</v>
      </c>
      <c r="B1924">
        <v>74.641578999999993</v>
      </c>
      <c r="C1924">
        <v>75.098563999999996</v>
      </c>
      <c r="D1924">
        <v>74.605735999999993</v>
      </c>
      <c r="E1924">
        <v>74.829750000000004</v>
      </c>
      <c r="F1924">
        <v>67.475532999999999</v>
      </c>
      <c r="G1924">
        <v>1258736</v>
      </c>
      <c r="H1924" s="22">
        <v>1922</v>
      </c>
      <c r="I1924" s="23">
        <f t="shared" si="59"/>
        <v>41409</v>
      </c>
      <c r="J1924" s="22">
        <f t="shared" si="60"/>
        <v>67.652327999999997</v>
      </c>
    </row>
    <row r="1925" spans="1:10" x14ac:dyDescent="0.25">
      <c r="A1925" s="20">
        <v>42970</v>
      </c>
      <c r="B1925">
        <v>74.471328999999997</v>
      </c>
      <c r="C1925">
        <v>74.775986000000003</v>
      </c>
      <c r="D1925">
        <v>74.292113999999998</v>
      </c>
      <c r="E1925">
        <v>74.623656999999994</v>
      </c>
      <c r="F1925">
        <v>67.289696000000006</v>
      </c>
      <c r="G1925">
        <v>1244340</v>
      </c>
      <c r="H1925" s="22">
        <v>1923</v>
      </c>
      <c r="I1925" s="23">
        <f t="shared" ref="I1925:I1988" si="61">INDEX(A:A,$O$2-H1925)</f>
        <v>41408</v>
      </c>
      <c r="J1925" s="22">
        <f t="shared" si="60"/>
        <v>66.836922000000001</v>
      </c>
    </row>
    <row r="1926" spans="1:10" x14ac:dyDescent="0.25">
      <c r="A1926" s="20">
        <v>42971</v>
      </c>
      <c r="B1926">
        <v>75.143371999999999</v>
      </c>
      <c r="C1926">
        <v>75.295699999999997</v>
      </c>
      <c r="D1926">
        <v>74.784942999999998</v>
      </c>
      <c r="E1926">
        <v>74.892471</v>
      </c>
      <c r="F1926">
        <v>67.532082000000003</v>
      </c>
      <c r="G1926">
        <v>751291</v>
      </c>
      <c r="H1926" s="22">
        <v>1924</v>
      </c>
      <c r="I1926" s="23">
        <f t="shared" si="61"/>
        <v>41407</v>
      </c>
      <c r="J1926" s="22">
        <f t="shared" si="60"/>
        <v>66.890677999999994</v>
      </c>
    </row>
    <row r="1927" spans="1:10" x14ac:dyDescent="0.25">
      <c r="A1927" s="20">
        <v>42972</v>
      </c>
      <c r="B1927">
        <v>74.946235999999999</v>
      </c>
      <c r="C1927">
        <v>75.349463999999998</v>
      </c>
      <c r="D1927">
        <v>74.847672000000003</v>
      </c>
      <c r="E1927">
        <v>74.847672000000003</v>
      </c>
      <c r="F1927">
        <v>67.491692</v>
      </c>
      <c r="G1927">
        <v>1658153</v>
      </c>
      <c r="H1927" s="22">
        <v>1925</v>
      </c>
      <c r="I1927" s="23">
        <f t="shared" si="61"/>
        <v>41404</v>
      </c>
      <c r="J1927" s="22">
        <f t="shared" si="60"/>
        <v>67.150536000000002</v>
      </c>
    </row>
    <row r="1928" spans="1:10" x14ac:dyDescent="0.25">
      <c r="A1928" s="20">
        <v>42975</v>
      </c>
      <c r="B1928">
        <v>74.677422000000007</v>
      </c>
      <c r="C1928">
        <v>74.749106999999995</v>
      </c>
      <c r="D1928">
        <v>74.417563999999999</v>
      </c>
      <c r="E1928">
        <v>74.668457000000004</v>
      </c>
      <c r="F1928">
        <v>67.330085999999994</v>
      </c>
      <c r="G1928">
        <v>2113481</v>
      </c>
      <c r="H1928" s="22">
        <v>1926</v>
      </c>
      <c r="I1928" s="23">
        <f t="shared" si="61"/>
        <v>41403</v>
      </c>
      <c r="J1928" s="22">
        <f t="shared" si="60"/>
        <v>66.505379000000005</v>
      </c>
    </row>
    <row r="1929" spans="1:10" x14ac:dyDescent="0.25">
      <c r="A1929" s="20">
        <v>42976</v>
      </c>
      <c r="B1929">
        <v>74.587813999999995</v>
      </c>
      <c r="C1929">
        <v>75.206092999999996</v>
      </c>
      <c r="D1929">
        <v>74.560928000000004</v>
      </c>
      <c r="E1929">
        <v>74.928314</v>
      </c>
      <c r="F1929">
        <v>67.564400000000006</v>
      </c>
      <c r="G1929">
        <v>1412744</v>
      </c>
      <c r="H1929" s="22">
        <v>1927</v>
      </c>
      <c r="I1929" s="23">
        <f t="shared" si="61"/>
        <v>41402</v>
      </c>
      <c r="J1929" s="22">
        <f t="shared" si="60"/>
        <v>67.177422000000007</v>
      </c>
    </row>
    <row r="1930" spans="1:10" x14ac:dyDescent="0.25">
      <c r="A1930" s="20">
        <v>42977</v>
      </c>
      <c r="B1930">
        <v>74.292113999999998</v>
      </c>
      <c r="C1930">
        <v>74.381720999999999</v>
      </c>
      <c r="D1930">
        <v>74.023300000000006</v>
      </c>
      <c r="E1930">
        <v>74.139786000000001</v>
      </c>
      <c r="F1930">
        <v>66.853370999999996</v>
      </c>
      <c r="G1930">
        <v>3681907</v>
      </c>
      <c r="H1930" s="22">
        <v>1928</v>
      </c>
      <c r="I1930" s="23">
        <f t="shared" si="61"/>
        <v>41401</v>
      </c>
      <c r="J1930" s="22">
        <f t="shared" si="60"/>
        <v>65.716842999999997</v>
      </c>
    </row>
    <row r="1931" spans="1:10" x14ac:dyDescent="0.25">
      <c r="A1931" s="20">
        <v>42978</v>
      </c>
      <c r="B1931">
        <v>74.614693000000003</v>
      </c>
      <c r="C1931">
        <v>75.770606999999998</v>
      </c>
      <c r="D1931">
        <v>74.578850000000003</v>
      </c>
      <c r="E1931">
        <v>75.528671000000003</v>
      </c>
      <c r="F1931">
        <v>68.105759000000006</v>
      </c>
      <c r="G1931">
        <v>5867593</v>
      </c>
      <c r="H1931" s="22">
        <v>1929</v>
      </c>
      <c r="I1931" s="23">
        <f t="shared" si="61"/>
        <v>41400</v>
      </c>
      <c r="J1931" s="22">
        <f t="shared" si="60"/>
        <v>65.367385999999996</v>
      </c>
    </row>
    <row r="1932" spans="1:10" x14ac:dyDescent="0.25">
      <c r="A1932" s="20">
        <v>42979</v>
      </c>
      <c r="B1932">
        <v>75.492828000000003</v>
      </c>
      <c r="C1932">
        <v>75.627243000000007</v>
      </c>
      <c r="D1932">
        <v>75.035843</v>
      </c>
      <c r="E1932">
        <v>75.098563999999996</v>
      </c>
      <c r="F1932">
        <v>67.717917999999997</v>
      </c>
      <c r="G1932">
        <v>2886422</v>
      </c>
      <c r="H1932" s="22">
        <v>1930</v>
      </c>
      <c r="I1932" s="23">
        <f t="shared" si="61"/>
        <v>41397</v>
      </c>
      <c r="J1932" s="22">
        <f t="shared" si="60"/>
        <v>65.851257000000004</v>
      </c>
    </row>
    <row r="1933" spans="1:10" x14ac:dyDescent="0.25">
      <c r="A1933" s="20">
        <v>42983</v>
      </c>
      <c r="B1933">
        <v>75.017921000000001</v>
      </c>
      <c r="C1933">
        <v>75.143371999999999</v>
      </c>
      <c r="D1933">
        <v>74.749106999999995</v>
      </c>
      <c r="E1933">
        <v>75.089607000000001</v>
      </c>
      <c r="F1933">
        <v>67.709854000000007</v>
      </c>
      <c r="G1933">
        <v>2638112</v>
      </c>
      <c r="H1933" s="22">
        <v>1931</v>
      </c>
      <c r="I1933" s="23">
        <f t="shared" si="61"/>
        <v>41396</v>
      </c>
      <c r="J1933" s="22">
        <f t="shared" si="60"/>
        <v>65.860213999999999</v>
      </c>
    </row>
    <row r="1934" spans="1:10" x14ac:dyDescent="0.25">
      <c r="A1934" s="20">
        <v>42984</v>
      </c>
      <c r="B1934">
        <v>75.026877999999996</v>
      </c>
      <c r="C1934">
        <v>75.510750000000002</v>
      </c>
      <c r="D1934">
        <v>74.982078999999999</v>
      </c>
      <c r="E1934">
        <v>75.143371999999999</v>
      </c>
      <c r="F1934">
        <v>67.758330999999998</v>
      </c>
      <c r="G1934">
        <v>2283782</v>
      </c>
      <c r="H1934" s="22">
        <v>1932</v>
      </c>
      <c r="I1934" s="23">
        <f t="shared" si="61"/>
        <v>41395</v>
      </c>
      <c r="J1934" s="22">
        <f t="shared" si="60"/>
        <v>66.003585999999999</v>
      </c>
    </row>
    <row r="1935" spans="1:10" x14ac:dyDescent="0.25">
      <c r="A1935" s="20">
        <v>42985</v>
      </c>
      <c r="B1935">
        <v>75.922934999999995</v>
      </c>
      <c r="C1935">
        <v>76.577065000000005</v>
      </c>
      <c r="D1935">
        <v>75.681006999999994</v>
      </c>
      <c r="E1935">
        <v>76.433693000000005</v>
      </c>
      <c r="F1935">
        <v>68.921843999999993</v>
      </c>
      <c r="G1935">
        <v>2569144</v>
      </c>
      <c r="H1935" s="22">
        <v>1933</v>
      </c>
      <c r="I1935" s="23">
        <f t="shared" si="61"/>
        <v>41394</v>
      </c>
      <c r="J1935" s="22">
        <f t="shared" si="60"/>
        <v>66.093192999999999</v>
      </c>
    </row>
    <row r="1936" spans="1:10" x14ac:dyDescent="0.25">
      <c r="A1936" s="20">
        <v>42986</v>
      </c>
      <c r="B1936">
        <v>76.621864000000002</v>
      </c>
      <c r="C1936">
        <v>76.801079000000001</v>
      </c>
      <c r="D1936">
        <v>76.433693000000005</v>
      </c>
      <c r="E1936">
        <v>76.729393000000002</v>
      </c>
      <c r="F1936">
        <v>69.188484000000003</v>
      </c>
      <c r="G1936">
        <v>1399687</v>
      </c>
      <c r="H1936" s="22">
        <v>1934</v>
      </c>
      <c r="I1936" s="23">
        <f t="shared" si="61"/>
        <v>41393</v>
      </c>
      <c r="J1936" s="22">
        <f t="shared" si="60"/>
        <v>66.075271999999998</v>
      </c>
    </row>
    <row r="1937" spans="1:10" x14ac:dyDescent="0.25">
      <c r="A1937" s="20">
        <v>42989</v>
      </c>
      <c r="B1937">
        <v>76.424728000000002</v>
      </c>
      <c r="C1937">
        <v>76.827956999999998</v>
      </c>
      <c r="D1937">
        <v>76.424728000000002</v>
      </c>
      <c r="E1937">
        <v>76.693550000000002</v>
      </c>
      <c r="F1937">
        <v>69.156158000000005</v>
      </c>
      <c r="G1937">
        <v>1768190</v>
      </c>
      <c r="H1937" s="22">
        <v>1935</v>
      </c>
      <c r="I1937" s="23">
        <f t="shared" si="61"/>
        <v>41390</v>
      </c>
      <c r="J1937" s="22">
        <f t="shared" si="60"/>
        <v>65.439071999999996</v>
      </c>
    </row>
    <row r="1938" spans="1:10" x14ac:dyDescent="0.25">
      <c r="A1938" s="20">
        <v>42990</v>
      </c>
      <c r="B1938">
        <v>76.810035999999997</v>
      </c>
      <c r="C1938">
        <v>77.096771000000004</v>
      </c>
      <c r="D1938">
        <v>76.684585999999996</v>
      </c>
      <c r="E1938">
        <v>76.810035999999997</v>
      </c>
      <c r="F1938">
        <v>69.261191999999994</v>
      </c>
      <c r="G1938">
        <v>946256</v>
      </c>
      <c r="H1938" s="22">
        <v>1936</v>
      </c>
      <c r="I1938" s="23">
        <f t="shared" si="61"/>
        <v>41389</v>
      </c>
      <c r="J1938" s="22">
        <f t="shared" si="60"/>
        <v>65.492828000000003</v>
      </c>
    </row>
    <row r="1939" spans="1:10" x14ac:dyDescent="0.25">
      <c r="A1939" s="20">
        <v>42991</v>
      </c>
      <c r="B1939">
        <v>77.007171999999997</v>
      </c>
      <c r="C1939">
        <v>77.078850000000003</v>
      </c>
      <c r="D1939">
        <v>76.559143000000006</v>
      </c>
      <c r="E1939">
        <v>76.648742999999996</v>
      </c>
      <c r="F1939">
        <v>69.115752999999998</v>
      </c>
      <c r="G1939">
        <v>1607152</v>
      </c>
      <c r="H1939" s="22">
        <v>1937</v>
      </c>
      <c r="I1939" s="23">
        <f t="shared" si="61"/>
        <v>41388</v>
      </c>
      <c r="J1939" s="22">
        <f t="shared" si="60"/>
        <v>64.946235999999999</v>
      </c>
    </row>
    <row r="1940" spans="1:10" x14ac:dyDescent="0.25">
      <c r="A1940" s="20">
        <v>42992</v>
      </c>
      <c r="B1940">
        <v>76.648742999999996</v>
      </c>
      <c r="C1940">
        <v>77.078850000000003</v>
      </c>
      <c r="D1940">
        <v>76.478493</v>
      </c>
      <c r="E1940">
        <v>76.908600000000007</v>
      </c>
      <c r="F1940">
        <v>69.350066999999996</v>
      </c>
      <c r="G1940">
        <v>1700561</v>
      </c>
      <c r="H1940" s="22">
        <v>1938</v>
      </c>
      <c r="I1940" s="23">
        <f t="shared" si="61"/>
        <v>41387</v>
      </c>
      <c r="J1940" s="22">
        <f t="shared" si="60"/>
        <v>65.618279000000001</v>
      </c>
    </row>
    <row r="1941" spans="1:10" x14ac:dyDescent="0.25">
      <c r="A1941" s="20">
        <v>42993</v>
      </c>
      <c r="B1941">
        <v>76.908600000000007</v>
      </c>
      <c r="C1941">
        <v>76.935485999999997</v>
      </c>
      <c r="D1941">
        <v>76.496414000000001</v>
      </c>
      <c r="E1941">
        <v>76.684585999999996</v>
      </c>
      <c r="F1941">
        <v>69.148071000000002</v>
      </c>
      <c r="G1941">
        <v>2157786</v>
      </c>
      <c r="H1941" s="22">
        <v>1939</v>
      </c>
      <c r="I1941" s="23">
        <f t="shared" si="61"/>
        <v>41386</v>
      </c>
      <c r="J1941" s="22">
        <f t="shared" si="60"/>
        <v>65.062720999999996</v>
      </c>
    </row>
    <row r="1942" spans="1:10" x14ac:dyDescent="0.25">
      <c r="A1942" s="20">
        <v>42996</v>
      </c>
      <c r="B1942">
        <v>76.854836000000006</v>
      </c>
      <c r="C1942">
        <v>76.854836000000006</v>
      </c>
      <c r="D1942">
        <v>76.093192999999999</v>
      </c>
      <c r="E1942">
        <v>76.263442999999995</v>
      </c>
      <c r="F1942">
        <v>68.768317999999994</v>
      </c>
      <c r="G1942">
        <v>960206</v>
      </c>
      <c r="H1942" s="22">
        <v>1940</v>
      </c>
      <c r="I1942" s="23">
        <f t="shared" si="61"/>
        <v>41383</v>
      </c>
      <c r="J1942" s="22">
        <f t="shared" si="60"/>
        <v>64.910392999999999</v>
      </c>
    </row>
    <row r="1943" spans="1:10" x14ac:dyDescent="0.25">
      <c r="A1943" s="20">
        <v>42997</v>
      </c>
      <c r="B1943">
        <v>76.738349999999997</v>
      </c>
      <c r="C1943">
        <v>77.016129000000006</v>
      </c>
      <c r="D1943">
        <v>76.621864000000002</v>
      </c>
      <c r="E1943">
        <v>76.926520999999994</v>
      </c>
      <c r="F1943">
        <v>69.366225999999997</v>
      </c>
      <c r="G1943">
        <v>1986145</v>
      </c>
      <c r="H1943" s="22">
        <v>1941</v>
      </c>
      <c r="I1943" s="23">
        <f t="shared" si="61"/>
        <v>41382</v>
      </c>
      <c r="J1943" s="22">
        <f t="shared" si="60"/>
        <v>64.534049999999993</v>
      </c>
    </row>
    <row r="1944" spans="1:10" x14ac:dyDescent="0.25">
      <c r="A1944" s="20">
        <v>42998</v>
      </c>
      <c r="B1944">
        <v>77.249106999999995</v>
      </c>
      <c r="C1944">
        <v>77.428314</v>
      </c>
      <c r="D1944">
        <v>76.227599999999995</v>
      </c>
      <c r="E1944">
        <v>76.863799999999998</v>
      </c>
      <c r="F1944">
        <v>69.309669</v>
      </c>
      <c r="G1944">
        <v>2241932</v>
      </c>
      <c r="H1944" s="22">
        <v>1942</v>
      </c>
      <c r="I1944" s="23">
        <f t="shared" si="61"/>
        <v>41381</v>
      </c>
      <c r="J1944" s="22">
        <f t="shared" si="60"/>
        <v>64.390677999999994</v>
      </c>
    </row>
    <row r="1945" spans="1:10" x14ac:dyDescent="0.25">
      <c r="A1945" s="20">
        <v>42999</v>
      </c>
      <c r="B1945">
        <v>76.532257000000001</v>
      </c>
      <c r="C1945">
        <v>76.666663999999997</v>
      </c>
      <c r="D1945">
        <v>76.075271999999998</v>
      </c>
      <c r="E1945">
        <v>76.111114999999998</v>
      </c>
      <c r="F1945">
        <v>68.630959000000004</v>
      </c>
      <c r="G1945">
        <v>1378483</v>
      </c>
      <c r="H1945" s="22">
        <v>1943</v>
      </c>
      <c r="I1945" s="23">
        <f t="shared" si="61"/>
        <v>41380</v>
      </c>
      <c r="J1945" s="22">
        <f t="shared" si="60"/>
        <v>65.994620999999995</v>
      </c>
    </row>
    <row r="1946" spans="1:10" x14ac:dyDescent="0.25">
      <c r="A1946" s="20">
        <v>43000</v>
      </c>
      <c r="B1946">
        <v>77.284942999999998</v>
      </c>
      <c r="C1946">
        <v>77.365593000000004</v>
      </c>
      <c r="D1946">
        <v>76.926520999999994</v>
      </c>
      <c r="E1946">
        <v>77.204300000000003</v>
      </c>
      <c r="F1946">
        <v>69.616707000000005</v>
      </c>
      <c r="G1946">
        <v>3042662</v>
      </c>
      <c r="H1946" s="22">
        <v>1944</v>
      </c>
      <c r="I1946" s="23">
        <f t="shared" si="61"/>
        <v>41379</v>
      </c>
      <c r="J1946" s="22">
        <f t="shared" si="60"/>
        <v>65.931899999999999</v>
      </c>
    </row>
    <row r="1947" spans="1:10" x14ac:dyDescent="0.25">
      <c r="A1947" s="20">
        <v>43003</v>
      </c>
      <c r="B1947">
        <v>77.051970999999995</v>
      </c>
      <c r="C1947">
        <v>77.562720999999996</v>
      </c>
      <c r="D1947">
        <v>76.980286000000007</v>
      </c>
      <c r="E1947">
        <v>77.267028999999994</v>
      </c>
      <c r="F1947">
        <v>69.673278999999994</v>
      </c>
      <c r="G1947">
        <v>2480087</v>
      </c>
      <c r="H1947" s="22">
        <v>1945</v>
      </c>
      <c r="I1947" s="23">
        <f t="shared" si="61"/>
        <v>41376</v>
      </c>
      <c r="J1947" s="22">
        <f t="shared" si="60"/>
        <v>65.636200000000002</v>
      </c>
    </row>
    <row r="1948" spans="1:10" x14ac:dyDescent="0.25">
      <c r="A1948" s="20">
        <v>43004</v>
      </c>
      <c r="B1948">
        <v>76.774192999999997</v>
      </c>
      <c r="C1948">
        <v>77.007171999999997</v>
      </c>
      <c r="D1948">
        <v>76.129028000000005</v>
      </c>
      <c r="E1948">
        <v>76.379929000000004</v>
      </c>
      <c r="F1948">
        <v>68.873351999999997</v>
      </c>
      <c r="G1948">
        <v>1996301</v>
      </c>
      <c r="H1948" s="22">
        <v>1946</v>
      </c>
      <c r="I1948" s="23">
        <f t="shared" si="61"/>
        <v>41375</v>
      </c>
      <c r="J1948" s="22">
        <f t="shared" si="60"/>
        <v>65.672043000000002</v>
      </c>
    </row>
    <row r="1949" spans="1:10" x14ac:dyDescent="0.25">
      <c r="A1949" s="20">
        <v>43005</v>
      </c>
      <c r="B1949">
        <v>75.555556999999993</v>
      </c>
      <c r="C1949">
        <v>75.824370999999999</v>
      </c>
      <c r="D1949">
        <v>75.510750000000002</v>
      </c>
      <c r="E1949">
        <v>75.779572000000002</v>
      </c>
      <c r="F1949">
        <v>68.332001000000005</v>
      </c>
      <c r="G1949">
        <v>1804684</v>
      </c>
      <c r="H1949" s="22">
        <v>1947</v>
      </c>
      <c r="I1949" s="23">
        <f t="shared" si="61"/>
        <v>41374</v>
      </c>
      <c r="J1949" s="22">
        <f t="shared" si="60"/>
        <v>64.838706999999999</v>
      </c>
    </row>
    <row r="1950" spans="1:10" x14ac:dyDescent="0.25">
      <c r="A1950" s="20">
        <v>43006</v>
      </c>
      <c r="B1950">
        <v>76.173835999999994</v>
      </c>
      <c r="C1950">
        <v>76.272400000000005</v>
      </c>
      <c r="D1950">
        <v>75.896056999999999</v>
      </c>
      <c r="E1950">
        <v>75.940856999999994</v>
      </c>
      <c r="F1950">
        <v>68.477440000000001</v>
      </c>
      <c r="G1950">
        <v>1261303</v>
      </c>
      <c r="H1950" s="22">
        <v>1948</v>
      </c>
      <c r="I1950" s="23">
        <f t="shared" si="61"/>
        <v>41373</v>
      </c>
      <c r="J1950" s="22">
        <f t="shared" si="60"/>
        <v>64.005379000000005</v>
      </c>
    </row>
    <row r="1951" spans="1:10" x14ac:dyDescent="0.25">
      <c r="A1951" s="20">
        <v>43007</v>
      </c>
      <c r="B1951">
        <v>76.460571000000002</v>
      </c>
      <c r="C1951">
        <v>76.980286000000007</v>
      </c>
      <c r="D1951">
        <v>76.200714000000005</v>
      </c>
      <c r="E1951">
        <v>76.926520999999994</v>
      </c>
      <c r="F1951">
        <v>69.366225999999997</v>
      </c>
      <c r="G1951">
        <v>1985029</v>
      </c>
      <c r="H1951" s="22">
        <v>1949</v>
      </c>
      <c r="I1951" s="23">
        <f t="shared" si="61"/>
        <v>41372</v>
      </c>
      <c r="J1951" s="22">
        <f t="shared" si="60"/>
        <v>64.121864000000002</v>
      </c>
    </row>
    <row r="1952" spans="1:10" x14ac:dyDescent="0.25">
      <c r="A1952" s="20">
        <v>43010</v>
      </c>
      <c r="B1952">
        <v>77.383514000000005</v>
      </c>
      <c r="C1952">
        <v>77.661293000000001</v>
      </c>
      <c r="D1952">
        <v>77.159499999999994</v>
      </c>
      <c r="E1952">
        <v>77.365593000000004</v>
      </c>
      <c r="F1952">
        <v>69.762153999999995</v>
      </c>
      <c r="G1952">
        <v>2238919</v>
      </c>
      <c r="H1952" s="22">
        <v>1950</v>
      </c>
      <c r="I1952" s="23">
        <f t="shared" si="61"/>
        <v>41369</v>
      </c>
      <c r="J1952" s="22">
        <f t="shared" si="60"/>
        <v>63.216845999999997</v>
      </c>
    </row>
    <row r="1953" spans="1:10" x14ac:dyDescent="0.25">
      <c r="A1953" s="20">
        <v>43011</v>
      </c>
      <c r="B1953">
        <v>77.5</v>
      </c>
      <c r="C1953">
        <v>77.643371999999999</v>
      </c>
      <c r="D1953">
        <v>77.410392999999999</v>
      </c>
      <c r="E1953">
        <v>77.643371999999999</v>
      </c>
      <c r="F1953">
        <v>70.012634000000006</v>
      </c>
      <c r="G1953">
        <v>2902716</v>
      </c>
      <c r="H1953" s="22">
        <v>1951</v>
      </c>
      <c r="I1953" s="23">
        <f t="shared" si="61"/>
        <v>41368</v>
      </c>
      <c r="J1953" s="22">
        <f t="shared" si="60"/>
        <v>63.646954000000001</v>
      </c>
    </row>
    <row r="1954" spans="1:10" x14ac:dyDescent="0.25">
      <c r="A1954" s="20">
        <v>43012</v>
      </c>
      <c r="B1954">
        <v>77.275986000000003</v>
      </c>
      <c r="C1954">
        <v>77.544799999999995</v>
      </c>
      <c r="D1954">
        <v>76.926520999999994</v>
      </c>
      <c r="E1954">
        <v>77.123656999999994</v>
      </c>
      <c r="F1954">
        <v>69.543998999999999</v>
      </c>
      <c r="G1954">
        <v>1761718</v>
      </c>
      <c r="H1954" s="22">
        <v>1952</v>
      </c>
      <c r="I1954" s="23">
        <f t="shared" si="61"/>
        <v>41367</v>
      </c>
      <c r="J1954" s="22">
        <f t="shared" si="60"/>
        <v>64.050179</v>
      </c>
    </row>
    <row r="1955" spans="1:10" x14ac:dyDescent="0.25">
      <c r="A1955" s="20">
        <v>43013</v>
      </c>
      <c r="B1955">
        <v>76.594977999999998</v>
      </c>
      <c r="C1955">
        <v>76.854836000000006</v>
      </c>
      <c r="D1955">
        <v>76.415771000000007</v>
      </c>
      <c r="E1955">
        <v>76.738349999999997</v>
      </c>
      <c r="F1955">
        <v>69.196548000000007</v>
      </c>
      <c r="G1955">
        <v>1175594</v>
      </c>
      <c r="H1955" s="22">
        <v>1953</v>
      </c>
      <c r="I1955" s="23">
        <f t="shared" si="61"/>
        <v>41366</v>
      </c>
      <c r="J1955" s="22">
        <f t="shared" si="60"/>
        <v>63.906810999999998</v>
      </c>
    </row>
    <row r="1956" spans="1:10" x14ac:dyDescent="0.25">
      <c r="A1956" s="20">
        <v>43014</v>
      </c>
      <c r="B1956">
        <v>76.523300000000006</v>
      </c>
      <c r="C1956">
        <v>77.051970999999995</v>
      </c>
      <c r="D1956">
        <v>76.514336</v>
      </c>
      <c r="E1956">
        <v>76.854836000000006</v>
      </c>
      <c r="F1956">
        <v>69.301597999999998</v>
      </c>
      <c r="G1956">
        <v>913669</v>
      </c>
      <c r="H1956" s="22">
        <v>1954</v>
      </c>
      <c r="I1956" s="23">
        <f t="shared" si="61"/>
        <v>41365</v>
      </c>
      <c r="J1956" s="22">
        <f t="shared" si="60"/>
        <v>63.673836000000001</v>
      </c>
    </row>
    <row r="1957" spans="1:10" x14ac:dyDescent="0.25">
      <c r="A1957" s="20">
        <v>43017</v>
      </c>
      <c r="B1957">
        <v>76.854836000000006</v>
      </c>
      <c r="C1957">
        <v>76.917563999999999</v>
      </c>
      <c r="D1957">
        <v>76.335128999999995</v>
      </c>
      <c r="E1957">
        <v>76.568100000000001</v>
      </c>
      <c r="F1957">
        <v>69.043030000000002</v>
      </c>
      <c r="G1957">
        <v>1210079</v>
      </c>
      <c r="H1957" s="22">
        <v>1955</v>
      </c>
      <c r="I1957" s="23">
        <f t="shared" si="61"/>
        <v>41361</v>
      </c>
      <c r="J1957" s="22">
        <f t="shared" si="60"/>
        <v>63.835124999999998</v>
      </c>
    </row>
    <row r="1958" spans="1:10" x14ac:dyDescent="0.25">
      <c r="A1958" s="20">
        <v>43018</v>
      </c>
      <c r="B1958">
        <v>76.577065000000005</v>
      </c>
      <c r="C1958">
        <v>76.881720999999999</v>
      </c>
      <c r="D1958">
        <v>76.335128999999995</v>
      </c>
      <c r="E1958">
        <v>76.827956999999998</v>
      </c>
      <c r="F1958">
        <v>69.277350999999996</v>
      </c>
      <c r="G1958">
        <v>1508720</v>
      </c>
      <c r="H1958" s="22">
        <v>1956</v>
      </c>
      <c r="I1958" s="23">
        <f t="shared" si="61"/>
        <v>41360</v>
      </c>
      <c r="J1958" s="22">
        <f t="shared" si="60"/>
        <v>63.118279000000001</v>
      </c>
    </row>
    <row r="1959" spans="1:10" x14ac:dyDescent="0.25">
      <c r="A1959" s="20">
        <v>43019</v>
      </c>
      <c r="B1959">
        <v>77.087813999999995</v>
      </c>
      <c r="C1959">
        <v>77.589607000000001</v>
      </c>
      <c r="D1959">
        <v>76.998206999999994</v>
      </c>
      <c r="E1959">
        <v>77.410392999999999</v>
      </c>
      <c r="F1959">
        <v>69.802550999999994</v>
      </c>
      <c r="G1959">
        <v>1807250</v>
      </c>
      <c r="H1959" s="22">
        <v>1957</v>
      </c>
      <c r="I1959" s="23">
        <f t="shared" si="61"/>
        <v>41359</v>
      </c>
      <c r="J1959" s="22">
        <f t="shared" si="60"/>
        <v>63.629032000000002</v>
      </c>
    </row>
    <row r="1960" spans="1:10" x14ac:dyDescent="0.25">
      <c r="A1960" s="20">
        <v>43020</v>
      </c>
      <c r="B1960">
        <v>77.177422000000007</v>
      </c>
      <c r="C1960">
        <v>77.267028999999994</v>
      </c>
      <c r="D1960">
        <v>76.926520999999994</v>
      </c>
      <c r="E1960">
        <v>77.051970999999995</v>
      </c>
      <c r="F1960">
        <v>69.479347000000004</v>
      </c>
      <c r="G1960">
        <v>1371899</v>
      </c>
      <c r="H1960" s="22">
        <v>1958</v>
      </c>
      <c r="I1960" s="23">
        <f t="shared" si="61"/>
        <v>41358</v>
      </c>
      <c r="J1960" s="22">
        <f t="shared" si="60"/>
        <v>62.948028999999998</v>
      </c>
    </row>
    <row r="1961" spans="1:10" x14ac:dyDescent="0.25">
      <c r="A1961" s="20">
        <v>43021</v>
      </c>
      <c r="B1961">
        <v>77.311829000000003</v>
      </c>
      <c r="C1961">
        <v>77.374549999999999</v>
      </c>
      <c r="D1961">
        <v>77.043014999999997</v>
      </c>
      <c r="E1961">
        <v>77.177422000000007</v>
      </c>
      <c r="F1961">
        <v>69.592476000000005</v>
      </c>
      <c r="G1961">
        <v>944582</v>
      </c>
      <c r="H1961" s="22">
        <v>1959</v>
      </c>
      <c r="I1961" s="23">
        <f t="shared" si="61"/>
        <v>41355</v>
      </c>
      <c r="J1961" s="22">
        <f t="shared" si="60"/>
        <v>63.467742999999999</v>
      </c>
    </row>
    <row r="1962" spans="1:10" x14ac:dyDescent="0.25">
      <c r="A1962" s="20">
        <v>43024</v>
      </c>
      <c r="B1962">
        <v>77.374549999999999</v>
      </c>
      <c r="C1962">
        <v>77.840500000000006</v>
      </c>
      <c r="D1962">
        <v>77.231185999999994</v>
      </c>
      <c r="E1962">
        <v>77.392471</v>
      </c>
      <c r="F1962">
        <v>69.786392000000006</v>
      </c>
      <c r="G1962">
        <v>957193</v>
      </c>
      <c r="H1962" s="22">
        <v>1960</v>
      </c>
      <c r="I1962" s="23">
        <f t="shared" si="61"/>
        <v>41354</v>
      </c>
      <c r="J1962" s="22">
        <f t="shared" si="60"/>
        <v>63.297488999999999</v>
      </c>
    </row>
    <row r="1963" spans="1:10" x14ac:dyDescent="0.25">
      <c r="A1963" s="20">
        <v>43025</v>
      </c>
      <c r="B1963">
        <v>76.926520999999994</v>
      </c>
      <c r="C1963">
        <v>77.526877999999996</v>
      </c>
      <c r="D1963">
        <v>76.845878999999996</v>
      </c>
      <c r="E1963">
        <v>77.365593000000004</v>
      </c>
      <c r="F1963">
        <v>69.762153999999995</v>
      </c>
      <c r="G1963">
        <v>1444662</v>
      </c>
      <c r="H1963" s="22">
        <v>1961</v>
      </c>
      <c r="I1963" s="23">
        <f t="shared" si="61"/>
        <v>41353</v>
      </c>
      <c r="J1963" s="22">
        <f t="shared" si="60"/>
        <v>63.906810999999998</v>
      </c>
    </row>
    <row r="1964" spans="1:10" x14ac:dyDescent="0.25">
      <c r="A1964" s="20">
        <v>43026</v>
      </c>
      <c r="B1964">
        <v>77.168457000000004</v>
      </c>
      <c r="C1964">
        <v>77.338706999999999</v>
      </c>
      <c r="D1964">
        <v>76.953406999999999</v>
      </c>
      <c r="E1964">
        <v>77.096771000000004</v>
      </c>
      <c r="F1964">
        <v>69.519752999999994</v>
      </c>
      <c r="G1964">
        <v>1250590</v>
      </c>
      <c r="H1964" s="22">
        <v>1962</v>
      </c>
      <c r="I1964" s="23">
        <f t="shared" si="61"/>
        <v>41352</v>
      </c>
      <c r="J1964" s="22">
        <f t="shared" si="60"/>
        <v>62.992832</v>
      </c>
    </row>
    <row r="1965" spans="1:10" x14ac:dyDescent="0.25">
      <c r="A1965" s="20">
        <v>43027</v>
      </c>
      <c r="B1965">
        <v>77.562720999999996</v>
      </c>
      <c r="C1965">
        <v>77.607529</v>
      </c>
      <c r="D1965">
        <v>76.926520999999994</v>
      </c>
      <c r="E1965">
        <v>77.204300000000003</v>
      </c>
      <c r="F1965">
        <v>69.616707000000005</v>
      </c>
      <c r="G1965">
        <v>2359001</v>
      </c>
      <c r="H1965" s="22">
        <v>1963</v>
      </c>
      <c r="I1965" s="23">
        <f t="shared" si="61"/>
        <v>41351</v>
      </c>
      <c r="J1965" s="22">
        <f t="shared" si="60"/>
        <v>62.096775000000001</v>
      </c>
    </row>
    <row r="1966" spans="1:10" x14ac:dyDescent="0.25">
      <c r="A1966" s="20">
        <v>43028</v>
      </c>
      <c r="B1966">
        <v>77.105735999999993</v>
      </c>
      <c r="C1966">
        <v>77.123656999999994</v>
      </c>
      <c r="D1966">
        <v>76.603943000000001</v>
      </c>
      <c r="E1966">
        <v>76.827956999999998</v>
      </c>
      <c r="F1966">
        <v>69.277350999999996</v>
      </c>
      <c r="G1966">
        <v>2261797</v>
      </c>
      <c r="H1966" s="22">
        <v>1964</v>
      </c>
      <c r="I1966" s="23">
        <f t="shared" si="61"/>
        <v>41348</v>
      </c>
      <c r="J1966" s="22">
        <f t="shared" si="60"/>
        <v>62.625445999999997</v>
      </c>
    </row>
    <row r="1967" spans="1:10" x14ac:dyDescent="0.25">
      <c r="A1967" s="20">
        <v>43031</v>
      </c>
      <c r="B1967">
        <v>77.258064000000005</v>
      </c>
      <c r="C1967">
        <v>77.589607000000001</v>
      </c>
      <c r="D1967">
        <v>76.881720999999999</v>
      </c>
      <c r="E1967">
        <v>76.980286000000007</v>
      </c>
      <c r="F1967">
        <v>69.414710999999997</v>
      </c>
      <c r="G1967">
        <v>4746683</v>
      </c>
      <c r="H1967" s="22">
        <v>1965</v>
      </c>
      <c r="I1967" s="23">
        <f t="shared" si="61"/>
        <v>41347</v>
      </c>
      <c r="J1967" s="22">
        <f t="shared" si="60"/>
        <v>61.783154000000003</v>
      </c>
    </row>
    <row r="1968" spans="1:10" x14ac:dyDescent="0.25">
      <c r="A1968" s="20">
        <v>43032</v>
      </c>
      <c r="B1968">
        <v>75</v>
      </c>
      <c r="C1968">
        <v>75.062720999999996</v>
      </c>
      <c r="D1968">
        <v>74.336922000000001</v>
      </c>
      <c r="E1968">
        <v>74.489249999999998</v>
      </c>
      <c r="F1968">
        <v>67.168494999999993</v>
      </c>
      <c r="G1968">
        <v>7766021</v>
      </c>
      <c r="H1968" s="22">
        <v>1966</v>
      </c>
      <c r="I1968" s="23">
        <f t="shared" si="61"/>
        <v>41346</v>
      </c>
      <c r="J1968" s="22">
        <f t="shared" si="60"/>
        <v>61.469535999999998</v>
      </c>
    </row>
    <row r="1969" spans="1:10" x14ac:dyDescent="0.25">
      <c r="A1969" s="20">
        <v>43033</v>
      </c>
      <c r="B1969">
        <v>74.121864000000002</v>
      </c>
      <c r="C1969">
        <v>74.121864000000002</v>
      </c>
      <c r="D1969">
        <v>72.5</v>
      </c>
      <c r="E1969">
        <v>72.912186000000005</v>
      </c>
      <c r="F1969">
        <v>65.746421999999995</v>
      </c>
      <c r="G1969">
        <v>4660862</v>
      </c>
      <c r="H1969" s="22">
        <v>1967</v>
      </c>
      <c r="I1969" s="23">
        <f t="shared" si="61"/>
        <v>41345</v>
      </c>
      <c r="J1969" s="22">
        <f t="shared" si="60"/>
        <v>62.302867999999997</v>
      </c>
    </row>
    <row r="1970" spans="1:10" x14ac:dyDescent="0.25">
      <c r="A1970" s="20">
        <v>43034</v>
      </c>
      <c r="B1970">
        <v>72.903228999999996</v>
      </c>
      <c r="C1970">
        <v>73.082436000000001</v>
      </c>
      <c r="D1970">
        <v>72.311829000000003</v>
      </c>
      <c r="E1970">
        <v>72.5</v>
      </c>
      <c r="F1970">
        <v>65.374747999999997</v>
      </c>
      <c r="G1970">
        <v>4414561</v>
      </c>
      <c r="H1970" s="22">
        <v>1968</v>
      </c>
      <c r="I1970" s="23">
        <f t="shared" si="61"/>
        <v>41344</v>
      </c>
      <c r="J1970" s="22">
        <f t="shared" si="60"/>
        <v>61.818995999999999</v>
      </c>
    </row>
    <row r="1971" spans="1:10" x14ac:dyDescent="0.25">
      <c r="A1971" s="20">
        <v>43035</v>
      </c>
      <c r="B1971">
        <v>72.715057000000002</v>
      </c>
      <c r="C1971">
        <v>72.858421000000007</v>
      </c>
      <c r="D1971">
        <v>72.222221000000005</v>
      </c>
      <c r="E1971">
        <v>72.329750000000004</v>
      </c>
      <c r="F1971">
        <v>65.221230000000006</v>
      </c>
      <c r="G1971">
        <v>3418308</v>
      </c>
      <c r="H1971" s="22">
        <v>1969</v>
      </c>
      <c r="I1971" s="23">
        <f t="shared" si="61"/>
        <v>41341</v>
      </c>
      <c r="J1971" s="22">
        <f t="shared" si="60"/>
        <v>61.541218000000001</v>
      </c>
    </row>
    <row r="1972" spans="1:10" x14ac:dyDescent="0.25">
      <c r="A1972" s="20">
        <v>43038</v>
      </c>
      <c r="B1972">
        <v>72.948029000000005</v>
      </c>
      <c r="C1972">
        <v>73.566306999999995</v>
      </c>
      <c r="D1972">
        <v>72.849463999999998</v>
      </c>
      <c r="E1972">
        <v>73.243729000000002</v>
      </c>
      <c r="F1972">
        <v>66.045379999999994</v>
      </c>
      <c r="G1972">
        <v>2684538</v>
      </c>
      <c r="H1972" s="22">
        <v>1970</v>
      </c>
      <c r="I1972" s="23">
        <f t="shared" si="61"/>
        <v>41340</v>
      </c>
      <c r="J1972" s="22">
        <f t="shared" si="60"/>
        <v>61.603943000000001</v>
      </c>
    </row>
    <row r="1973" spans="1:10" x14ac:dyDescent="0.25">
      <c r="A1973" s="20">
        <v>43039</v>
      </c>
      <c r="B1973">
        <v>74.086021000000002</v>
      </c>
      <c r="C1973">
        <v>74.139786000000001</v>
      </c>
      <c r="D1973">
        <v>73.413978999999998</v>
      </c>
      <c r="E1973">
        <v>73.996414000000001</v>
      </c>
      <c r="F1973">
        <v>66.724091000000001</v>
      </c>
      <c r="G1973">
        <v>3465068</v>
      </c>
      <c r="H1973" s="22">
        <v>1971</v>
      </c>
      <c r="I1973" s="23">
        <f t="shared" si="61"/>
        <v>41339</v>
      </c>
      <c r="J1973" s="22">
        <f t="shared" si="60"/>
        <v>61.550179</v>
      </c>
    </row>
    <row r="1974" spans="1:10" x14ac:dyDescent="0.25">
      <c r="A1974" s="20">
        <v>43040</v>
      </c>
      <c r="B1974">
        <v>74.193550000000002</v>
      </c>
      <c r="C1974">
        <v>74.964157</v>
      </c>
      <c r="D1974">
        <v>74.086021000000002</v>
      </c>
      <c r="E1974">
        <v>74.166663999999997</v>
      </c>
      <c r="F1974">
        <v>66.877609000000007</v>
      </c>
      <c r="G1974">
        <v>2172406</v>
      </c>
      <c r="H1974" s="22">
        <v>1972</v>
      </c>
      <c r="I1974" s="23">
        <f t="shared" si="61"/>
        <v>41338</v>
      </c>
      <c r="J1974" s="22">
        <f t="shared" si="60"/>
        <v>61.774192999999997</v>
      </c>
    </row>
    <row r="1975" spans="1:10" x14ac:dyDescent="0.25">
      <c r="A1975" s="20">
        <v>43041</v>
      </c>
      <c r="B1975">
        <v>74.444443000000007</v>
      </c>
      <c r="C1975">
        <v>74.498206999999994</v>
      </c>
      <c r="D1975">
        <v>73.978493</v>
      </c>
      <c r="E1975">
        <v>74.175629000000001</v>
      </c>
      <c r="F1975">
        <v>66.885695999999996</v>
      </c>
      <c r="G1975">
        <v>2037816</v>
      </c>
      <c r="H1975" s="22">
        <v>1973</v>
      </c>
      <c r="I1975" s="23">
        <f t="shared" si="61"/>
        <v>41337</v>
      </c>
      <c r="J1975" s="22">
        <f t="shared" si="60"/>
        <v>61.738349999999997</v>
      </c>
    </row>
    <row r="1976" spans="1:10" x14ac:dyDescent="0.25">
      <c r="A1976" s="20">
        <v>43042</v>
      </c>
      <c r="B1976">
        <v>74.453406999999999</v>
      </c>
      <c r="C1976">
        <v>75.008965000000003</v>
      </c>
      <c r="D1976">
        <v>74.417563999999999</v>
      </c>
      <c r="E1976">
        <v>75</v>
      </c>
      <c r="F1976">
        <v>67.629043999999993</v>
      </c>
      <c r="G1976">
        <v>942908</v>
      </c>
      <c r="H1976" s="22">
        <v>1974</v>
      </c>
      <c r="I1976" s="23">
        <f t="shared" si="61"/>
        <v>41334</v>
      </c>
      <c r="J1976" s="22">
        <f t="shared" si="60"/>
        <v>61.066307000000002</v>
      </c>
    </row>
    <row r="1977" spans="1:10" x14ac:dyDescent="0.25">
      <c r="A1977" s="20">
        <v>43045</v>
      </c>
      <c r="B1977">
        <v>75.107529</v>
      </c>
      <c r="C1977">
        <v>75.241935999999995</v>
      </c>
      <c r="D1977">
        <v>74.713263999999995</v>
      </c>
      <c r="E1977">
        <v>74.820785999999998</v>
      </c>
      <c r="F1977">
        <v>67.467444999999998</v>
      </c>
      <c r="G1977">
        <v>988218</v>
      </c>
      <c r="H1977" s="22">
        <v>1975</v>
      </c>
      <c r="I1977" s="23">
        <f t="shared" si="61"/>
        <v>41333</v>
      </c>
      <c r="J1977" s="22">
        <f t="shared" si="60"/>
        <v>60.752688999999997</v>
      </c>
    </row>
    <row r="1978" spans="1:10" x14ac:dyDescent="0.25">
      <c r="A1978" s="20">
        <v>43046</v>
      </c>
      <c r="B1978">
        <v>73.987457000000006</v>
      </c>
      <c r="C1978">
        <v>74.184585999999996</v>
      </c>
      <c r="D1978">
        <v>73.664871000000005</v>
      </c>
      <c r="E1978">
        <v>73.826164000000006</v>
      </c>
      <c r="F1978">
        <v>66.570571999999999</v>
      </c>
      <c r="G1978">
        <v>3809354</v>
      </c>
      <c r="H1978" s="22">
        <v>1976</v>
      </c>
      <c r="I1978" s="23">
        <f t="shared" si="61"/>
        <v>41332</v>
      </c>
      <c r="J1978" s="22">
        <f t="shared" si="60"/>
        <v>60.322581999999997</v>
      </c>
    </row>
    <row r="1979" spans="1:10" x14ac:dyDescent="0.25">
      <c r="A1979" s="20">
        <v>43047</v>
      </c>
      <c r="B1979">
        <v>73.888885000000002</v>
      </c>
      <c r="C1979">
        <v>74.435485999999997</v>
      </c>
      <c r="D1979">
        <v>73.879929000000004</v>
      </c>
      <c r="E1979">
        <v>74.318993000000006</v>
      </c>
      <c r="F1979">
        <v>67.014968999999994</v>
      </c>
      <c r="G1979">
        <v>1028729</v>
      </c>
      <c r="H1979" s="22">
        <v>1977</v>
      </c>
      <c r="I1979" s="23">
        <f t="shared" si="61"/>
        <v>41331</v>
      </c>
      <c r="J1979" s="22">
        <f t="shared" si="60"/>
        <v>59.811829000000003</v>
      </c>
    </row>
    <row r="1980" spans="1:10" x14ac:dyDescent="0.25">
      <c r="A1980" s="20">
        <v>43048</v>
      </c>
      <c r="B1980">
        <v>73.503585999999999</v>
      </c>
      <c r="C1980">
        <v>73.987457000000006</v>
      </c>
      <c r="D1980">
        <v>73.198920999999999</v>
      </c>
      <c r="E1980">
        <v>73.906807000000001</v>
      </c>
      <c r="F1980">
        <v>66.643294999999995</v>
      </c>
      <c r="G1980">
        <v>1765066</v>
      </c>
      <c r="H1980" s="22">
        <v>1978</v>
      </c>
      <c r="I1980" s="23">
        <f t="shared" si="61"/>
        <v>41330</v>
      </c>
      <c r="J1980" s="22">
        <f t="shared" si="60"/>
        <v>61.917563999999999</v>
      </c>
    </row>
    <row r="1981" spans="1:10" x14ac:dyDescent="0.25">
      <c r="A1981" s="20">
        <v>43049</v>
      </c>
      <c r="B1981">
        <v>73.602149999999995</v>
      </c>
      <c r="C1981">
        <v>73.870971999999995</v>
      </c>
      <c r="D1981">
        <v>73.324370999999999</v>
      </c>
      <c r="E1981">
        <v>73.817206999999996</v>
      </c>
      <c r="F1981">
        <v>66.5625</v>
      </c>
      <c r="G1981">
        <v>1319670</v>
      </c>
      <c r="H1981" s="22">
        <v>1979</v>
      </c>
      <c r="I1981" s="23">
        <f t="shared" si="61"/>
        <v>41327</v>
      </c>
      <c r="J1981" s="22">
        <f t="shared" si="60"/>
        <v>62.007168</v>
      </c>
    </row>
    <row r="1982" spans="1:10" x14ac:dyDescent="0.25">
      <c r="A1982" s="20">
        <v>43052</v>
      </c>
      <c r="B1982">
        <v>73.906807000000001</v>
      </c>
      <c r="C1982">
        <v>74.336922000000001</v>
      </c>
      <c r="D1982">
        <v>73.862007000000006</v>
      </c>
      <c r="E1982">
        <v>74.112899999999996</v>
      </c>
      <c r="F1982">
        <v>66.829132000000001</v>
      </c>
      <c r="G1982">
        <v>1160640</v>
      </c>
      <c r="H1982" s="22">
        <v>1980</v>
      </c>
      <c r="I1982" s="23">
        <f t="shared" si="61"/>
        <v>41326</v>
      </c>
      <c r="J1982" s="22">
        <f t="shared" si="60"/>
        <v>61.577061</v>
      </c>
    </row>
    <row r="1983" spans="1:10" x14ac:dyDescent="0.25">
      <c r="A1983" s="20">
        <v>43053</v>
      </c>
      <c r="B1983">
        <v>74.157707000000002</v>
      </c>
      <c r="C1983">
        <v>74.462363999999994</v>
      </c>
      <c r="D1983">
        <v>74.041222000000005</v>
      </c>
      <c r="E1983">
        <v>74.399642999999998</v>
      </c>
      <c r="F1983">
        <v>67.087699999999998</v>
      </c>
      <c r="G1983">
        <v>1243001</v>
      </c>
      <c r="H1983" s="22">
        <v>1981</v>
      </c>
      <c r="I1983" s="23">
        <f t="shared" si="61"/>
        <v>41325</v>
      </c>
      <c r="J1983" s="22">
        <f t="shared" si="60"/>
        <v>62.553764000000001</v>
      </c>
    </row>
    <row r="1984" spans="1:10" x14ac:dyDescent="0.25">
      <c r="A1984" s="20">
        <v>43054</v>
      </c>
      <c r="B1984">
        <v>74.148742999999996</v>
      </c>
      <c r="C1984">
        <v>74.283157000000003</v>
      </c>
      <c r="D1984">
        <v>73.987457000000006</v>
      </c>
      <c r="E1984">
        <v>74.014336</v>
      </c>
      <c r="F1984">
        <v>66.740250000000003</v>
      </c>
      <c r="G1984">
        <v>936212</v>
      </c>
      <c r="H1984" s="22">
        <v>1982</v>
      </c>
      <c r="I1984" s="23">
        <f t="shared" si="61"/>
        <v>41324</v>
      </c>
      <c r="J1984" s="22">
        <f t="shared" si="60"/>
        <v>62.401435999999997</v>
      </c>
    </row>
    <row r="1985" spans="1:10" x14ac:dyDescent="0.25">
      <c r="A1985" s="20">
        <v>43055</v>
      </c>
      <c r="B1985">
        <v>74.399642999999998</v>
      </c>
      <c r="C1985">
        <v>74.704300000000003</v>
      </c>
      <c r="D1985">
        <v>74.310035999999997</v>
      </c>
      <c r="E1985">
        <v>74.390677999999994</v>
      </c>
      <c r="F1985">
        <v>67.079605000000001</v>
      </c>
      <c r="G1985">
        <v>1357949</v>
      </c>
      <c r="H1985" s="22">
        <v>1983</v>
      </c>
      <c r="I1985" s="23">
        <f t="shared" si="61"/>
        <v>41320</v>
      </c>
      <c r="J1985" s="22">
        <f t="shared" si="60"/>
        <v>62.007168</v>
      </c>
    </row>
    <row r="1986" spans="1:10" x14ac:dyDescent="0.25">
      <c r="A1986" s="20">
        <v>43056</v>
      </c>
      <c r="B1986">
        <v>74.955200000000005</v>
      </c>
      <c r="C1986">
        <v>75.537636000000006</v>
      </c>
      <c r="D1986">
        <v>74.587813999999995</v>
      </c>
      <c r="E1986">
        <v>75.250893000000005</v>
      </c>
      <c r="F1986">
        <v>67.855286000000007</v>
      </c>
      <c r="G1986">
        <v>1725001</v>
      </c>
      <c r="H1986" s="22">
        <v>1984</v>
      </c>
      <c r="I1986" s="23">
        <f t="shared" si="61"/>
        <v>41319</v>
      </c>
      <c r="J1986" s="22">
        <f t="shared" si="60"/>
        <v>61.541218000000001</v>
      </c>
    </row>
    <row r="1987" spans="1:10" x14ac:dyDescent="0.25">
      <c r="A1987" s="20">
        <v>43059</v>
      </c>
      <c r="B1987">
        <v>75.268814000000006</v>
      </c>
      <c r="C1987">
        <v>75.304657000000006</v>
      </c>
      <c r="D1987">
        <v>74.543014999999997</v>
      </c>
      <c r="E1987">
        <v>74.569892999999993</v>
      </c>
      <c r="F1987">
        <v>67.241219000000001</v>
      </c>
      <c r="G1987">
        <v>4473598</v>
      </c>
      <c r="H1987" s="22">
        <v>1985</v>
      </c>
      <c r="I1987" s="23">
        <f t="shared" si="61"/>
        <v>41318</v>
      </c>
      <c r="J1987" s="22">
        <f t="shared" ref="J1987:J2050" si="62">INDEX(E:E,$O$2-H1987)</f>
        <v>61.460571000000002</v>
      </c>
    </row>
    <row r="1988" spans="1:10" x14ac:dyDescent="0.25">
      <c r="A1988" s="20">
        <v>43060</v>
      </c>
      <c r="B1988">
        <v>75.179214000000002</v>
      </c>
      <c r="C1988">
        <v>75.761650000000003</v>
      </c>
      <c r="D1988">
        <v>75.179214000000002</v>
      </c>
      <c r="E1988">
        <v>75.519713999999993</v>
      </c>
      <c r="F1988">
        <v>68.097686999999993</v>
      </c>
      <c r="G1988">
        <v>2170062</v>
      </c>
      <c r="H1988" s="22">
        <v>1986</v>
      </c>
      <c r="I1988" s="23">
        <f t="shared" si="61"/>
        <v>41317</v>
      </c>
      <c r="J1988" s="22">
        <f t="shared" si="62"/>
        <v>61.388888999999999</v>
      </c>
    </row>
    <row r="1989" spans="1:10" x14ac:dyDescent="0.25">
      <c r="A1989" s="20">
        <v>43061</v>
      </c>
      <c r="B1989">
        <v>76.209678999999994</v>
      </c>
      <c r="C1989">
        <v>76.353049999999996</v>
      </c>
      <c r="D1989">
        <v>75.519713999999993</v>
      </c>
      <c r="E1989">
        <v>75.698920999999999</v>
      </c>
      <c r="F1989">
        <v>68.259276999999997</v>
      </c>
      <c r="G1989">
        <v>1719086</v>
      </c>
      <c r="H1989" s="22">
        <v>1987</v>
      </c>
      <c r="I1989" s="23">
        <f t="shared" ref="I1989:I2052" si="63">INDEX(A:A,$O$2-H1989)</f>
        <v>41316</v>
      </c>
      <c r="J1989" s="22">
        <f t="shared" si="62"/>
        <v>61.173836000000001</v>
      </c>
    </row>
    <row r="1990" spans="1:10" x14ac:dyDescent="0.25">
      <c r="A1990" s="20">
        <v>43063</v>
      </c>
      <c r="B1990">
        <v>76.326164000000006</v>
      </c>
      <c r="C1990">
        <v>76.478493</v>
      </c>
      <c r="D1990">
        <v>76.075271999999998</v>
      </c>
      <c r="E1990">
        <v>76.236557000000005</v>
      </c>
      <c r="F1990">
        <v>68.744072000000003</v>
      </c>
      <c r="G1990">
        <v>819144</v>
      </c>
      <c r="H1990" s="22">
        <v>1988</v>
      </c>
      <c r="I1990" s="23">
        <f t="shared" si="63"/>
        <v>41313</v>
      </c>
      <c r="J1990" s="22">
        <f t="shared" si="62"/>
        <v>61.200718000000002</v>
      </c>
    </row>
    <row r="1991" spans="1:10" x14ac:dyDescent="0.25">
      <c r="A1991" s="20">
        <v>43066</v>
      </c>
      <c r="B1991">
        <v>76.245521999999994</v>
      </c>
      <c r="C1991">
        <v>76.263442999999995</v>
      </c>
      <c r="D1991">
        <v>75.707886000000002</v>
      </c>
      <c r="E1991">
        <v>75.734763999999998</v>
      </c>
      <c r="F1991">
        <v>68.291602999999995</v>
      </c>
      <c r="G1991">
        <v>933869</v>
      </c>
      <c r="H1991" s="22">
        <v>1989</v>
      </c>
      <c r="I1991" s="23">
        <f t="shared" si="63"/>
        <v>41312</v>
      </c>
      <c r="J1991" s="22">
        <f t="shared" si="62"/>
        <v>60.940860999999998</v>
      </c>
    </row>
    <row r="1992" spans="1:10" x14ac:dyDescent="0.25">
      <c r="A1992" s="20">
        <v>43067</v>
      </c>
      <c r="B1992">
        <v>76.182793000000004</v>
      </c>
      <c r="C1992">
        <v>76.594977999999998</v>
      </c>
      <c r="D1992">
        <v>75.931899999999999</v>
      </c>
      <c r="E1992">
        <v>76.496414000000001</v>
      </c>
      <c r="F1992">
        <v>68.978393999999994</v>
      </c>
      <c r="G1992">
        <v>1457719</v>
      </c>
      <c r="H1992" s="22">
        <v>1990</v>
      </c>
      <c r="I1992" s="23">
        <f t="shared" si="63"/>
        <v>41311</v>
      </c>
      <c r="J1992" s="22">
        <f t="shared" si="62"/>
        <v>61.792113999999998</v>
      </c>
    </row>
    <row r="1993" spans="1:10" x14ac:dyDescent="0.25">
      <c r="A1993" s="20">
        <v>43068</v>
      </c>
      <c r="B1993">
        <v>76.173835999999994</v>
      </c>
      <c r="C1993">
        <v>76.487457000000006</v>
      </c>
      <c r="D1993">
        <v>76.129028000000005</v>
      </c>
      <c r="E1993">
        <v>76.299285999999995</v>
      </c>
      <c r="F1993">
        <v>68.800635999999997</v>
      </c>
      <c r="G1993">
        <v>1121022</v>
      </c>
      <c r="H1993" s="22">
        <v>1991</v>
      </c>
      <c r="I1993" s="23">
        <f t="shared" si="63"/>
        <v>41310</v>
      </c>
      <c r="J1993" s="22">
        <f t="shared" si="62"/>
        <v>61.290320999999999</v>
      </c>
    </row>
    <row r="1994" spans="1:10" x14ac:dyDescent="0.25">
      <c r="A1994" s="20">
        <v>43069</v>
      </c>
      <c r="B1994">
        <v>76.675629000000001</v>
      </c>
      <c r="C1994">
        <v>77.096771000000004</v>
      </c>
      <c r="D1994">
        <v>76.460571000000002</v>
      </c>
      <c r="E1994">
        <v>76.881720999999999</v>
      </c>
      <c r="F1994">
        <v>69.325828999999999</v>
      </c>
      <c r="G1994">
        <v>1034978</v>
      </c>
      <c r="H1994" s="22">
        <v>1992</v>
      </c>
      <c r="I1994" s="23">
        <f t="shared" si="63"/>
        <v>41309</v>
      </c>
      <c r="J1994" s="22">
        <f t="shared" si="62"/>
        <v>61.021503000000003</v>
      </c>
    </row>
    <row r="1995" spans="1:10" x14ac:dyDescent="0.25">
      <c r="A1995" s="20">
        <v>43070</v>
      </c>
      <c r="B1995">
        <v>76.684585999999996</v>
      </c>
      <c r="C1995">
        <v>77.204300000000003</v>
      </c>
      <c r="D1995">
        <v>76.684585999999996</v>
      </c>
      <c r="E1995">
        <v>77.105735999999993</v>
      </c>
      <c r="F1995">
        <v>69.527832000000004</v>
      </c>
      <c r="G1995">
        <v>1315429</v>
      </c>
      <c r="H1995" s="22">
        <v>1993</v>
      </c>
      <c r="I1995" s="23">
        <f t="shared" si="63"/>
        <v>41306</v>
      </c>
      <c r="J1995" s="22">
        <f t="shared" si="62"/>
        <v>60.931899999999999</v>
      </c>
    </row>
    <row r="1996" spans="1:10" x14ac:dyDescent="0.25">
      <c r="A1996" s="20">
        <v>43073</v>
      </c>
      <c r="B1996">
        <v>77.060928000000004</v>
      </c>
      <c r="C1996">
        <v>77.177422000000007</v>
      </c>
      <c r="D1996">
        <v>76.030463999999995</v>
      </c>
      <c r="E1996">
        <v>76.05735</v>
      </c>
      <c r="F1996">
        <v>68.582481000000001</v>
      </c>
      <c r="G1996">
        <v>1113768</v>
      </c>
      <c r="H1996" s="22">
        <v>1994</v>
      </c>
      <c r="I1996" s="23">
        <f t="shared" si="63"/>
        <v>41305</v>
      </c>
      <c r="J1996" s="22">
        <f t="shared" si="62"/>
        <v>60.770611000000002</v>
      </c>
    </row>
    <row r="1997" spans="1:10" x14ac:dyDescent="0.25">
      <c r="A1997" s="20">
        <v>43074</v>
      </c>
      <c r="B1997">
        <v>75.098563999999996</v>
      </c>
      <c r="C1997">
        <v>75.474907000000002</v>
      </c>
      <c r="D1997">
        <v>75.017921000000001</v>
      </c>
      <c r="E1997">
        <v>75.125450000000001</v>
      </c>
      <c r="F1997">
        <v>67.742171999999997</v>
      </c>
      <c r="G1997">
        <v>1135642</v>
      </c>
      <c r="H1997" s="22">
        <v>1995</v>
      </c>
      <c r="I1997" s="23">
        <f t="shared" si="63"/>
        <v>41304</v>
      </c>
      <c r="J1997" s="22">
        <f t="shared" si="62"/>
        <v>61.120071000000003</v>
      </c>
    </row>
    <row r="1998" spans="1:10" x14ac:dyDescent="0.25">
      <c r="A1998" s="20">
        <v>43075</v>
      </c>
      <c r="B1998">
        <v>74.740143000000003</v>
      </c>
      <c r="C1998">
        <v>74.856628000000001</v>
      </c>
      <c r="D1998">
        <v>74.327956999999998</v>
      </c>
      <c r="E1998">
        <v>74.534049999999993</v>
      </c>
      <c r="F1998">
        <v>67.208893000000003</v>
      </c>
      <c r="G1998">
        <v>1402589</v>
      </c>
      <c r="H1998" s="22">
        <v>1996</v>
      </c>
      <c r="I1998" s="23">
        <f t="shared" si="63"/>
        <v>41303</v>
      </c>
      <c r="J1998" s="22">
        <f t="shared" si="62"/>
        <v>60.725807000000003</v>
      </c>
    </row>
    <row r="1999" spans="1:10" x14ac:dyDescent="0.25">
      <c r="A1999" s="20">
        <v>43076</v>
      </c>
      <c r="B1999">
        <v>74.023300000000006</v>
      </c>
      <c r="C1999">
        <v>74.453406999999999</v>
      </c>
      <c r="D1999">
        <v>73.951614000000006</v>
      </c>
      <c r="E1999">
        <v>74.265236000000002</v>
      </c>
      <c r="F1999">
        <v>66.966492000000002</v>
      </c>
      <c r="G1999">
        <v>771826</v>
      </c>
      <c r="H1999" s="22">
        <v>1997</v>
      </c>
      <c r="I1999" s="23">
        <f t="shared" si="63"/>
        <v>41302</v>
      </c>
      <c r="J1999" s="22">
        <f t="shared" si="62"/>
        <v>60.555557</v>
      </c>
    </row>
    <row r="2000" spans="1:10" x14ac:dyDescent="0.25">
      <c r="A2000" s="20">
        <v>43077</v>
      </c>
      <c r="B2000">
        <v>74.569892999999993</v>
      </c>
      <c r="C2000">
        <v>75.430107000000007</v>
      </c>
      <c r="D2000">
        <v>74.551970999999995</v>
      </c>
      <c r="E2000">
        <v>75.232971000000006</v>
      </c>
      <c r="F2000">
        <v>67.839127000000005</v>
      </c>
      <c r="G2000">
        <v>1176487</v>
      </c>
      <c r="H2000" s="22">
        <v>1998</v>
      </c>
      <c r="I2000" s="23">
        <f t="shared" si="63"/>
        <v>41299</v>
      </c>
      <c r="J2000" s="22">
        <f t="shared" si="62"/>
        <v>60.035843</v>
      </c>
    </row>
    <row r="2001" spans="1:10" x14ac:dyDescent="0.25">
      <c r="A2001" s="20">
        <v>43080</v>
      </c>
      <c r="B2001">
        <v>75.116485999999995</v>
      </c>
      <c r="C2001">
        <v>75.349463999999998</v>
      </c>
      <c r="D2001">
        <v>74.982078999999999</v>
      </c>
      <c r="E2001">
        <v>75.089607000000001</v>
      </c>
      <c r="F2001">
        <v>67.709854000000007</v>
      </c>
      <c r="G2001">
        <v>1257174</v>
      </c>
      <c r="H2001" s="22">
        <v>1999</v>
      </c>
      <c r="I2001" s="23">
        <f t="shared" si="63"/>
        <v>41298</v>
      </c>
      <c r="J2001" s="22">
        <f t="shared" si="62"/>
        <v>60.430107</v>
      </c>
    </row>
    <row r="2002" spans="1:10" x14ac:dyDescent="0.25">
      <c r="A2002" s="20">
        <v>43081</v>
      </c>
      <c r="B2002">
        <v>75.107529</v>
      </c>
      <c r="C2002">
        <v>75.779572000000002</v>
      </c>
      <c r="D2002">
        <v>75.062720999999996</v>
      </c>
      <c r="E2002">
        <v>75.681006999999994</v>
      </c>
      <c r="F2002">
        <v>68.243126000000004</v>
      </c>
      <c r="G2002">
        <v>1094461</v>
      </c>
      <c r="H2002" s="22">
        <v>2000</v>
      </c>
      <c r="I2002" s="23">
        <f t="shared" si="63"/>
        <v>41297</v>
      </c>
      <c r="J2002" s="22">
        <f t="shared" si="62"/>
        <v>60.331538999999999</v>
      </c>
    </row>
    <row r="2003" spans="1:10" x14ac:dyDescent="0.25">
      <c r="A2003" s="20">
        <v>43082</v>
      </c>
      <c r="B2003">
        <v>76.102149999999995</v>
      </c>
      <c r="C2003">
        <v>76.254478000000006</v>
      </c>
      <c r="D2003">
        <v>75.681006999999994</v>
      </c>
      <c r="E2003">
        <v>75.860213999999999</v>
      </c>
      <c r="F2003">
        <v>68.404715999999993</v>
      </c>
      <c r="G2003">
        <v>981299</v>
      </c>
      <c r="H2003" s="22">
        <v>2001</v>
      </c>
      <c r="I2003" s="23">
        <f t="shared" si="63"/>
        <v>41296</v>
      </c>
      <c r="J2003" s="22">
        <f t="shared" si="62"/>
        <v>58.360213999999999</v>
      </c>
    </row>
    <row r="2004" spans="1:10" x14ac:dyDescent="0.25">
      <c r="A2004" s="20">
        <v>43083</v>
      </c>
      <c r="B2004">
        <v>76.003585999999999</v>
      </c>
      <c r="C2004">
        <v>76.102149999999995</v>
      </c>
      <c r="D2004">
        <v>75.663077999999999</v>
      </c>
      <c r="E2004">
        <v>75.689964000000003</v>
      </c>
      <c r="F2004">
        <v>68.251198000000002</v>
      </c>
      <c r="G2004">
        <v>994356</v>
      </c>
      <c r="H2004" s="22">
        <v>2002</v>
      </c>
      <c r="I2004" s="23">
        <f t="shared" si="63"/>
        <v>41292</v>
      </c>
      <c r="J2004" s="22">
        <f t="shared" si="62"/>
        <v>58.817203999999997</v>
      </c>
    </row>
    <row r="2005" spans="1:10" x14ac:dyDescent="0.25">
      <c r="A2005" s="20">
        <v>43084</v>
      </c>
      <c r="B2005">
        <v>75.654121000000004</v>
      </c>
      <c r="C2005">
        <v>76.120070999999996</v>
      </c>
      <c r="D2005">
        <v>75.537636000000006</v>
      </c>
      <c r="E2005">
        <v>76.039428999999998</v>
      </c>
      <c r="F2005">
        <v>68.566322</v>
      </c>
      <c r="G2005">
        <v>1430600</v>
      </c>
      <c r="H2005" s="22">
        <v>2003</v>
      </c>
      <c r="I2005" s="23">
        <f t="shared" si="63"/>
        <v>41291</v>
      </c>
      <c r="J2005" s="22">
        <f t="shared" si="62"/>
        <v>59.202511000000001</v>
      </c>
    </row>
    <row r="2006" spans="1:10" x14ac:dyDescent="0.25">
      <c r="A2006" s="20">
        <v>43087</v>
      </c>
      <c r="B2006">
        <v>76.173835999999994</v>
      </c>
      <c r="C2006">
        <v>76.693550000000002</v>
      </c>
      <c r="D2006">
        <v>76.084228999999993</v>
      </c>
      <c r="E2006">
        <v>76.227599999999995</v>
      </c>
      <c r="F2006">
        <v>68.736007999999998</v>
      </c>
      <c r="G2006">
        <v>1225033</v>
      </c>
      <c r="H2006" s="22">
        <v>2004</v>
      </c>
      <c r="I2006" s="23">
        <f t="shared" si="63"/>
        <v>41290</v>
      </c>
      <c r="J2006" s="22">
        <f t="shared" si="62"/>
        <v>58.405017999999998</v>
      </c>
    </row>
    <row r="2007" spans="1:10" x14ac:dyDescent="0.25">
      <c r="A2007" s="20">
        <v>43088</v>
      </c>
      <c r="B2007">
        <v>76.523300000000006</v>
      </c>
      <c r="C2007">
        <v>76.586021000000002</v>
      </c>
      <c r="D2007">
        <v>75.913978999999998</v>
      </c>
      <c r="E2007">
        <v>75.922934999999995</v>
      </c>
      <c r="F2007">
        <v>68.461273000000006</v>
      </c>
      <c r="G2007">
        <v>1235635</v>
      </c>
      <c r="H2007" s="22">
        <v>2005</v>
      </c>
      <c r="I2007" s="23">
        <f t="shared" si="63"/>
        <v>41289</v>
      </c>
      <c r="J2007" s="22">
        <f t="shared" si="62"/>
        <v>58.440860999999998</v>
      </c>
    </row>
    <row r="2008" spans="1:10" x14ac:dyDescent="0.25">
      <c r="A2008" s="20">
        <v>43089</v>
      </c>
      <c r="B2008">
        <v>75.062720999999996</v>
      </c>
      <c r="C2008">
        <v>75.125450000000001</v>
      </c>
      <c r="D2008">
        <v>74.265236000000002</v>
      </c>
      <c r="E2008">
        <v>74.417563999999999</v>
      </c>
      <c r="F2008">
        <v>67.103859</v>
      </c>
      <c r="G2008">
        <v>1527581</v>
      </c>
      <c r="H2008" s="22">
        <v>2006</v>
      </c>
      <c r="I2008" s="23">
        <f t="shared" si="63"/>
        <v>41288</v>
      </c>
      <c r="J2008" s="22">
        <f t="shared" si="62"/>
        <v>58.673836000000001</v>
      </c>
    </row>
    <row r="2009" spans="1:10" x14ac:dyDescent="0.25">
      <c r="A2009" s="20">
        <v>43090</v>
      </c>
      <c r="B2009">
        <v>74.587813999999995</v>
      </c>
      <c r="C2009">
        <v>75.286736000000005</v>
      </c>
      <c r="D2009">
        <v>74.426520999999994</v>
      </c>
      <c r="E2009">
        <v>74.811829000000003</v>
      </c>
      <c r="F2009">
        <v>67.459372999999999</v>
      </c>
      <c r="G2009">
        <v>1203829</v>
      </c>
      <c r="H2009" s="22">
        <v>2007</v>
      </c>
      <c r="I2009" s="23">
        <f t="shared" si="63"/>
        <v>41285</v>
      </c>
      <c r="J2009" s="22">
        <f t="shared" si="62"/>
        <v>58.593189000000002</v>
      </c>
    </row>
    <row r="2010" spans="1:10" x14ac:dyDescent="0.25">
      <c r="A2010" s="20">
        <v>43091</v>
      </c>
      <c r="B2010">
        <v>74.426520999999994</v>
      </c>
      <c r="C2010">
        <v>74.489249999999998</v>
      </c>
      <c r="D2010">
        <v>74.166663999999997</v>
      </c>
      <c r="E2010">
        <v>74.327956999999998</v>
      </c>
      <c r="F2010">
        <v>67.023055999999997</v>
      </c>
      <c r="G2010">
        <v>896929</v>
      </c>
      <c r="H2010" s="22">
        <v>2008</v>
      </c>
      <c r="I2010" s="23">
        <f t="shared" si="63"/>
        <v>41284</v>
      </c>
      <c r="J2010" s="22">
        <f t="shared" si="62"/>
        <v>58.413978999999998</v>
      </c>
    </row>
    <row r="2011" spans="1:10" x14ac:dyDescent="0.25">
      <c r="A2011" s="20">
        <v>43095</v>
      </c>
      <c r="B2011">
        <v>74.229393000000002</v>
      </c>
      <c r="C2011">
        <v>74.659499999999994</v>
      </c>
      <c r="D2011">
        <v>74.229393000000002</v>
      </c>
      <c r="E2011">
        <v>74.471328999999997</v>
      </c>
      <c r="F2011">
        <v>67.152327999999997</v>
      </c>
      <c r="G2011">
        <v>445842</v>
      </c>
      <c r="H2011" s="22">
        <v>2009</v>
      </c>
      <c r="I2011" s="23">
        <f t="shared" si="63"/>
        <v>41283</v>
      </c>
      <c r="J2011" s="22">
        <f t="shared" si="62"/>
        <v>57.912185999999998</v>
      </c>
    </row>
    <row r="2012" spans="1:10" x14ac:dyDescent="0.25">
      <c r="A2012" s="20">
        <v>43096</v>
      </c>
      <c r="B2012">
        <v>75.304657000000006</v>
      </c>
      <c r="C2012">
        <v>75.322577999999993</v>
      </c>
      <c r="D2012">
        <v>75.062720999999996</v>
      </c>
      <c r="E2012">
        <v>75.125450000000001</v>
      </c>
      <c r="F2012">
        <v>67.742171999999997</v>
      </c>
      <c r="G2012">
        <v>557665</v>
      </c>
      <c r="H2012" s="22">
        <v>2010</v>
      </c>
      <c r="I2012" s="23">
        <f t="shared" si="63"/>
        <v>41282</v>
      </c>
      <c r="J2012" s="22">
        <f t="shared" si="62"/>
        <v>57.894264</v>
      </c>
    </row>
    <row r="2013" spans="1:10" x14ac:dyDescent="0.25">
      <c r="A2013" s="20">
        <v>43097</v>
      </c>
      <c r="B2013">
        <v>75.815414000000004</v>
      </c>
      <c r="C2013">
        <v>75.815414000000004</v>
      </c>
      <c r="D2013">
        <v>75.421149999999997</v>
      </c>
      <c r="E2013">
        <v>75.492828000000003</v>
      </c>
      <c r="F2013">
        <v>68.073441000000003</v>
      </c>
      <c r="G2013">
        <v>807426</v>
      </c>
      <c r="H2013" s="22">
        <v>2011</v>
      </c>
      <c r="I2013" s="23">
        <f t="shared" si="63"/>
        <v>41281</v>
      </c>
      <c r="J2013" s="22">
        <f t="shared" si="62"/>
        <v>57.741936000000003</v>
      </c>
    </row>
    <row r="2014" spans="1:10" x14ac:dyDescent="0.25">
      <c r="A2014" s="20">
        <v>43098</v>
      </c>
      <c r="B2014">
        <v>75.806449999999998</v>
      </c>
      <c r="C2014">
        <v>75.887100000000004</v>
      </c>
      <c r="D2014">
        <v>75.232971000000006</v>
      </c>
      <c r="E2014">
        <v>75.232971000000006</v>
      </c>
      <c r="F2014">
        <v>67.839127000000005</v>
      </c>
      <c r="G2014">
        <v>843696</v>
      </c>
      <c r="H2014" s="22">
        <v>2012</v>
      </c>
      <c r="I2014" s="23">
        <f t="shared" si="63"/>
        <v>41278</v>
      </c>
      <c r="J2014" s="22">
        <f t="shared" si="62"/>
        <v>57.598564000000003</v>
      </c>
    </row>
    <row r="2015" spans="1:10" x14ac:dyDescent="0.25">
      <c r="A2015" s="20">
        <v>43102</v>
      </c>
      <c r="B2015">
        <v>75.367385999999996</v>
      </c>
      <c r="C2015">
        <v>75.878135999999998</v>
      </c>
      <c r="D2015">
        <v>75.295699999999997</v>
      </c>
      <c r="E2015">
        <v>75.878135999999998</v>
      </c>
      <c r="F2015">
        <v>68.420883000000003</v>
      </c>
      <c r="G2015">
        <v>1178496</v>
      </c>
      <c r="H2015" s="22">
        <v>2013</v>
      </c>
      <c r="I2015" s="23">
        <f t="shared" si="63"/>
        <v>41277</v>
      </c>
      <c r="J2015" s="22">
        <f t="shared" si="62"/>
        <v>57.078854</v>
      </c>
    </row>
    <row r="2016" spans="1:10" x14ac:dyDescent="0.25">
      <c r="A2016" s="20">
        <v>43103</v>
      </c>
      <c r="B2016">
        <v>75.743729000000002</v>
      </c>
      <c r="C2016">
        <v>76.702506999999997</v>
      </c>
      <c r="D2016">
        <v>75.716842999999997</v>
      </c>
      <c r="E2016">
        <v>76.469536000000005</v>
      </c>
      <c r="F2016">
        <v>68.954162999999994</v>
      </c>
      <c r="G2016">
        <v>1288868</v>
      </c>
      <c r="H2016" s="22">
        <v>2014</v>
      </c>
      <c r="I2016" s="23">
        <f t="shared" si="63"/>
        <v>41276</v>
      </c>
      <c r="J2016" s="22">
        <f t="shared" si="62"/>
        <v>57.195338999999997</v>
      </c>
    </row>
    <row r="2017" spans="1:10" x14ac:dyDescent="0.25">
      <c r="A2017" s="20">
        <v>43104</v>
      </c>
      <c r="B2017">
        <v>76.630820999999997</v>
      </c>
      <c r="C2017">
        <v>76.639786000000001</v>
      </c>
      <c r="D2017">
        <v>76.308243000000004</v>
      </c>
      <c r="E2017">
        <v>76.541222000000005</v>
      </c>
      <c r="F2017">
        <v>69.018805999999998</v>
      </c>
      <c r="G2017">
        <v>931190</v>
      </c>
      <c r="H2017" s="22">
        <v>2015</v>
      </c>
      <c r="I2017" s="23">
        <f t="shared" si="63"/>
        <v>41274</v>
      </c>
      <c r="J2017" s="22">
        <f t="shared" si="62"/>
        <v>56.720427999999998</v>
      </c>
    </row>
    <row r="2018" spans="1:10" x14ac:dyDescent="0.25">
      <c r="A2018" s="20">
        <v>43105</v>
      </c>
      <c r="B2018">
        <v>76.845878999999996</v>
      </c>
      <c r="C2018">
        <v>77.356628000000001</v>
      </c>
      <c r="D2018">
        <v>76.747314000000003</v>
      </c>
      <c r="E2018">
        <v>77.302864</v>
      </c>
      <c r="F2018">
        <v>69.705589000000003</v>
      </c>
      <c r="G2018">
        <v>842468</v>
      </c>
      <c r="H2018" s="22">
        <v>2016</v>
      </c>
      <c r="I2018" s="23">
        <f t="shared" si="63"/>
        <v>41271</v>
      </c>
      <c r="J2018" s="22">
        <f t="shared" si="62"/>
        <v>56.362006999999998</v>
      </c>
    </row>
    <row r="2019" spans="1:10" x14ac:dyDescent="0.25">
      <c r="A2019" s="20">
        <v>43108</v>
      </c>
      <c r="B2019">
        <v>77.302864</v>
      </c>
      <c r="C2019">
        <v>77.401436000000004</v>
      </c>
      <c r="D2019">
        <v>76.962363999999994</v>
      </c>
      <c r="E2019">
        <v>77.258064000000005</v>
      </c>
      <c r="F2019">
        <v>69.665183999999996</v>
      </c>
      <c r="G2019">
        <v>1204834</v>
      </c>
      <c r="H2019" s="22">
        <v>2017</v>
      </c>
      <c r="I2019" s="23">
        <f t="shared" si="63"/>
        <v>41270</v>
      </c>
      <c r="J2019" s="22">
        <f t="shared" si="62"/>
        <v>56.747311000000003</v>
      </c>
    </row>
    <row r="2020" spans="1:10" x14ac:dyDescent="0.25">
      <c r="A2020" s="20">
        <v>43109</v>
      </c>
      <c r="B2020">
        <v>77.141578999999993</v>
      </c>
      <c r="C2020">
        <v>77.482078999999999</v>
      </c>
      <c r="D2020">
        <v>76.944443000000007</v>
      </c>
      <c r="E2020">
        <v>77.392471</v>
      </c>
      <c r="F2020">
        <v>69.786392000000006</v>
      </c>
      <c r="G2020">
        <v>1488186</v>
      </c>
      <c r="H2020" s="22">
        <v>2018</v>
      </c>
      <c r="I2020" s="23">
        <f t="shared" si="63"/>
        <v>41269</v>
      </c>
      <c r="J2020" s="22">
        <f t="shared" si="62"/>
        <v>56.514336</v>
      </c>
    </row>
    <row r="2021" spans="1:10" x14ac:dyDescent="0.25">
      <c r="A2021" s="20">
        <v>43110</v>
      </c>
      <c r="B2021">
        <v>77.213263999999995</v>
      </c>
      <c r="C2021">
        <v>77.213263999999995</v>
      </c>
      <c r="D2021">
        <v>76.747314000000003</v>
      </c>
      <c r="E2021">
        <v>76.935485999999997</v>
      </c>
      <c r="F2021">
        <v>69.374320999999995</v>
      </c>
      <c r="G2021">
        <v>889117</v>
      </c>
      <c r="H2021" s="22">
        <v>2019</v>
      </c>
      <c r="I2021" s="23">
        <f t="shared" si="63"/>
        <v>41267</v>
      </c>
      <c r="J2021" s="22">
        <f t="shared" si="62"/>
        <v>56.514336</v>
      </c>
    </row>
    <row r="2022" spans="1:10" x14ac:dyDescent="0.25">
      <c r="A2022" s="20">
        <v>43111</v>
      </c>
      <c r="B2022">
        <v>76.505379000000005</v>
      </c>
      <c r="C2022">
        <v>76.953406999999999</v>
      </c>
      <c r="D2022">
        <v>76.487457000000006</v>
      </c>
      <c r="E2022">
        <v>76.765236000000002</v>
      </c>
      <c r="F2022">
        <v>69.220802000000006</v>
      </c>
      <c r="G2022">
        <v>1017122</v>
      </c>
      <c r="H2022" s="22">
        <v>2020</v>
      </c>
      <c r="I2022" s="23">
        <f t="shared" si="63"/>
        <v>41264</v>
      </c>
      <c r="J2022" s="22">
        <f t="shared" si="62"/>
        <v>56.621864000000002</v>
      </c>
    </row>
    <row r="2023" spans="1:10" x14ac:dyDescent="0.25">
      <c r="A2023" s="20">
        <v>43112</v>
      </c>
      <c r="B2023">
        <v>76.944443000000007</v>
      </c>
      <c r="C2023">
        <v>77.732971000000006</v>
      </c>
      <c r="D2023">
        <v>76.908600000000007</v>
      </c>
      <c r="E2023">
        <v>77.643371999999999</v>
      </c>
      <c r="F2023">
        <v>70.012634000000006</v>
      </c>
      <c r="G2023">
        <v>1134414</v>
      </c>
      <c r="H2023" s="22">
        <v>2021</v>
      </c>
      <c r="I2023" s="23">
        <f t="shared" si="63"/>
        <v>41263</v>
      </c>
      <c r="J2023" s="22">
        <f t="shared" si="62"/>
        <v>57.132613999999997</v>
      </c>
    </row>
    <row r="2024" spans="1:10" x14ac:dyDescent="0.25">
      <c r="A2024" s="20">
        <v>43116</v>
      </c>
      <c r="B2024">
        <v>77.795699999999997</v>
      </c>
      <c r="C2024">
        <v>78.216842999999997</v>
      </c>
      <c r="D2024">
        <v>77.643371999999999</v>
      </c>
      <c r="E2024">
        <v>77.715057000000002</v>
      </c>
      <c r="F2024">
        <v>70.077270999999996</v>
      </c>
      <c r="G2024">
        <v>1350583</v>
      </c>
      <c r="H2024" s="22">
        <v>2022</v>
      </c>
      <c r="I2024" s="23">
        <f t="shared" si="63"/>
        <v>41262</v>
      </c>
      <c r="J2024" s="22">
        <f t="shared" si="62"/>
        <v>57.302867999999997</v>
      </c>
    </row>
    <row r="2025" spans="1:10" x14ac:dyDescent="0.25">
      <c r="A2025" s="20">
        <v>43117</v>
      </c>
      <c r="B2025">
        <v>77.741935999999995</v>
      </c>
      <c r="C2025">
        <v>78.172043000000002</v>
      </c>
      <c r="D2025">
        <v>77.455200000000005</v>
      </c>
      <c r="E2025">
        <v>77.849463999999998</v>
      </c>
      <c r="F2025">
        <v>70.198470999999998</v>
      </c>
      <c r="G2025">
        <v>1317215</v>
      </c>
      <c r="H2025" s="22">
        <v>2023</v>
      </c>
      <c r="I2025" s="23">
        <f t="shared" si="63"/>
        <v>41261</v>
      </c>
      <c r="J2025" s="22">
        <f t="shared" si="62"/>
        <v>57.311829000000003</v>
      </c>
    </row>
    <row r="2026" spans="1:10" x14ac:dyDescent="0.25">
      <c r="A2026" s="20">
        <v>43118</v>
      </c>
      <c r="B2026">
        <v>77.338706999999999</v>
      </c>
      <c r="C2026">
        <v>77.688170999999997</v>
      </c>
      <c r="D2026">
        <v>77.258064000000005</v>
      </c>
      <c r="E2026">
        <v>77.428314</v>
      </c>
      <c r="F2026">
        <v>69.818709999999996</v>
      </c>
      <c r="G2026">
        <v>1700449</v>
      </c>
      <c r="H2026" s="22">
        <v>2024</v>
      </c>
      <c r="I2026" s="23">
        <f t="shared" si="63"/>
        <v>41260</v>
      </c>
      <c r="J2026" s="22">
        <f t="shared" si="62"/>
        <v>56.935485999999997</v>
      </c>
    </row>
    <row r="2027" spans="1:10" x14ac:dyDescent="0.25">
      <c r="A2027" s="20">
        <v>43119</v>
      </c>
      <c r="B2027">
        <v>77.930107000000007</v>
      </c>
      <c r="C2027">
        <v>78.028671000000003</v>
      </c>
      <c r="D2027">
        <v>77.347672000000003</v>
      </c>
      <c r="E2027">
        <v>77.903228999999996</v>
      </c>
      <c r="F2027">
        <v>70.246948000000003</v>
      </c>
      <c r="G2027">
        <v>859766</v>
      </c>
      <c r="H2027" s="22">
        <v>2025</v>
      </c>
      <c r="I2027" s="23">
        <f t="shared" si="63"/>
        <v>41257</v>
      </c>
      <c r="J2027" s="22">
        <f t="shared" si="62"/>
        <v>56.621864000000002</v>
      </c>
    </row>
    <row r="2028" spans="1:10" x14ac:dyDescent="0.25">
      <c r="A2028" s="20">
        <v>43122</v>
      </c>
      <c r="B2028">
        <v>77.311829000000003</v>
      </c>
      <c r="C2028">
        <v>77.965950000000007</v>
      </c>
      <c r="D2028">
        <v>77.311829000000003</v>
      </c>
      <c r="E2028">
        <v>77.956985000000003</v>
      </c>
      <c r="F2028">
        <v>70.295424999999994</v>
      </c>
      <c r="G2028">
        <v>1865282</v>
      </c>
      <c r="H2028" s="22">
        <v>2026</v>
      </c>
      <c r="I2028" s="23">
        <f t="shared" si="63"/>
        <v>41256</v>
      </c>
      <c r="J2028" s="22">
        <f t="shared" si="62"/>
        <v>56.514336</v>
      </c>
    </row>
    <row r="2029" spans="1:10" x14ac:dyDescent="0.25">
      <c r="A2029" s="20">
        <v>43123</v>
      </c>
      <c r="B2029">
        <v>78.324370999999999</v>
      </c>
      <c r="C2029">
        <v>78.611114999999998</v>
      </c>
      <c r="D2029">
        <v>77.768814000000006</v>
      </c>
      <c r="E2029">
        <v>78.145163999999994</v>
      </c>
      <c r="F2029">
        <v>70.465102999999999</v>
      </c>
      <c r="G2029">
        <v>2731187</v>
      </c>
      <c r="H2029" s="22">
        <v>2027</v>
      </c>
      <c r="I2029" s="23">
        <f t="shared" si="63"/>
        <v>41255</v>
      </c>
      <c r="J2029" s="22">
        <f t="shared" si="62"/>
        <v>56.666668000000001</v>
      </c>
    </row>
    <row r="2030" spans="1:10" x14ac:dyDescent="0.25">
      <c r="A2030" s="20">
        <v>43124</v>
      </c>
      <c r="B2030">
        <v>81.272400000000005</v>
      </c>
      <c r="C2030">
        <v>81.989249999999998</v>
      </c>
      <c r="D2030">
        <v>81.209678999999994</v>
      </c>
      <c r="E2030">
        <v>81.935485999999997</v>
      </c>
      <c r="F2030">
        <v>73.882919000000001</v>
      </c>
      <c r="G2030">
        <v>4312670</v>
      </c>
      <c r="H2030" s="22">
        <v>2028</v>
      </c>
      <c r="I2030" s="23">
        <f t="shared" si="63"/>
        <v>41254</v>
      </c>
      <c r="J2030" s="22">
        <f t="shared" si="62"/>
        <v>56.630825000000002</v>
      </c>
    </row>
    <row r="2031" spans="1:10" x14ac:dyDescent="0.25">
      <c r="A2031" s="20">
        <v>43125</v>
      </c>
      <c r="B2031">
        <v>83.413978999999998</v>
      </c>
      <c r="C2031">
        <v>84.184585999999996</v>
      </c>
      <c r="D2031">
        <v>83.413978999999998</v>
      </c>
      <c r="E2031">
        <v>83.915771000000007</v>
      </c>
      <c r="F2031">
        <v>75.668587000000002</v>
      </c>
      <c r="G2031">
        <v>3168994</v>
      </c>
      <c r="H2031" s="22">
        <v>2029</v>
      </c>
      <c r="I2031" s="23">
        <f t="shared" si="63"/>
        <v>41253</v>
      </c>
      <c r="J2031" s="22">
        <f t="shared" si="62"/>
        <v>56.057346000000003</v>
      </c>
    </row>
    <row r="2032" spans="1:10" x14ac:dyDescent="0.25">
      <c r="A2032" s="20">
        <v>43126</v>
      </c>
      <c r="B2032">
        <v>84.345878999999996</v>
      </c>
      <c r="C2032">
        <v>84.399642999999998</v>
      </c>
      <c r="D2032">
        <v>83.906807000000001</v>
      </c>
      <c r="E2032">
        <v>84.148742999999996</v>
      </c>
      <c r="F2032">
        <v>75.878653999999997</v>
      </c>
      <c r="G2032">
        <v>2169839</v>
      </c>
      <c r="H2032" s="22">
        <v>2030</v>
      </c>
      <c r="I2032" s="23">
        <f t="shared" si="63"/>
        <v>41250</v>
      </c>
      <c r="J2032" s="22">
        <f t="shared" si="62"/>
        <v>55.842292999999998</v>
      </c>
    </row>
    <row r="2033" spans="1:10" x14ac:dyDescent="0.25">
      <c r="A2033" s="20">
        <v>43129</v>
      </c>
      <c r="B2033">
        <v>83.243729000000002</v>
      </c>
      <c r="C2033">
        <v>83.494620999999995</v>
      </c>
      <c r="D2033">
        <v>83.001793000000006</v>
      </c>
      <c r="E2033">
        <v>83.315414000000004</v>
      </c>
      <c r="F2033">
        <v>75.127219999999994</v>
      </c>
      <c r="G2033">
        <v>1715404</v>
      </c>
      <c r="H2033" s="22">
        <v>2031</v>
      </c>
      <c r="I2033" s="23">
        <f t="shared" si="63"/>
        <v>41249</v>
      </c>
      <c r="J2033" s="22">
        <f t="shared" si="62"/>
        <v>56.021503000000003</v>
      </c>
    </row>
    <row r="2034" spans="1:10" x14ac:dyDescent="0.25">
      <c r="A2034" s="20">
        <v>43130</v>
      </c>
      <c r="B2034">
        <v>82.544799999999995</v>
      </c>
      <c r="C2034">
        <v>82.634406999999996</v>
      </c>
      <c r="D2034">
        <v>82.007171999999997</v>
      </c>
      <c r="E2034">
        <v>82.150536000000002</v>
      </c>
      <c r="F2034">
        <v>74.076836</v>
      </c>
      <c r="G2034">
        <v>1561730</v>
      </c>
      <c r="H2034" s="22">
        <v>2032</v>
      </c>
      <c r="I2034" s="23">
        <f t="shared" si="63"/>
        <v>41248</v>
      </c>
      <c r="J2034" s="22">
        <f t="shared" si="62"/>
        <v>55.913978999999998</v>
      </c>
    </row>
    <row r="2035" spans="1:10" x14ac:dyDescent="0.25">
      <c r="A2035" s="20">
        <v>43131</v>
      </c>
      <c r="B2035">
        <v>82.034049999999993</v>
      </c>
      <c r="C2035">
        <v>82.123656999999994</v>
      </c>
      <c r="D2035">
        <v>80.600357000000002</v>
      </c>
      <c r="E2035">
        <v>80.698920999999999</v>
      </c>
      <c r="F2035">
        <v>72.767882999999998</v>
      </c>
      <c r="G2035">
        <v>1605478</v>
      </c>
      <c r="H2035" s="22">
        <v>2033</v>
      </c>
      <c r="I2035" s="23">
        <f t="shared" si="63"/>
        <v>41247</v>
      </c>
      <c r="J2035" s="22">
        <f t="shared" si="62"/>
        <v>56.173836000000001</v>
      </c>
    </row>
    <row r="2036" spans="1:10" x14ac:dyDescent="0.25">
      <c r="A2036" s="20">
        <v>43132</v>
      </c>
      <c r="B2036">
        <v>80.609322000000006</v>
      </c>
      <c r="C2036">
        <v>81.227599999999995</v>
      </c>
      <c r="D2036">
        <v>80.537636000000006</v>
      </c>
      <c r="E2036">
        <v>81.137992999999994</v>
      </c>
      <c r="F2036">
        <v>73.163803000000001</v>
      </c>
      <c r="G2036">
        <v>1724555</v>
      </c>
      <c r="H2036" s="22">
        <v>2034</v>
      </c>
      <c r="I2036" s="23">
        <f t="shared" si="63"/>
        <v>41246</v>
      </c>
      <c r="J2036" s="22">
        <f t="shared" si="62"/>
        <v>55.896056999999999</v>
      </c>
    </row>
    <row r="2037" spans="1:10" x14ac:dyDescent="0.25">
      <c r="A2037" s="20">
        <v>43133</v>
      </c>
      <c r="B2037">
        <v>79.650536000000002</v>
      </c>
      <c r="C2037">
        <v>79.856628000000001</v>
      </c>
      <c r="D2037">
        <v>79.193550000000002</v>
      </c>
      <c r="E2037">
        <v>79.202506999999997</v>
      </c>
      <c r="F2037">
        <v>71.418541000000005</v>
      </c>
      <c r="G2037">
        <v>1620097</v>
      </c>
      <c r="H2037" s="22">
        <v>2035</v>
      </c>
      <c r="I2037" s="23">
        <f t="shared" si="63"/>
        <v>41243</v>
      </c>
      <c r="J2037" s="22">
        <f t="shared" si="62"/>
        <v>55.600357000000002</v>
      </c>
    </row>
    <row r="2038" spans="1:10" x14ac:dyDescent="0.25">
      <c r="A2038" s="20">
        <v>43136</v>
      </c>
      <c r="B2038">
        <v>78.279572000000002</v>
      </c>
      <c r="C2038">
        <v>78.351257000000004</v>
      </c>
      <c r="D2038">
        <v>75.725807000000003</v>
      </c>
      <c r="E2038">
        <v>76.012542999999994</v>
      </c>
      <c r="F2038">
        <v>68.542075999999994</v>
      </c>
      <c r="G2038">
        <v>2707751</v>
      </c>
      <c r="H2038" s="22">
        <v>2036</v>
      </c>
      <c r="I2038" s="23">
        <f t="shared" si="63"/>
        <v>41242</v>
      </c>
      <c r="J2038" s="22">
        <f t="shared" si="62"/>
        <v>55.510753999999999</v>
      </c>
    </row>
    <row r="2039" spans="1:10" x14ac:dyDescent="0.25">
      <c r="A2039" s="20">
        <v>43137</v>
      </c>
      <c r="B2039">
        <v>76.146950000000004</v>
      </c>
      <c r="C2039">
        <v>77.374549999999999</v>
      </c>
      <c r="D2039">
        <v>75.394264000000007</v>
      </c>
      <c r="E2039">
        <v>77.267028999999994</v>
      </c>
      <c r="F2039">
        <v>69.673278999999994</v>
      </c>
      <c r="G2039">
        <v>3939815</v>
      </c>
      <c r="H2039" s="22">
        <v>2037</v>
      </c>
      <c r="I2039" s="23">
        <f t="shared" si="63"/>
        <v>41241</v>
      </c>
      <c r="J2039" s="22">
        <f t="shared" si="62"/>
        <v>54.910392999999999</v>
      </c>
    </row>
    <row r="2040" spans="1:10" x14ac:dyDescent="0.25">
      <c r="A2040" s="20">
        <v>43138</v>
      </c>
      <c r="B2040">
        <v>76.05735</v>
      </c>
      <c r="C2040">
        <v>76.568100000000001</v>
      </c>
      <c r="D2040">
        <v>75.663077999999999</v>
      </c>
      <c r="E2040">
        <v>76.003585999999999</v>
      </c>
      <c r="F2040">
        <v>68.534003999999996</v>
      </c>
      <c r="G2040">
        <v>3771968</v>
      </c>
      <c r="H2040" s="22">
        <v>2038</v>
      </c>
      <c r="I2040" s="23">
        <f t="shared" si="63"/>
        <v>41240</v>
      </c>
      <c r="J2040" s="22">
        <f t="shared" si="62"/>
        <v>54.256270999999998</v>
      </c>
    </row>
    <row r="2041" spans="1:10" x14ac:dyDescent="0.25">
      <c r="A2041" s="20">
        <v>43139</v>
      </c>
      <c r="B2041">
        <v>75.492828000000003</v>
      </c>
      <c r="C2041">
        <v>75.860213999999999</v>
      </c>
      <c r="D2041">
        <v>73.951614000000006</v>
      </c>
      <c r="E2041">
        <v>73.960571000000002</v>
      </c>
      <c r="F2041">
        <v>66.691772</v>
      </c>
      <c r="G2041">
        <v>3227360</v>
      </c>
      <c r="H2041" s="22">
        <v>2039</v>
      </c>
      <c r="I2041" s="23">
        <f t="shared" si="63"/>
        <v>41239</v>
      </c>
      <c r="J2041" s="22">
        <f t="shared" si="62"/>
        <v>54.417563999999999</v>
      </c>
    </row>
    <row r="2042" spans="1:10" x14ac:dyDescent="0.25">
      <c r="A2042" s="20">
        <v>43140</v>
      </c>
      <c r="B2042">
        <v>74.632614000000004</v>
      </c>
      <c r="C2042">
        <v>74.973122000000004</v>
      </c>
      <c r="D2042">
        <v>73.037636000000006</v>
      </c>
      <c r="E2042">
        <v>74.596771000000004</v>
      </c>
      <c r="F2042">
        <v>67.265441999999993</v>
      </c>
      <c r="G2042">
        <v>3905442</v>
      </c>
      <c r="H2042" s="22">
        <v>2040</v>
      </c>
      <c r="I2042" s="23">
        <f t="shared" si="63"/>
        <v>41236</v>
      </c>
      <c r="J2042" s="22">
        <f t="shared" si="62"/>
        <v>54.318995999999999</v>
      </c>
    </row>
    <row r="2043" spans="1:10" x14ac:dyDescent="0.25">
      <c r="A2043" s="20">
        <v>43143</v>
      </c>
      <c r="B2043">
        <v>75.089607000000001</v>
      </c>
      <c r="C2043">
        <v>75.734763999999998</v>
      </c>
      <c r="D2043">
        <v>74.946235999999999</v>
      </c>
      <c r="E2043">
        <v>75.277778999999995</v>
      </c>
      <c r="F2043">
        <v>67.879531999999998</v>
      </c>
      <c r="G2043">
        <v>1471892</v>
      </c>
      <c r="H2043" s="22">
        <v>2041</v>
      </c>
      <c r="I2043" s="23">
        <f t="shared" si="63"/>
        <v>41234</v>
      </c>
      <c r="J2043" s="22">
        <f t="shared" si="62"/>
        <v>53.234768000000003</v>
      </c>
    </row>
    <row r="2044" spans="1:10" x14ac:dyDescent="0.25">
      <c r="A2044" s="20">
        <v>43144</v>
      </c>
      <c r="B2044">
        <v>75.215057000000002</v>
      </c>
      <c r="C2044">
        <v>75.483870999999994</v>
      </c>
      <c r="D2044">
        <v>74.838706999999999</v>
      </c>
      <c r="E2044">
        <v>74.910392999999999</v>
      </c>
      <c r="F2044">
        <v>67.548241000000004</v>
      </c>
      <c r="G2044">
        <v>2307107</v>
      </c>
      <c r="H2044" s="22">
        <v>2042</v>
      </c>
      <c r="I2044" s="23">
        <f t="shared" si="63"/>
        <v>41233</v>
      </c>
      <c r="J2044" s="22">
        <f t="shared" si="62"/>
        <v>52.948028999999998</v>
      </c>
    </row>
    <row r="2045" spans="1:10" x14ac:dyDescent="0.25">
      <c r="A2045" s="20">
        <v>43145</v>
      </c>
      <c r="B2045">
        <v>75.152327999999997</v>
      </c>
      <c r="C2045">
        <v>76.720427999999998</v>
      </c>
      <c r="D2045">
        <v>75.053764000000001</v>
      </c>
      <c r="E2045">
        <v>76.630820999999997</v>
      </c>
      <c r="F2045">
        <v>69.099586000000002</v>
      </c>
      <c r="G2045">
        <v>1947420</v>
      </c>
      <c r="H2045" s="22">
        <v>2043</v>
      </c>
      <c r="I2045" s="23">
        <f t="shared" si="63"/>
        <v>41232</v>
      </c>
      <c r="J2045" s="22">
        <f t="shared" si="62"/>
        <v>53.306454000000002</v>
      </c>
    </row>
    <row r="2046" spans="1:10" x14ac:dyDescent="0.25">
      <c r="A2046" s="20">
        <v>43146</v>
      </c>
      <c r="B2046">
        <v>77.275986000000003</v>
      </c>
      <c r="C2046">
        <v>77.724013999999997</v>
      </c>
      <c r="D2046">
        <v>76.953406999999999</v>
      </c>
      <c r="E2046">
        <v>77.670249999999996</v>
      </c>
      <c r="F2046">
        <v>70.036865000000006</v>
      </c>
      <c r="G2046">
        <v>1121915</v>
      </c>
      <c r="H2046" s="22">
        <v>2044</v>
      </c>
      <c r="I2046" s="23">
        <f t="shared" si="63"/>
        <v>41229</v>
      </c>
      <c r="J2046" s="22">
        <f t="shared" si="62"/>
        <v>52.867386000000003</v>
      </c>
    </row>
    <row r="2047" spans="1:10" x14ac:dyDescent="0.25">
      <c r="A2047" s="20">
        <v>43147</v>
      </c>
      <c r="B2047">
        <v>77.643371999999999</v>
      </c>
      <c r="C2047">
        <v>78.467742999999999</v>
      </c>
      <c r="D2047">
        <v>77.616485999999995</v>
      </c>
      <c r="E2047">
        <v>77.876343000000006</v>
      </c>
      <c r="F2047">
        <v>70.222701999999998</v>
      </c>
      <c r="G2047">
        <v>1096916</v>
      </c>
      <c r="H2047" s="22">
        <v>2045</v>
      </c>
      <c r="I2047" s="23">
        <f t="shared" si="63"/>
        <v>41228</v>
      </c>
      <c r="J2047" s="22">
        <f t="shared" si="62"/>
        <v>52.840504000000003</v>
      </c>
    </row>
    <row r="2048" spans="1:10" x14ac:dyDescent="0.25">
      <c r="A2048" s="20">
        <v>43151</v>
      </c>
      <c r="B2048">
        <v>76.810035999999997</v>
      </c>
      <c r="C2048">
        <v>77.213263999999995</v>
      </c>
      <c r="D2048">
        <v>76.397850000000005</v>
      </c>
      <c r="E2048">
        <v>76.496414000000001</v>
      </c>
      <c r="F2048">
        <v>68.978393999999994</v>
      </c>
      <c r="G2048">
        <v>1523117</v>
      </c>
      <c r="H2048" s="22">
        <v>2046</v>
      </c>
      <c r="I2048" s="23">
        <f t="shared" si="63"/>
        <v>41227</v>
      </c>
      <c r="J2048" s="22">
        <f t="shared" si="62"/>
        <v>53.431899999999999</v>
      </c>
    </row>
    <row r="2049" spans="1:10" x14ac:dyDescent="0.25">
      <c r="A2049" s="20">
        <v>43152</v>
      </c>
      <c r="B2049">
        <v>76.666663999999997</v>
      </c>
      <c r="C2049">
        <v>77.141578999999993</v>
      </c>
      <c r="D2049">
        <v>76.066306999999995</v>
      </c>
      <c r="E2049">
        <v>76.066306999999995</v>
      </c>
      <c r="F2049">
        <v>68.590560999999994</v>
      </c>
      <c r="G2049">
        <v>1012100</v>
      </c>
      <c r="H2049" s="22">
        <v>2047</v>
      </c>
      <c r="I2049" s="23">
        <f t="shared" si="63"/>
        <v>41226</v>
      </c>
      <c r="J2049" s="22">
        <f t="shared" si="62"/>
        <v>53.709679000000001</v>
      </c>
    </row>
    <row r="2050" spans="1:10" x14ac:dyDescent="0.25">
      <c r="A2050" s="20">
        <v>43153</v>
      </c>
      <c r="B2050">
        <v>76.684585999999996</v>
      </c>
      <c r="C2050">
        <v>76.774192999999997</v>
      </c>
      <c r="D2050">
        <v>76.075271999999998</v>
      </c>
      <c r="E2050">
        <v>76.344086000000004</v>
      </c>
      <c r="F2050">
        <v>68.841033999999993</v>
      </c>
      <c r="G2050">
        <v>1104728</v>
      </c>
      <c r="H2050" s="22">
        <v>2048</v>
      </c>
      <c r="I2050" s="23">
        <f t="shared" si="63"/>
        <v>41225</v>
      </c>
      <c r="J2050" s="22">
        <f t="shared" si="62"/>
        <v>53.763438999999998</v>
      </c>
    </row>
    <row r="2051" spans="1:10" x14ac:dyDescent="0.25">
      <c r="A2051" s="20">
        <v>43154</v>
      </c>
      <c r="B2051">
        <v>75.851257000000004</v>
      </c>
      <c r="C2051">
        <v>76.505379000000005</v>
      </c>
      <c r="D2051">
        <v>75.672043000000002</v>
      </c>
      <c r="E2051">
        <v>76.460571000000002</v>
      </c>
      <c r="F2051">
        <v>68.946074999999993</v>
      </c>
      <c r="G2051">
        <v>1260857</v>
      </c>
      <c r="H2051" s="22">
        <v>2049</v>
      </c>
      <c r="I2051" s="23">
        <f t="shared" si="63"/>
        <v>41222</v>
      </c>
      <c r="J2051" s="22">
        <f t="shared" ref="J2051:J2114" si="64">INDEX(E:E,$O$2-H2051)</f>
        <v>54.032257000000001</v>
      </c>
    </row>
    <row r="2052" spans="1:10" x14ac:dyDescent="0.25">
      <c r="A2052" s="20">
        <v>43157</v>
      </c>
      <c r="B2052">
        <v>76.335128999999995</v>
      </c>
      <c r="C2052">
        <v>77.284942999999998</v>
      </c>
      <c r="D2052">
        <v>76.308243000000004</v>
      </c>
      <c r="E2052">
        <v>77.087813999999995</v>
      </c>
      <c r="F2052">
        <v>69.511664999999994</v>
      </c>
      <c r="G2052">
        <v>2057904</v>
      </c>
      <c r="H2052" s="22">
        <v>2050</v>
      </c>
      <c r="I2052" s="23">
        <f t="shared" si="63"/>
        <v>41221</v>
      </c>
      <c r="J2052" s="22">
        <f t="shared" si="64"/>
        <v>53.835124999999998</v>
      </c>
    </row>
    <row r="2053" spans="1:10" x14ac:dyDescent="0.25">
      <c r="A2053" s="20">
        <v>43158</v>
      </c>
      <c r="B2053">
        <v>76.406807000000001</v>
      </c>
      <c r="C2053">
        <v>76.460571000000002</v>
      </c>
      <c r="D2053">
        <v>75.734763999999998</v>
      </c>
      <c r="E2053">
        <v>75.761650000000003</v>
      </c>
      <c r="F2053">
        <v>68.315842000000004</v>
      </c>
      <c r="G2053">
        <v>1656032</v>
      </c>
      <c r="H2053" s="22">
        <v>2051</v>
      </c>
      <c r="I2053" s="23">
        <f t="shared" ref="I2053:I2116" si="65">INDEX(A:A,$O$2-H2053)</f>
        <v>41220</v>
      </c>
      <c r="J2053" s="22">
        <f t="shared" si="64"/>
        <v>53.853045999999999</v>
      </c>
    </row>
    <row r="2054" spans="1:10" x14ac:dyDescent="0.25">
      <c r="A2054" s="20">
        <v>43159</v>
      </c>
      <c r="B2054">
        <v>75.770606999999998</v>
      </c>
      <c r="C2054">
        <v>75.940856999999994</v>
      </c>
      <c r="D2054">
        <v>74.650536000000002</v>
      </c>
      <c r="E2054">
        <v>74.686378000000005</v>
      </c>
      <c r="F2054">
        <v>67.346244999999996</v>
      </c>
      <c r="G2054">
        <v>1540192</v>
      </c>
      <c r="H2054" s="22">
        <v>2052</v>
      </c>
      <c r="I2054" s="23">
        <f t="shared" si="65"/>
        <v>41219</v>
      </c>
      <c r="J2054" s="22">
        <f t="shared" si="64"/>
        <v>54.068100000000001</v>
      </c>
    </row>
    <row r="2055" spans="1:10" x14ac:dyDescent="0.25">
      <c r="A2055" s="20">
        <v>43160</v>
      </c>
      <c r="B2055">
        <v>74.417563999999999</v>
      </c>
      <c r="C2055">
        <v>74.811829000000003</v>
      </c>
      <c r="D2055">
        <v>73.369179000000003</v>
      </c>
      <c r="E2055">
        <v>73.835128999999995</v>
      </c>
      <c r="F2055">
        <v>66.578659000000002</v>
      </c>
      <c r="G2055">
        <v>1062320</v>
      </c>
      <c r="H2055" s="22">
        <v>2053</v>
      </c>
      <c r="I2055" s="23">
        <f t="shared" si="65"/>
        <v>41218</v>
      </c>
      <c r="J2055" s="22">
        <f t="shared" si="64"/>
        <v>54.211472000000001</v>
      </c>
    </row>
    <row r="2056" spans="1:10" x14ac:dyDescent="0.25">
      <c r="A2056" s="20">
        <v>43161</v>
      </c>
      <c r="B2056">
        <v>74.229393000000002</v>
      </c>
      <c r="C2056">
        <v>74.534049999999993</v>
      </c>
      <c r="D2056">
        <v>73.763442999999995</v>
      </c>
      <c r="E2056">
        <v>74.417563999999999</v>
      </c>
      <c r="F2056">
        <v>67.103859</v>
      </c>
      <c r="G2056">
        <v>2310678</v>
      </c>
      <c r="H2056" s="22">
        <v>2054</v>
      </c>
      <c r="I2056" s="23">
        <f t="shared" si="65"/>
        <v>41215</v>
      </c>
      <c r="J2056" s="22">
        <f t="shared" si="64"/>
        <v>54.354838999999998</v>
      </c>
    </row>
    <row r="2057" spans="1:10" x14ac:dyDescent="0.25">
      <c r="A2057" s="20">
        <v>43164</v>
      </c>
      <c r="B2057">
        <v>74.274192999999997</v>
      </c>
      <c r="C2057">
        <v>75.681006999999994</v>
      </c>
      <c r="D2057">
        <v>74.256270999999998</v>
      </c>
      <c r="E2057">
        <v>75.528671000000003</v>
      </c>
      <c r="F2057">
        <v>68.105759000000006</v>
      </c>
      <c r="G2057">
        <v>2303647</v>
      </c>
      <c r="H2057" s="22">
        <v>2055</v>
      </c>
      <c r="I2057" s="23">
        <f t="shared" si="65"/>
        <v>41214</v>
      </c>
      <c r="J2057" s="22">
        <f t="shared" si="64"/>
        <v>54.507168</v>
      </c>
    </row>
    <row r="2058" spans="1:10" x14ac:dyDescent="0.25">
      <c r="A2058" s="20">
        <v>43165</v>
      </c>
      <c r="B2058">
        <v>73.163077999999999</v>
      </c>
      <c r="C2058">
        <v>73.396056999999999</v>
      </c>
      <c r="D2058">
        <v>72.428314</v>
      </c>
      <c r="E2058">
        <v>73.055556999999993</v>
      </c>
      <c r="F2058">
        <v>68.287520999999998</v>
      </c>
      <c r="G2058">
        <v>2589566</v>
      </c>
      <c r="H2058" s="22">
        <v>2056</v>
      </c>
      <c r="I2058" s="23">
        <f t="shared" si="65"/>
        <v>41213</v>
      </c>
      <c r="J2058" s="22">
        <f t="shared" si="64"/>
        <v>54.175629000000001</v>
      </c>
    </row>
    <row r="2059" spans="1:10" x14ac:dyDescent="0.25">
      <c r="A2059" s="20">
        <v>43166</v>
      </c>
      <c r="B2059">
        <v>73.019713999999993</v>
      </c>
      <c r="C2059">
        <v>73.485664</v>
      </c>
      <c r="D2059">
        <v>72.822577999999993</v>
      </c>
      <c r="E2059">
        <v>73.324370999999999</v>
      </c>
      <c r="F2059">
        <v>68.538787999999997</v>
      </c>
      <c r="G2059">
        <v>2070850</v>
      </c>
      <c r="H2059" s="22">
        <v>2057</v>
      </c>
      <c r="I2059" s="23">
        <f t="shared" si="65"/>
        <v>41208</v>
      </c>
      <c r="J2059" s="22">
        <f t="shared" si="64"/>
        <v>54.516128999999999</v>
      </c>
    </row>
    <row r="2060" spans="1:10" x14ac:dyDescent="0.25">
      <c r="A2060" s="20">
        <v>43167</v>
      </c>
      <c r="B2060">
        <v>73.252685999999997</v>
      </c>
      <c r="C2060">
        <v>73.879929000000004</v>
      </c>
      <c r="D2060">
        <v>73.207886000000002</v>
      </c>
      <c r="E2060">
        <v>73.799285999999995</v>
      </c>
      <c r="F2060">
        <v>68.982703999999998</v>
      </c>
      <c r="G2060">
        <v>2964096</v>
      </c>
      <c r="H2060" s="22">
        <v>2058</v>
      </c>
      <c r="I2060" s="23">
        <f t="shared" si="65"/>
        <v>41207</v>
      </c>
      <c r="J2060" s="22">
        <f t="shared" si="64"/>
        <v>54.775986000000003</v>
      </c>
    </row>
    <row r="2061" spans="1:10" x14ac:dyDescent="0.25">
      <c r="A2061" s="20">
        <v>43168</v>
      </c>
      <c r="B2061">
        <v>73.682793000000004</v>
      </c>
      <c r="C2061">
        <v>74.238349999999997</v>
      </c>
      <c r="D2061">
        <v>73.548385999999994</v>
      </c>
      <c r="E2061">
        <v>74.157707000000002</v>
      </c>
      <c r="F2061">
        <v>69.317740999999998</v>
      </c>
      <c r="G2061">
        <v>2669695</v>
      </c>
      <c r="H2061" s="22">
        <v>2059</v>
      </c>
      <c r="I2061" s="23">
        <f t="shared" si="65"/>
        <v>41206</v>
      </c>
      <c r="J2061" s="22">
        <f t="shared" si="64"/>
        <v>55.008960999999999</v>
      </c>
    </row>
    <row r="2062" spans="1:10" x14ac:dyDescent="0.25">
      <c r="A2062" s="20">
        <v>43171</v>
      </c>
      <c r="B2062">
        <v>74.202506999999997</v>
      </c>
      <c r="C2062">
        <v>74.498206999999994</v>
      </c>
      <c r="D2062">
        <v>74.139786000000001</v>
      </c>
      <c r="E2062">
        <v>74.292113999999998</v>
      </c>
      <c r="F2062">
        <v>69.443366999999995</v>
      </c>
      <c r="G2062">
        <v>1154837</v>
      </c>
      <c r="H2062" s="22">
        <v>2060</v>
      </c>
      <c r="I2062" s="23">
        <f t="shared" si="65"/>
        <v>41205</v>
      </c>
      <c r="J2062" s="22">
        <f t="shared" si="64"/>
        <v>55.295699999999997</v>
      </c>
    </row>
    <row r="2063" spans="1:10" x14ac:dyDescent="0.25">
      <c r="A2063" s="20">
        <v>43172</v>
      </c>
      <c r="B2063">
        <v>74.498206999999994</v>
      </c>
      <c r="C2063">
        <v>74.605735999999993</v>
      </c>
      <c r="D2063">
        <v>73.548385999999994</v>
      </c>
      <c r="E2063">
        <v>73.709678999999994</v>
      </c>
      <c r="F2063">
        <v>68.898949000000002</v>
      </c>
      <c r="G2063">
        <v>1678910</v>
      </c>
      <c r="H2063" s="22">
        <v>2061</v>
      </c>
      <c r="I2063" s="23">
        <f t="shared" si="65"/>
        <v>41204</v>
      </c>
      <c r="J2063" s="22">
        <f t="shared" si="64"/>
        <v>56.657707000000002</v>
      </c>
    </row>
    <row r="2064" spans="1:10" x14ac:dyDescent="0.25">
      <c r="A2064" s="20">
        <v>43173</v>
      </c>
      <c r="B2064">
        <v>74.229393000000002</v>
      </c>
      <c r="C2064">
        <v>74.435485999999997</v>
      </c>
      <c r="D2064">
        <v>73.575271999999998</v>
      </c>
      <c r="E2064">
        <v>73.691756999999996</v>
      </c>
      <c r="F2064">
        <v>68.882194999999996</v>
      </c>
      <c r="G2064">
        <v>1768748</v>
      </c>
      <c r="H2064" s="22">
        <v>2062</v>
      </c>
      <c r="I2064" s="23">
        <f t="shared" si="65"/>
        <v>41201</v>
      </c>
      <c r="J2064" s="22">
        <f t="shared" si="64"/>
        <v>56.577061</v>
      </c>
    </row>
    <row r="2065" spans="1:10" x14ac:dyDescent="0.25">
      <c r="A2065" s="20">
        <v>43174</v>
      </c>
      <c r="B2065">
        <v>73.584228999999993</v>
      </c>
      <c r="C2065">
        <v>73.969536000000005</v>
      </c>
      <c r="D2065">
        <v>73.306449999999998</v>
      </c>
      <c r="E2065">
        <v>73.306449999999998</v>
      </c>
      <c r="F2065">
        <v>68.522034000000005</v>
      </c>
      <c r="G2065">
        <v>1110308</v>
      </c>
      <c r="H2065" s="22">
        <v>2063</v>
      </c>
      <c r="I2065" s="23">
        <f t="shared" si="65"/>
        <v>41200</v>
      </c>
      <c r="J2065" s="22">
        <f t="shared" si="64"/>
        <v>57.096775000000001</v>
      </c>
    </row>
    <row r="2066" spans="1:10" x14ac:dyDescent="0.25">
      <c r="A2066" s="20">
        <v>43175</v>
      </c>
      <c r="B2066">
        <v>73.324370999999999</v>
      </c>
      <c r="C2066">
        <v>73.781363999999996</v>
      </c>
      <c r="D2066">
        <v>73.306449999999998</v>
      </c>
      <c r="E2066">
        <v>73.530463999999995</v>
      </c>
      <c r="F2066">
        <v>68.731437999999997</v>
      </c>
      <c r="G2066">
        <v>2225862</v>
      </c>
      <c r="H2066" s="22">
        <v>2064</v>
      </c>
      <c r="I2066" s="23">
        <f t="shared" si="65"/>
        <v>41199</v>
      </c>
      <c r="J2066" s="22">
        <f t="shared" si="64"/>
        <v>56.890681999999998</v>
      </c>
    </row>
    <row r="2067" spans="1:10" x14ac:dyDescent="0.25">
      <c r="A2067" s="20">
        <v>43178</v>
      </c>
      <c r="B2067">
        <v>73.431899999999999</v>
      </c>
      <c r="C2067">
        <v>73.440856999999994</v>
      </c>
      <c r="D2067">
        <v>72.392471</v>
      </c>
      <c r="E2067">
        <v>72.786736000000005</v>
      </c>
      <c r="F2067">
        <v>68.036240000000006</v>
      </c>
      <c r="G2067">
        <v>1642082</v>
      </c>
      <c r="H2067" s="22">
        <v>2065</v>
      </c>
      <c r="I2067" s="23">
        <f t="shared" si="65"/>
        <v>41198</v>
      </c>
      <c r="J2067" s="22">
        <f t="shared" si="64"/>
        <v>56.612904</v>
      </c>
    </row>
    <row r="2068" spans="1:10" x14ac:dyDescent="0.25">
      <c r="A2068" s="20">
        <v>43179</v>
      </c>
      <c r="B2068">
        <v>72.132614000000004</v>
      </c>
      <c r="C2068">
        <v>73.001793000000006</v>
      </c>
      <c r="D2068">
        <v>72.105735999999993</v>
      </c>
      <c r="E2068">
        <v>72.885306999999997</v>
      </c>
      <c r="F2068">
        <v>68.128380000000007</v>
      </c>
      <c r="G2068">
        <v>1393103</v>
      </c>
      <c r="H2068" s="22">
        <v>2066</v>
      </c>
      <c r="I2068" s="23">
        <f t="shared" si="65"/>
        <v>41197</v>
      </c>
      <c r="J2068" s="22">
        <f t="shared" si="64"/>
        <v>55.833331999999999</v>
      </c>
    </row>
    <row r="2069" spans="1:10" x14ac:dyDescent="0.25">
      <c r="A2069" s="20">
        <v>43180</v>
      </c>
      <c r="B2069">
        <v>72.813621999999995</v>
      </c>
      <c r="C2069">
        <v>73.207886000000002</v>
      </c>
      <c r="D2069">
        <v>72.562720999999996</v>
      </c>
      <c r="E2069">
        <v>72.652327999999997</v>
      </c>
      <c r="F2069">
        <v>67.910613999999995</v>
      </c>
      <c r="G2069">
        <v>1877335</v>
      </c>
      <c r="H2069" s="22">
        <v>2067</v>
      </c>
      <c r="I2069" s="23">
        <f t="shared" si="65"/>
        <v>41194</v>
      </c>
      <c r="J2069" s="22">
        <f t="shared" si="64"/>
        <v>55.206093000000003</v>
      </c>
    </row>
    <row r="2070" spans="1:10" x14ac:dyDescent="0.25">
      <c r="A2070" s="20">
        <v>43181</v>
      </c>
      <c r="B2070">
        <v>72.589607000000001</v>
      </c>
      <c r="C2070">
        <v>72.759856999999997</v>
      </c>
      <c r="D2070">
        <v>71.559143000000006</v>
      </c>
      <c r="E2070">
        <v>71.577065000000005</v>
      </c>
      <c r="F2070">
        <v>66.905518000000001</v>
      </c>
      <c r="G2070">
        <v>1929899</v>
      </c>
      <c r="H2070" s="22">
        <v>2068</v>
      </c>
      <c r="I2070" s="23">
        <f t="shared" si="65"/>
        <v>41193</v>
      </c>
      <c r="J2070" s="22">
        <f t="shared" si="64"/>
        <v>55.098564000000003</v>
      </c>
    </row>
    <row r="2071" spans="1:10" x14ac:dyDescent="0.25">
      <c r="A2071" s="20">
        <v>43182</v>
      </c>
      <c r="B2071">
        <v>71.630820999999997</v>
      </c>
      <c r="C2071">
        <v>71.854836000000006</v>
      </c>
      <c r="D2071">
        <v>70.376343000000006</v>
      </c>
      <c r="E2071">
        <v>70.394264000000007</v>
      </c>
      <c r="F2071">
        <v>65.799919000000003</v>
      </c>
      <c r="G2071">
        <v>2756408</v>
      </c>
      <c r="H2071" s="22">
        <v>2069</v>
      </c>
      <c r="I2071" s="23">
        <f t="shared" si="65"/>
        <v>41192</v>
      </c>
      <c r="J2071" s="22">
        <f t="shared" si="64"/>
        <v>55.197132000000003</v>
      </c>
    </row>
    <row r="2072" spans="1:10" x14ac:dyDescent="0.25">
      <c r="A2072" s="20">
        <v>43185</v>
      </c>
      <c r="B2072">
        <v>71.980286000000007</v>
      </c>
      <c r="C2072">
        <v>72.025092999999998</v>
      </c>
      <c r="D2072">
        <v>70.501793000000006</v>
      </c>
      <c r="E2072">
        <v>71.397850000000005</v>
      </c>
      <c r="F2072">
        <v>66.738006999999996</v>
      </c>
      <c r="G2072">
        <v>1314648</v>
      </c>
      <c r="H2072" s="22">
        <v>2070</v>
      </c>
      <c r="I2072" s="23">
        <f t="shared" si="65"/>
        <v>41191</v>
      </c>
      <c r="J2072" s="22">
        <f t="shared" si="64"/>
        <v>55.555557</v>
      </c>
    </row>
    <row r="2073" spans="1:10" x14ac:dyDescent="0.25">
      <c r="A2073" s="20">
        <v>43186</v>
      </c>
      <c r="B2073">
        <v>71.935485999999997</v>
      </c>
      <c r="C2073">
        <v>72.195342999999994</v>
      </c>
      <c r="D2073">
        <v>70.949821</v>
      </c>
      <c r="E2073">
        <v>71.191756999999996</v>
      </c>
      <c r="F2073">
        <v>66.545356999999996</v>
      </c>
      <c r="G2073">
        <v>1710270</v>
      </c>
      <c r="H2073" s="22">
        <v>2071</v>
      </c>
      <c r="I2073" s="23">
        <f t="shared" si="65"/>
        <v>41190</v>
      </c>
      <c r="J2073" s="22">
        <f t="shared" si="64"/>
        <v>56.362006999999998</v>
      </c>
    </row>
    <row r="2074" spans="1:10" x14ac:dyDescent="0.25">
      <c r="A2074" s="20">
        <v>43187</v>
      </c>
      <c r="B2074">
        <v>72.141578999999993</v>
      </c>
      <c r="C2074">
        <v>73.494620999999995</v>
      </c>
      <c r="D2074">
        <v>71.881720999999999</v>
      </c>
      <c r="E2074">
        <v>72.804657000000006</v>
      </c>
      <c r="F2074">
        <v>68.052993999999998</v>
      </c>
      <c r="G2074">
        <v>1767186</v>
      </c>
      <c r="H2074" s="22">
        <v>2072</v>
      </c>
      <c r="I2074" s="23">
        <f t="shared" si="65"/>
        <v>41187</v>
      </c>
      <c r="J2074" s="22">
        <f t="shared" si="64"/>
        <v>56.182796000000003</v>
      </c>
    </row>
    <row r="2075" spans="1:10" x14ac:dyDescent="0.25">
      <c r="A2075" s="20">
        <v>43188</v>
      </c>
      <c r="B2075">
        <v>72.240143000000003</v>
      </c>
      <c r="C2075">
        <v>72.858421000000007</v>
      </c>
      <c r="D2075">
        <v>72.105735999999993</v>
      </c>
      <c r="E2075">
        <v>72.446235999999999</v>
      </c>
      <c r="F2075">
        <v>67.717963999999995</v>
      </c>
      <c r="G2075">
        <v>1706029</v>
      </c>
      <c r="H2075" s="22">
        <v>2073</v>
      </c>
      <c r="I2075" s="23">
        <f t="shared" si="65"/>
        <v>41186</v>
      </c>
      <c r="J2075" s="22">
        <f t="shared" si="64"/>
        <v>56.209679000000001</v>
      </c>
    </row>
    <row r="2076" spans="1:10" x14ac:dyDescent="0.25">
      <c r="A2076" s="20">
        <v>43192</v>
      </c>
      <c r="B2076">
        <v>72.141578999999993</v>
      </c>
      <c r="C2076">
        <v>72.562720999999996</v>
      </c>
      <c r="D2076">
        <v>70.940856999999994</v>
      </c>
      <c r="E2076">
        <v>71.317206999999996</v>
      </c>
      <c r="F2076">
        <v>66.662627999999998</v>
      </c>
      <c r="G2076">
        <v>1417766</v>
      </c>
      <c r="H2076" s="22">
        <v>2074</v>
      </c>
      <c r="I2076" s="23">
        <f t="shared" si="65"/>
        <v>41185</v>
      </c>
      <c r="J2076" s="22">
        <f t="shared" si="64"/>
        <v>55.412185999999998</v>
      </c>
    </row>
    <row r="2077" spans="1:10" x14ac:dyDescent="0.25">
      <c r="A2077" s="20">
        <v>43193</v>
      </c>
      <c r="B2077">
        <v>72.007171999999997</v>
      </c>
      <c r="C2077">
        <v>72.043014999999997</v>
      </c>
      <c r="D2077">
        <v>71.191756999999996</v>
      </c>
      <c r="E2077">
        <v>71.792113999999998</v>
      </c>
      <c r="F2077">
        <v>67.106537000000003</v>
      </c>
      <c r="G2077">
        <v>1874992</v>
      </c>
      <c r="H2077" s="22">
        <v>2075</v>
      </c>
      <c r="I2077" s="23">
        <f t="shared" si="65"/>
        <v>41184</v>
      </c>
      <c r="J2077" s="22">
        <f t="shared" si="64"/>
        <v>55.725807000000003</v>
      </c>
    </row>
    <row r="2078" spans="1:10" x14ac:dyDescent="0.25">
      <c r="A2078" s="20">
        <v>43194</v>
      </c>
      <c r="B2078">
        <v>71.541222000000005</v>
      </c>
      <c r="C2078">
        <v>72.562720999999996</v>
      </c>
      <c r="D2078">
        <v>71.406807000000001</v>
      </c>
      <c r="E2078">
        <v>72.482078999999999</v>
      </c>
      <c r="F2078">
        <v>67.751472000000007</v>
      </c>
      <c r="G2078">
        <v>2481314</v>
      </c>
      <c r="H2078" s="22">
        <v>2076</v>
      </c>
      <c r="I2078" s="23">
        <f t="shared" si="65"/>
        <v>41183</v>
      </c>
      <c r="J2078" s="22">
        <f t="shared" si="64"/>
        <v>55.349460999999998</v>
      </c>
    </row>
    <row r="2079" spans="1:10" x14ac:dyDescent="0.25">
      <c r="A2079" s="20">
        <v>43195</v>
      </c>
      <c r="B2079">
        <v>72.724013999999997</v>
      </c>
      <c r="C2079">
        <v>73.100357000000002</v>
      </c>
      <c r="D2079">
        <v>72.5</v>
      </c>
      <c r="E2079">
        <v>72.634406999999996</v>
      </c>
      <c r="F2079">
        <v>67.893851999999995</v>
      </c>
      <c r="G2079">
        <v>1210302</v>
      </c>
      <c r="H2079" s="22">
        <v>2077</v>
      </c>
      <c r="I2079" s="23">
        <f t="shared" si="65"/>
        <v>41180</v>
      </c>
      <c r="J2079" s="22">
        <f t="shared" si="64"/>
        <v>54.892471</v>
      </c>
    </row>
    <row r="2080" spans="1:10" x14ac:dyDescent="0.25">
      <c r="A2080" s="20">
        <v>43196</v>
      </c>
      <c r="B2080">
        <v>72.741935999999995</v>
      </c>
      <c r="C2080">
        <v>73.100357000000002</v>
      </c>
      <c r="D2080">
        <v>71.487457000000006</v>
      </c>
      <c r="E2080">
        <v>71.863799999999998</v>
      </c>
      <c r="F2080">
        <v>67.173537999999994</v>
      </c>
      <c r="G2080">
        <v>1715180</v>
      </c>
      <c r="H2080" s="22">
        <v>2078</v>
      </c>
      <c r="I2080" s="23">
        <f t="shared" si="65"/>
        <v>41179</v>
      </c>
      <c r="J2080" s="22">
        <f t="shared" si="64"/>
        <v>55.116486000000002</v>
      </c>
    </row>
    <row r="2081" spans="1:10" x14ac:dyDescent="0.25">
      <c r="A2081" s="20">
        <v>43199</v>
      </c>
      <c r="B2081">
        <v>72.428314</v>
      </c>
      <c r="C2081">
        <v>73.234763999999998</v>
      </c>
      <c r="D2081">
        <v>72.240143000000003</v>
      </c>
      <c r="E2081">
        <v>72.643371999999999</v>
      </c>
      <c r="F2081">
        <v>67.902237</v>
      </c>
      <c r="G2081">
        <v>2831515</v>
      </c>
      <c r="H2081" s="22">
        <v>2079</v>
      </c>
      <c r="I2081" s="23">
        <f t="shared" si="65"/>
        <v>41178</v>
      </c>
      <c r="J2081" s="22">
        <f t="shared" si="64"/>
        <v>54.560932000000001</v>
      </c>
    </row>
    <row r="2082" spans="1:10" x14ac:dyDescent="0.25">
      <c r="A2082" s="20">
        <v>43200</v>
      </c>
      <c r="B2082">
        <v>73.637992999999994</v>
      </c>
      <c r="C2082">
        <v>73.853049999999996</v>
      </c>
      <c r="D2082">
        <v>73.145163999999994</v>
      </c>
      <c r="E2082">
        <v>73.360213999999999</v>
      </c>
      <c r="F2082">
        <v>68.572288999999998</v>
      </c>
      <c r="G2082">
        <v>1285074</v>
      </c>
      <c r="H2082" s="22">
        <v>2080</v>
      </c>
      <c r="I2082" s="23">
        <f t="shared" si="65"/>
        <v>41177</v>
      </c>
      <c r="J2082" s="22">
        <f t="shared" si="64"/>
        <v>55.062725</v>
      </c>
    </row>
    <row r="2083" spans="1:10" x14ac:dyDescent="0.25">
      <c r="A2083" s="20">
        <v>43201</v>
      </c>
      <c r="B2083">
        <v>72.652327999999997</v>
      </c>
      <c r="C2083">
        <v>73.073479000000006</v>
      </c>
      <c r="D2083">
        <v>72.455200000000005</v>
      </c>
      <c r="E2083">
        <v>72.5</v>
      </c>
      <c r="F2083">
        <v>67.768219000000002</v>
      </c>
      <c r="G2083">
        <v>1124035</v>
      </c>
      <c r="H2083" s="22">
        <v>2081</v>
      </c>
      <c r="I2083" s="23">
        <f t="shared" si="65"/>
        <v>41176</v>
      </c>
      <c r="J2083" s="22">
        <f t="shared" si="64"/>
        <v>54.964157</v>
      </c>
    </row>
    <row r="2084" spans="1:10" x14ac:dyDescent="0.25">
      <c r="A2084" s="20">
        <v>43202</v>
      </c>
      <c r="B2084">
        <v>72.939071999999996</v>
      </c>
      <c r="C2084">
        <v>73.252685999999997</v>
      </c>
      <c r="D2084">
        <v>72.903228999999996</v>
      </c>
      <c r="E2084">
        <v>72.974907000000002</v>
      </c>
      <c r="F2084">
        <v>68.212135000000004</v>
      </c>
      <c r="G2084">
        <v>1187647</v>
      </c>
      <c r="H2084" s="22">
        <v>2082</v>
      </c>
      <c r="I2084" s="23">
        <f t="shared" si="65"/>
        <v>41173</v>
      </c>
      <c r="J2084" s="22">
        <f t="shared" si="64"/>
        <v>54.892471</v>
      </c>
    </row>
    <row r="2085" spans="1:10" x14ac:dyDescent="0.25">
      <c r="A2085" s="20">
        <v>43203</v>
      </c>
      <c r="B2085">
        <v>72.715057000000002</v>
      </c>
      <c r="C2085">
        <v>72.822577999999993</v>
      </c>
      <c r="D2085">
        <v>72.311829000000003</v>
      </c>
      <c r="E2085">
        <v>72.616485999999995</v>
      </c>
      <c r="F2085">
        <v>67.877105999999998</v>
      </c>
      <c r="G2085">
        <v>1157292</v>
      </c>
      <c r="H2085" s="22">
        <v>2083</v>
      </c>
      <c r="I2085" s="23">
        <f t="shared" si="65"/>
        <v>41172</v>
      </c>
      <c r="J2085" s="22">
        <f t="shared" si="64"/>
        <v>54.274192999999997</v>
      </c>
    </row>
    <row r="2086" spans="1:10" x14ac:dyDescent="0.25">
      <c r="A2086" s="20">
        <v>43206</v>
      </c>
      <c r="B2086">
        <v>72.670249999999996</v>
      </c>
      <c r="C2086">
        <v>73.028671000000003</v>
      </c>
      <c r="D2086">
        <v>72.213263999999995</v>
      </c>
      <c r="E2086">
        <v>72.732971000000006</v>
      </c>
      <c r="F2086">
        <v>67.985984999999999</v>
      </c>
      <c r="G2086">
        <v>1732813</v>
      </c>
      <c r="H2086" s="22">
        <v>2084</v>
      </c>
      <c r="I2086" s="23">
        <f t="shared" si="65"/>
        <v>41171</v>
      </c>
      <c r="J2086" s="22">
        <f t="shared" si="64"/>
        <v>54.059139000000002</v>
      </c>
    </row>
    <row r="2087" spans="1:10" x14ac:dyDescent="0.25">
      <c r="A2087" s="20">
        <v>43207</v>
      </c>
      <c r="B2087">
        <v>72.759856999999997</v>
      </c>
      <c r="C2087">
        <v>73.449821</v>
      </c>
      <c r="D2087">
        <v>72.697136</v>
      </c>
      <c r="E2087">
        <v>73.279572000000002</v>
      </c>
      <c r="F2087">
        <v>68.49691</v>
      </c>
      <c r="G2087">
        <v>3458930</v>
      </c>
      <c r="H2087" s="22">
        <v>2085</v>
      </c>
      <c r="I2087" s="23">
        <f t="shared" si="65"/>
        <v>41170</v>
      </c>
      <c r="J2087" s="22">
        <f t="shared" si="64"/>
        <v>53.897849999999998</v>
      </c>
    </row>
    <row r="2088" spans="1:10" x14ac:dyDescent="0.25">
      <c r="A2088" s="20">
        <v>43208</v>
      </c>
      <c r="B2088">
        <v>73.288527999999999</v>
      </c>
      <c r="C2088">
        <v>73.351257000000004</v>
      </c>
      <c r="D2088">
        <v>72.813621999999995</v>
      </c>
      <c r="E2088">
        <v>73.207886000000002</v>
      </c>
      <c r="F2088">
        <v>68.429908999999995</v>
      </c>
      <c r="G2088">
        <v>4898570</v>
      </c>
      <c r="H2088" s="22">
        <v>2086</v>
      </c>
      <c r="I2088" s="23">
        <f t="shared" si="65"/>
        <v>41169</v>
      </c>
      <c r="J2088" s="22">
        <f t="shared" si="64"/>
        <v>53.915770999999999</v>
      </c>
    </row>
    <row r="2089" spans="1:10" x14ac:dyDescent="0.25">
      <c r="A2089" s="20">
        <v>43209</v>
      </c>
      <c r="B2089">
        <v>71.469536000000005</v>
      </c>
      <c r="C2089">
        <v>71.523300000000006</v>
      </c>
      <c r="D2089">
        <v>70.618279000000001</v>
      </c>
      <c r="E2089">
        <v>70.788527999999999</v>
      </c>
      <c r="F2089">
        <v>66.168448999999995</v>
      </c>
      <c r="G2089">
        <v>6621228</v>
      </c>
      <c r="H2089" s="22">
        <v>2087</v>
      </c>
      <c r="I2089" s="23">
        <f t="shared" si="65"/>
        <v>41166</v>
      </c>
      <c r="J2089" s="22">
        <f t="shared" si="64"/>
        <v>53.637993000000002</v>
      </c>
    </row>
    <row r="2090" spans="1:10" x14ac:dyDescent="0.25">
      <c r="A2090" s="20">
        <v>43210</v>
      </c>
      <c r="B2090">
        <v>70.026877999999996</v>
      </c>
      <c r="C2090">
        <v>70.107529</v>
      </c>
      <c r="D2090">
        <v>69.632614000000004</v>
      </c>
      <c r="E2090">
        <v>69.784942999999998</v>
      </c>
      <c r="F2090">
        <v>65.230362</v>
      </c>
      <c r="G2090">
        <v>3264523</v>
      </c>
      <c r="H2090" s="22">
        <v>2088</v>
      </c>
      <c r="I2090" s="23">
        <f t="shared" si="65"/>
        <v>41165</v>
      </c>
      <c r="J2090" s="22">
        <f t="shared" si="64"/>
        <v>53.817203999999997</v>
      </c>
    </row>
    <row r="2091" spans="1:10" x14ac:dyDescent="0.25">
      <c r="A2091" s="20">
        <v>43213</v>
      </c>
      <c r="B2091">
        <v>69.767028999999994</v>
      </c>
      <c r="C2091">
        <v>69.847672000000003</v>
      </c>
      <c r="D2091">
        <v>69.453406999999999</v>
      </c>
      <c r="E2091">
        <v>69.534049999999993</v>
      </c>
      <c r="F2091">
        <v>64.995850000000004</v>
      </c>
      <c r="G2091">
        <v>1317773</v>
      </c>
      <c r="H2091" s="22">
        <v>2089</v>
      </c>
      <c r="I2091" s="23">
        <f t="shared" si="65"/>
        <v>41164</v>
      </c>
      <c r="J2091" s="22">
        <f t="shared" si="64"/>
        <v>53.279572000000002</v>
      </c>
    </row>
    <row r="2092" spans="1:10" x14ac:dyDescent="0.25">
      <c r="A2092" s="20">
        <v>43214</v>
      </c>
      <c r="B2092">
        <v>69.507171999999997</v>
      </c>
      <c r="C2092">
        <v>69.560928000000004</v>
      </c>
      <c r="D2092">
        <v>68.691756999999996</v>
      </c>
      <c r="E2092">
        <v>68.987457000000006</v>
      </c>
      <c r="F2092">
        <v>64.484932000000001</v>
      </c>
      <c r="G2092">
        <v>1753459</v>
      </c>
      <c r="H2092" s="22">
        <v>2090</v>
      </c>
      <c r="I2092" s="23">
        <f t="shared" si="65"/>
        <v>41163</v>
      </c>
      <c r="J2092" s="22">
        <f t="shared" si="64"/>
        <v>53.369174999999998</v>
      </c>
    </row>
    <row r="2093" spans="1:10" x14ac:dyDescent="0.25">
      <c r="A2093" s="20">
        <v>43215</v>
      </c>
      <c r="B2093">
        <v>68.315414000000004</v>
      </c>
      <c r="C2093">
        <v>68.602149999999995</v>
      </c>
      <c r="D2093">
        <v>67.858421000000007</v>
      </c>
      <c r="E2093">
        <v>68.476699999999994</v>
      </c>
      <c r="F2093">
        <v>64.007499999999993</v>
      </c>
      <c r="G2093">
        <v>1444550</v>
      </c>
      <c r="H2093" s="22">
        <v>2091</v>
      </c>
      <c r="I2093" s="23">
        <f t="shared" si="65"/>
        <v>41162</v>
      </c>
      <c r="J2093" s="22">
        <f t="shared" si="64"/>
        <v>52.822581999999997</v>
      </c>
    </row>
    <row r="2094" spans="1:10" x14ac:dyDescent="0.25">
      <c r="A2094" s="20">
        <v>43216</v>
      </c>
      <c r="B2094">
        <v>68.996414000000001</v>
      </c>
      <c r="C2094">
        <v>69.327956999999998</v>
      </c>
      <c r="D2094">
        <v>68.94265</v>
      </c>
      <c r="E2094">
        <v>69.184585999999996</v>
      </c>
      <c r="F2094">
        <v>64.669189000000003</v>
      </c>
      <c r="G2094">
        <v>1145016</v>
      </c>
      <c r="H2094" s="22">
        <v>2092</v>
      </c>
      <c r="I2094" s="23">
        <f t="shared" si="65"/>
        <v>41159</v>
      </c>
      <c r="J2094" s="22">
        <f t="shared" si="64"/>
        <v>53.629032000000002</v>
      </c>
    </row>
    <row r="2095" spans="1:10" x14ac:dyDescent="0.25">
      <c r="A2095" s="20">
        <v>43217</v>
      </c>
      <c r="B2095">
        <v>68.951614000000006</v>
      </c>
      <c r="C2095">
        <v>69.399642999999998</v>
      </c>
      <c r="D2095">
        <v>68.781363999999996</v>
      </c>
      <c r="E2095">
        <v>69.238349999999997</v>
      </c>
      <c r="F2095">
        <v>64.719443999999996</v>
      </c>
      <c r="G2095">
        <v>1310854</v>
      </c>
      <c r="H2095" s="22">
        <v>2093</v>
      </c>
      <c r="I2095" s="23">
        <f t="shared" si="65"/>
        <v>41158</v>
      </c>
      <c r="J2095" s="22">
        <f t="shared" si="64"/>
        <v>53.646954000000001</v>
      </c>
    </row>
    <row r="2096" spans="1:10" x14ac:dyDescent="0.25">
      <c r="A2096" s="20">
        <v>43220</v>
      </c>
      <c r="B2096">
        <v>69.363799999999998</v>
      </c>
      <c r="C2096">
        <v>69.569892999999993</v>
      </c>
      <c r="D2096">
        <v>68.682793000000004</v>
      </c>
      <c r="E2096">
        <v>68.718636000000004</v>
      </c>
      <c r="F2096">
        <v>64.233649999999997</v>
      </c>
      <c r="G2096">
        <v>1143788</v>
      </c>
      <c r="H2096" s="22">
        <v>2094</v>
      </c>
      <c r="I2096" s="23">
        <f t="shared" si="65"/>
        <v>41157</v>
      </c>
      <c r="J2096" s="22">
        <f t="shared" si="64"/>
        <v>52.956989</v>
      </c>
    </row>
    <row r="2097" spans="1:10" x14ac:dyDescent="0.25">
      <c r="A2097" s="20">
        <v>43221</v>
      </c>
      <c r="B2097">
        <v>68.440856999999994</v>
      </c>
      <c r="C2097">
        <v>68.494620999999995</v>
      </c>
      <c r="D2097">
        <v>68.010750000000002</v>
      </c>
      <c r="E2097">
        <v>68.351257000000004</v>
      </c>
      <c r="F2097">
        <v>63.890250999999999</v>
      </c>
      <c r="G2097">
        <v>1638623</v>
      </c>
      <c r="H2097" s="22">
        <v>2095</v>
      </c>
      <c r="I2097" s="23">
        <f t="shared" si="65"/>
        <v>41156</v>
      </c>
      <c r="J2097" s="22">
        <f t="shared" si="64"/>
        <v>52.446235999999999</v>
      </c>
    </row>
    <row r="2098" spans="1:10" x14ac:dyDescent="0.25">
      <c r="A2098" s="20">
        <v>43222</v>
      </c>
      <c r="B2098">
        <v>68.646950000000004</v>
      </c>
      <c r="C2098">
        <v>68.700714000000005</v>
      </c>
      <c r="D2098">
        <v>67.885306999999997</v>
      </c>
      <c r="E2098">
        <v>67.912186000000005</v>
      </c>
      <c r="F2098">
        <v>63.479838999999998</v>
      </c>
      <c r="G2098">
        <v>1796202</v>
      </c>
      <c r="H2098" s="22">
        <v>2096</v>
      </c>
      <c r="I2098" s="23">
        <f t="shared" si="65"/>
        <v>41152</v>
      </c>
      <c r="J2098" s="22">
        <f t="shared" si="64"/>
        <v>52.876342999999999</v>
      </c>
    </row>
    <row r="2099" spans="1:10" x14ac:dyDescent="0.25">
      <c r="A2099" s="20">
        <v>43223</v>
      </c>
      <c r="B2099">
        <v>68.575271999999998</v>
      </c>
      <c r="C2099">
        <v>68.637992999999994</v>
      </c>
      <c r="D2099">
        <v>68.010750000000002</v>
      </c>
      <c r="E2099">
        <v>68.387100000000004</v>
      </c>
      <c r="F2099">
        <v>63.923752</v>
      </c>
      <c r="G2099">
        <v>2058462</v>
      </c>
      <c r="H2099" s="22">
        <v>2097</v>
      </c>
      <c r="I2099" s="23">
        <f t="shared" si="65"/>
        <v>41151</v>
      </c>
      <c r="J2099" s="22">
        <f t="shared" si="64"/>
        <v>52.643368000000002</v>
      </c>
    </row>
    <row r="2100" spans="1:10" x14ac:dyDescent="0.25">
      <c r="A2100" s="20">
        <v>43224</v>
      </c>
      <c r="B2100">
        <v>68.252685999999997</v>
      </c>
      <c r="C2100">
        <v>68.879929000000004</v>
      </c>
      <c r="D2100">
        <v>68.163077999999999</v>
      </c>
      <c r="E2100">
        <v>68.718636000000004</v>
      </c>
      <c r="F2100">
        <v>64.233649999999997</v>
      </c>
      <c r="G2100">
        <v>1021475</v>
      </c>
      <c r="H2100" s="22">
        <v>2098</v>
      </c>
      <c r="I2100" s="23">
        <f t="shared" si="65"/>
        <v>41150</v>
      </c>
      <c r="J2100" s="22">
        <f t="shared" si="64"/>
        <v>52.894264</v>
      </c>
    </row>
    <row r="2101" spans="1:10" x14ac:dyDescent="0.25">
      <c r="A2101" s="20">
        <v>43227</v>
      </c>
      <c r="B2101">
        <v>69.130820999999997</v>
      </c>
      <c r="C2101">
        <v>69.417563999999999</v>
      </c>
      <c r="D2101">
        <v>68.951614000000006</v>
      </c>
      <c r="E2101">
        <v>69.077065000000005</v>
      </c>
      <c r="F2101">
        <v>64.568686999999997</v>
      </c>
      <c r="G2101">
        <v>1176264</v>
      </c>
      <c r="H2101" s="22">
        <v>2099</v>
      </c>
      <c r="I2101" s="23">
        <f t="shared" si="65"/>
        <v>41149</v>
      </c>
      <c r="J2101" s="22">
        <f t="shared" si="64"/>
        <v>53.136200000000002</v>
      </c>
    </row>
    <row r="2102" spans="1:10" x14ac:dyDescent="0.25">
      <c r="A2102" s="20">
        <v>43228</v>
      </c>
      <c r="B2102">
        <v>69.372757000000007</v>
      </c>
      <c r="C2102">
        <v>69.507171999999997</v>
      </c>
      <c r="D2102">
        <v>68.897850000000005</v>
      </c>
      <c r="E2102">
        <v>69.121864000000002</v>
      </c>
      <c r="F2102">
        <v>64.610564999999994</v>
      </c>
      <c r="G2102">
        <v>1325473</v>
      </c>
      <c r="H2102" s="22">
        <v>2100</v>
      </c>
      <c r="I2102" s="23">
        <f t="shared" si="65"/>
        <v>41148</v>
      </c>
      <c r="J2102" s="22">
        <f t="shared" si="64"/>
        <v>53.216845999999997</v>
      </c>
    </row>
    <row r="2103" spans="1:10" x14ac:dyDescent="0.25">
      <c r="A2103" s="20">
        <v>43229</v>
      </c>
      <c r="B2103">
        <v>68.826164000000006</v>
      </c>
      <c r="C2103">
        <v>69.507171999999997</v>
      </c>
      <c r="D2103">
        <v>68.718636000000004</v>
      </c>
      <c r="E2103">
        <v>69.077065000000005</v>
      </c>
      <c r="F2103">
        <v>64.568686999999997</v>
      </c>
      <c r="G2103">
        <v>1270008</v>
      </c>
      <c r="H2103" s="22">
        <v>2101</v>
      </c>
      <c r="I2103" s="23">
        <f t="shared" si="65"/>
        <v>41145</v>
      </c>
      <c r="J2103" s="22">
        <f t="shared" si="64"/>
        <v>53.790320999999999</v>
      </c>
    </row>
    <row r="2104" spans="1:10" x14ac:dyDescent="0.25">
      <c r="A2104" s="20">
        <v>43230</v>
      </c>
      <c r="B2104">
        <v>69.157707000000002</v>
      </c>
      <c r="C2104">
        <v>69.507171999999997</v>
      </c>
      <c r="D2104">
        <v>68.55735</v>
      </c>
      <c r="E2104">
        <v>68.94265</v>
      </c>
      <c r="F2104">
        <v>64.443047000000007</v>
      </c>
      <c r="G2104">
        <v>1799662</v>
      </c>
      <c r="H2104" s="22">
        <v>2102</v>
      </c>
      <c r="I2104" s="23">
        <f t="shared" si="65"/>
        <v>41144</v>
      </c>
      <c r="J2104" s="22">
        <f t="shared" si="64"/>
        <v>53.709679000000001</v>
      </c>
    </row>
    <row r="2105" spans="1:10" x14ac:dyDescent="0.25">
      <c r="A2105" s="20">
        <v>43231</v>
      </c>
      <c r="B2105">
        <v>69.345878999999996</v>
      </c>
      <c r="C2105">
        <v>69.623656999999994</v>
      </c>
      <c r="D2105">
        <v>69.077065000000005</v>
      </c>
      <c r="E2105">
        <v>69.489249999999998</v>
      </c>
      <c r="F2105">
        <v>64.953971999999993</v>
      </c>
      <c r="G2105">
        <v>3046345</v>
      </c>
      <c r="H2105" s="22">
        <v>2103</v>
      </c>
      <c r="I2105" s="23">
        <f t="shared" si="65"/>
        <v>41143</v>
      </c>
      <c r="J2105" s="22">
        <f t="shared" si="64"/>
        <v>53.978496999999997</v>
      </c>
    </row>
    <row r="2106" spans="1:10" x14ac:dyDescent="0.25">
      <c r="A2106" s="20">
        <v>43234</v>
      </c>
      <c r="B2106">
        <v>70.206092999999996</v>
      </c>
      <c r="C2106">
        <v>70.403228999999996</v>
      </c>
      <c r="D2106">
        <v>70.026877999999996</v>
      </c>
      <c r="E2106">
        <v>70.188170999999997</v>
      </c>
      <c r="F2106">
        <v>65.607276999999996</v>
      </c>
      <c r="G2106">
        <v>1845194</v>
      </c>
      <c r="H2106" s="22">
        <v>2104</v>
      </c>
      <c r="I2106" s="23">
        <f t="shared" si="65"/>
        <v>41142</v>
      </c>
      <c r="J2106" s="22">
        <f t="shared" si="64"/>
        <v>53.897849999999998</v>
      </c>
    </row>
    <row r="2107" spans="1:10" x14ac:dyDescent="0.25">
      <c r="A2107" s="20">
        <v>43235</v>
      </c>
      <c r="B2107">
        <v>69.758064000000005</v>
      </c>
      <c r="C2107">
        <v>69.793907000000004</v>
      </c>
      <c r="D2107">
        <v>69.345878999999996</v>
      </c>
      <c r="E2107">
        <v>69.399642999999998</v>
      </c>
      <c r="F2107">
        <v>64.870209000000003</v>
      </c>
      <c r="G2107">
        <v>2588116</v>
      </c>
      <c r="H2107" s="22">
        <v>2105</v>
      </c>
      <c r="I2107" s="23">
        <f t="shared" si="65"/>
        <v>41141</v>
      </c>
      <c r="J2107" s="22">
        <f t="shared" si="64"/>
        <v>53.835124999999998</v>
      </c>
    </row>
    <row r="2108" spans="1:10" x14ac:dyDescent="0.25">
      <c r="A2108" s="20">
        <v>43236</v>
      </c>
      <c r="B2108">
        <v>69.811829000000003</v>
      </c>
      <c r="C2108">
        <v>69.937279000000004</v>
      </c>
      <c r="D2108">
        <v>69.489249999999998</v>
      </c>
      <c r="E2108">
        <v>69.534049999999993</v>
      </c>
      <c r="F2108">
        <v>64.995850000000004</v>
      </c>
      <c r="G2108">
        <v>1480820</v>
      </c>
      <c r="H2108" s="22">
        <v>2106</v>
      </c>
      <c r="I2108" s="23">
        <f t="shared" si="65"/>
        <v>41138</v>
      </c>
      <c r="J2108" s="22">
        <f t="shared" si="64"/>
        <v>54.103943000000001</v>
      </c>
    </row>
    <row r="2109" spans="1:10" x14ac:dyDescent="0.25">
      <c r="A2109" s="20">
        <v>43237</v>
      </c>
      <c r="B2109">
        <v>69.193550000000002</v>
      </c>
      <c r="C2109">
        <v>69.372757000000007</v>
      </c>
      <c r="D2109">
        <v>68.969536000000005</v>
      </c>
      <c r="E2109">
        <v>69.130820999999997</v>
      </c>
      <c r="F2109">
        <v>64.618934999999993</v>
      </c>
      <c r="G2109">
        <v>2342038</v>
      </c>
      <c r="H2109" s="22">
        <v>2107</v>
      </c>
      <c r="I2109" s="23">
        <f t="shared" si="65"/>
        <v>41137</v>
      </c>
      <c r="J2109" s="22">
        <f t="shared" si="64"/>
        <v>54.229388999999998</v>
      </c>
    </row>
    <row r="2110" spans="1:10" x14ac:dyDescent="0.25">
      <c r="A2110" s="20">
        <v>43238</v>
      </c>
      <c r="B2110">
        <v>69.336922000000001</v>
      </c>
      <c r="C2110">
        <v>69.381720999999999</v>
      </c>
      <c r="D2110">
        <v>68.915771000000007</v>
      </c>
      <c r="E2110">
        <v>69.050179</v>
      </c>
      <c r="F2110">
        <v>64.543555999999995</v>
      </c>
      <c r="G2110">
        <v>1650452</v>
      </c>
      <c r="H2110" s="22">
        <v>2108</v>
      </c>
      <c r="I2110" s="23">
        <f t="shared" si="65"/>
        <v>41136</v>
      </c>
      <c r="J2110" s="22">
        <f t="shared" si="64"/>
        <v>53.763438999999998</v>
      </c>
    </row>
    <row r="2111" spans="1:10" x14ac:dyDescent="0.25">
      <c r="A2111" s="20">
        <v>43241</v>
      </c>
      <c r="B2111">
        <v>69.238349999999997</v>
      </c>
      <c r="C2111">
        <v>69.417563999999999</v>
      </c>
      <c r="D2111">
        <v>68.772400000000005</v>
      </c>
      <c r="E2111">
        <v>68.808243000000004</v>
      </c>
      <c r="F2111">
        <v>64.317406000000005</v>
      </c>
      <c r="G2111">
        <v>1101492</v>
      </c>
      <c r="H2111" s="22">
        <v>2109</v>
      </c>
      <c r="I2111" s="23">
        <f t="shared" si="65"/>
        <v>41135</v>
      </c>
      <c r="J2111" s="22">
        <f t="shared" si="64"/>
        <v>53.449821</v>
      </c>
    </row>
    <row r="2112" spans="1:10" x14ac:dyDescent="0.25">
      <c r="A2112" s="20">
        <v>43242</v>
      </c>
      <c r="B2112">
        <v>68.826164000000006</v>
      </c>
      <c r="C2112">
        <v>69.265236000000002</v>
      </c>
      <c r="D2112">
        <v>68.817206999999996</v>
      </c>
      <c r="E2112">
        <v>68.853049999999996</v>
      </c>
      <c r="F2112">
        <v>64.359290999999999</v>
      </c>
      <c r="G2112">
        <v>1054732</v>
      </c>
      <c r="H2112" s="22">
        <v>2110</v>
      </c>
      <c r="I2112" s="23">
        <f t="shared" si="65"/>
        <v>41134</v>
      </c>
      <c r="J2112" s="22">
        <f t="shared" si="64"/>
        <v>52.697132000000003</v>
      </c>
    </row>
    <row r="2113" spans="1:10" x14ac:dyDescent="0.25">
      <c r="A2113" s="20">
        <v>43243</v>
      </c>
      <c r="B2113">
        <v>68.978493</v>
      </c>
      <c r="C2113">
        <v>69.086021000000002</v>
      </c>
      <c r="D2113">
        <v>68.387100000000004</v>
      </c>
      <c r="E2113">
        <v>68.485664</v>
      </c>
      <c r="F2113">
        <v>64.015884</v>
      </c>
      <c r="G2113">
        <v>933980</v>
      </c>
      <c r="H2113" s="22">
        <v>2111</v>
      </c>
      <c r="I2113" s="23">
        <f t="shared" si="65"/>
        <v>41131</v>
      </c>
      <c r="J2113" s="22">
        <f t="shared" si="64"/>
        <v>52.571686</v>
      </c>
    </row>
    <row r="2114" spans="1:10" x14ac:dyDescent="0.25">
      <c r="A2114" s="20">
        <v>43244</v>
      </c>
      <c r="B2114">
        <v>68.664871000000005</v>
      </c>
      <c r="C2114">
        <v>68.799285999999995</v>
      </c>
      <c r="D2114">
        <v>68.100357000000002</v>
      </c>
      <c r="E2114">
        <v>68.252685999999997</v>
      </c>
      <c r="F2114">
        <v>63.798115000000003</v>
      </c>
      <c r="G2114">
        <v>1324022</v>
      </c>
      <c r="H2114" s="22">
        <v>2112</v>
      </c>
      <c r="I2114" s="23">
        <f t="shared" si="65"/>
        <v>41130</v>
      </c>
      <c r="J2114" s="22">
        <f t="shared" si="64"/>
        <v>52.625445999999997</v>
      </c>
    </row>
    <row r="2115" spans="1:10" x14ac:dyDescent="0.25">
      <c r="A2115" s="20">
        <v>43245</v>
      </c>
      <c r="B2115">
        <v>68.709678999999994</v>
      </c>
      <c r="C2115">
        <v>68.844086000000004</v>
      </c>
      <c r="D2115">
        <v>68.064514000000003</v>
      </c>
      <c r="E2115">
        <v>68.189964000000003</v>
      </c>
      <c r="F2115">
        <v>63.739483</v>
      </c>
      <c r="G2115">
        <v>1017346</v>
      </c>
      <c r="H2115" s="22">
        <v>2113</v>
      </c>
      <c r="I2115" s="23">
        <f t="shared" si="65"/>
        <v>41129</v>
      </c>
      <c r="J2115" s="22">
        <f t="shared" ref="J2115:J2178" si="66">INDEX(E:E,$O$2-H2115)</f>
        <v>52.930107</v>
      </c>
    </row>
    <row r="2116" spans="1:10" x14ac:dyDescent="0.25">
      <c r="A2116" s="20">
        <v>43249</v>
      </c>
      <c r="B2116">
        <v>67.258064000000005</v>
      </c>
      <c r="C2116">
        <v>67.571686</v>
      </c>
      <c r="D2116">
        <v>66.935485999999997</v>
      </c>
      <c r="E2116">
        <v>67.168457000000004</v>
      </c>
      <c r="F2116">
        <v>62.784644999999998</v>
      </c>
      <c r="G2116">
        <v>1383059</v>
      </c>
      <c r="H2116" s="22">
        <v>2114</v>
      </c>
      <c r="I2116" s="23">
        <f t="shared" si="65"/>
        <v>41128</v>
      </c>
      <c r="J2116" s="22">
        <f t="shared" si="66"/>
        <v>53.028675</v>
      </c>
    </row>
    <row r="2117" spans="1:10" x14ac:dyDescent="0.25">
      <c r="A2117" s="20">
        <v>43250</v>
      </c>
      <c r="B2117">
        <v>67.679214000000002</v>
      </c>
      <c r="C2117">
        <v>68.163077999999999</v>
      </c>
      <c r="D2117">
        <v>67.410392999999999</v>
      </c>
      <c r="E2117">
        <v>67.858421000000007</v>
      </c>
      <c r="F2117">
        <v>63.429577000000002</v>
      </c>
      <c r="G2117">
        <v>1563293</v>
      </c>
      <c r="H2117" s="22">
        <v>2115</v>
      </c>
      <c r="I2117" s="23">
        <f t="shared" ref="I2117:I2180" si="67">INDEX(A:A,$O$2-H2117)</f>
        <v>41127</v>
      </c>
      <c r="J2117" s="22">
        <f t="shared" si="66"/>
        <v>53.037635999999999</v>
      </c>
    </row>
    <row r="2118" spans="1:10" x14ac:dyDescent="0.25">
      <c r="A2118" s="20">
        <v>43251</v>
      </c>
      <c r="B2118">
        <v>67.526877999999996</v>
      </c>
      <c r="C2118">
        <v>67.670249999999996</v>
      </c>
      <c r="D2118">
        <v>66.406807000000001</v>
      </c>
      <c r="E2118">
        <v>66.774192999999997</v>
      </c>
      <c r="F2118">
        <v>62.416114999999998</v>
      </c>
      <c r="G2118">
        <v>2503411</v>
      </c>
      <c r="H2118" s="22">
        <v>2116</v>
      </c>
      <c r="I2118" s="23">
        <f t="shared" si="67"/>
        <v>41124</v>
      </c>
      <c r="J2118" s="22">
        <f t="shared" si="66"/>
        <v>52.858421</v>
      </c>
    </row>
    <row r="2119" spans="1:10" x14ac:dyDescent="0.25">
      <c r="A2119" s="20">
        <v>43252</v>
      </c>
      <c r="B2119">
        <v>67.473122000000004</v>
      </c>
      <c r="C2119">
        <v>67.930107000000007</v>
      </c>
      <c r="D2119">
        <v>67.320785999999998</v>
      </c>
      <c r="E2119">
        <v>67.741935999999995</v>
      </c>
      <c r="F2119">
        <v>63.320694000000003</v>
      </c>
      <c r="G2119">
        <v>1679915</v>
      </c>
      <c r="H2119" s="22">
        <v>2117</v>
      </c>
      <c r="I2119" s="23">
        <f t="shared" si="67"/>
        <v>41123</v>
      </c>
      <c r="J2119" s="22">
        <f t="shared" si="66"/>
        <v>52.401435999999997</v>
      </c>
    </row>
    <row r="2120" spans="1:10" x14ac:dyDescent="0.25">
      <c r="A2120" s="20">
        <v>43255</v>
      </c>
      <c r="B2120">
        <v>68.091399999999993</v>
      </c>
      <c r="C2120">
        <v>68.118279000000001</v>
      </c>
      <c r="D2120">
        <v>67.652327999999997</v>
      </c>
      <c r="E2120">
        <v>67.885306999999997</v>
      </c>
      <c r="F2120">
        <v>63.454712000000001</v>
      </c>
      <c r="G2120">
        <v>2627399</v>
      </c>
      <c r="H2120" s="22">
        <v>2118</v>
      </c>
      <c r="I2120" s="23">
        <f t="shared" si="67"/>
        <v>41122</v>
      </c>
      <c r="J2120" s="22">
        <f t="shared" si="66"/>
        <v>52.222220999999998</v>
      </c>
    </row>
    <row r="2121" spans="1:10" x14ac:dyDescent="0.25">
      <c r="A2121" s="20">
        <v>43256</v>
      </c>
      <c r="B2121">
        <v>67.517921000000001</v>
      </c>
      <c r="C2121">
        <v>67.553764000000001</v>
      </c>
      <c r="D2121">
        <v>66.998206999999994</v>
      </c>
      <c r="E2121">
        <v>67.114693000000003</v>
      </c>
      <c r="F2121">
        <v>62.734389999999998</v>
      </c>
      <c r="G2121">
        <v>2015608</v>
      </c>
      <c r="H2121" s="22">
        <v>2119</v>
      </c>
      <c r="I2121" s="23">
        <f t="shared" si="67"/>
        <v>41121</v>
      </c>
      <c r="J2121" s="22">
        <f t="shared" si="66"/>
        <v>52.526882000000001</v>
      </c>
    </row>
    <row r="2122" spans="1:10" x14ac:dyDescent="0.25">
      <c r="A2122" s="20">
        <v>43257</v>
      </c>
      <c r="B2122">
        <v>66.998206999999994</v>
      </c>
      <c r="C2122">
        <v>67.508965000000003</v>
      </c>
      <c r="D2122">
        <v>66.801079000000001</v>
      </c>
      <c r="E2122">
        <v>67.392471</v>
      </c>
      <c r="F2122">
        <v>62.994041000000003</v>
      </c>
      <c r="G2122">
        <v>1540303</v>
      </c>
      <c r="H2122" s="22">
        <v>2120</v>
      </c>
      <c r="I2122" s="23">
        <f t="shared" si="67"/>
        <v>41120</v>
      </c>
      <c r="J2122" s="22">
        <f t="shared" si="66"/>
        <v>52.087814000000002</v>
      </c>
    </row>
    <row r="2123" spans="1:10" x14ac:dyDescent="0.25">
      <c r="A2123" s="20">
        <v>43258</v>
      </c>
      <c r="B2123">
        <v>68.091399999999993</v>
      </c>
      <c r="C2123">
        <v>68.091399999999993</v>
      </c>
      <c r="D2123">
        <v>67.464157</v>
      </c>
      <c r="E2123">
        <v>67.643371999999999</v>
      </c>
      <c r="F2123">
        <v>63.228565000000003</v>
      </c>
      <c r="G2123">
        <v>1364533</v>
      </c>
      <c r="H2123" s="22">
        <v>2121</v>
      </c>
      <c r="I2123" s="23">
        <f t="shared" si="67"/>
        <v>41117</v>
      </c>
      <c r="J2123" s="22">
        <f t="shared" si="66"/>
        <v>52.526882000000001</v>
      </c>
    </row>
    <row r="2124" spans="1:10" x14ac:dyDescent="0.25">
      <c r="A2124" s="20">
        <v>43259</v>
      </c>
      <c r="B2124">
        <v>67.078850000000003</v>
      </c>
      <c r="C2124">
        <v>67.455200000000005</v>
      </c>
      <c r="D2124">
        <v>66.863799999999998</v>
      </c>
      <c r="E2124">
        <v>67.392471</v>
      </c>
      <c r="F2124">
        <v>62.994041000000003</v>
      </c>
      <c r="G2124">
        <v>1479146</v>
      </c>
      <c r="H2124" s="22">
        <v>2122</v>
      </c>
      <c r="I2124" s="23">
        <f t="shared" si="67"/>
        <v>41116</v>
      </c>
      <c r="J2124" s="22">
        <f t="shared" si="66"/>
        <v>51.693545999999998</v>
      </c>
    </row>
    <row r="2125" spans="1:10" x14ac:dyDescent="0.25">
      <c r="A2125" s="20">
        <v>43262</v>
      </c>
      <c r="B2125">
        <v>67.293907000000004</v>
      </c>
      <c r="C2125">
        <v>68.127243000000007</v>
      </c>
      <c r="D2125">
        <v>67.204300000000003</v>
      </c>
      <c r="E2125">
        <v>67.921149999999997</v>
      </c>
      <c r="F2125">
        <v>63.488216000000001</v>
      </c>
      <c r="G2125">
        <v>2710652</v>
      </c>
      <c r="H2125" s="22">
        <v>2123</v>
      </c>
      <c r="I2125" s="23">
        <f t="shared" si="67"/>
        <v>41115</v>
      </c>
      <c r="J2125" s="22">
        <f t="shared" si="66"/>
        <v>50.967742999999999</v>
      </c>
    </row>
    <row r="2126" spans="1:10" x14ac:dyDescent="0.25">
      <c r="A2126" s="20">
        <v>43263</v>
      </c>
      <c r="B2126">
        <v>67.885306999999997</v>
      </c>
      <c r="C2126">
        <v>68.037636000000006</v>
      </c>
      <c r="D2126">
        <v>67.625450000000001</v>
      </c>
      <c r="E2126">
        <v>67.956985000000003</v>
      </c>
      <c r="F2126">
        <v>63.521712999999998</v>
      </c>
      <c r="G2126">
        <v>1556374</v>
      </c>
      <c r="H2126" s="22">
        <v>2124</v>
      </c>
      <c r="I2126" s="23">
        <f t="shared" si="67"/>
        <v>41114</v>
      </c>
      <c r="J2126" s="22">
        <f t="shared" si="66"/>
        <v>50.725807000000003</v>
      </c>
    </row>
    <row r="2127" spans="1:10" x14ac:dyDescent="0.25">
      <c r="A2127" s="20">
        <v>43264</v>
      </c>
      <c r="B2127">
        <v>67.732971000000006</v>
      </c>
      <c r="C2127">
        <v>68.118279000000001</v>
      </c>
      <c r="D2127">
        <v>67.697136</v>
      </c>
      <c r="E2127">
        <v>67.912186000000005</v>
      </c>
      <c r="F2127">
        <v>63.479838999999998</v>
      </c>
      <c r="G2127">
        <v>1806692</v>
      </c>
      <c r="H2127" s="22">
        <v>2125</v>
      </c>
      <c r="I2127" s="23">
        <f t="shared" si="67"/>
        <v>41113</v>
      </c>
      <c r="J2127" s="22">
        <f t="shared" si="66"/>
        <v>51.048386000000001</v>
      </c>
    </row>
    <row r="2128" spans="1:10" x14ac:dyDescent="0.25">
      <c r="A2128" s="20">
        <v>43265</v>
      </c>
      <c r="B2128">
        <v>68.145163999999994</v>
      </c>
      <c r="C2128">
        <v>68.351257000000004</v>
      </c>
      <c r="D2128">
        <v>67.983870999999994</v>
      </c>
      <c r="E2128">
        <v>68.082436000000001</v>
      </c>
      <c r="F2128">
        <v>63.638973</v>
      </c>
      <c r="G2128">
        <v>1452697</v>
      </c>
      <c r="H2128" s="22">
        <v>2126</v>
      </c>
      <c r="I2128" s="23">
        <f t="shared" si="67"/>
        <v>41110</v>
      </c>
      <c r="J2128" s="22">
        <f t="shared" si="66"/>
        <v>51.155914000000003</v>
      </c>
    </row>
    <row r="2129" spans="1:10" x14ac:dyDescent="0.25">
      <c r="A2129" s="20">
        <v>43266</v>
      </c>
      <c r="B2129">
        <v>68.163077999999999</v>
      </c>
      <c r="C2129">
        <v>68.405022000000002</v>
      </c>
      <c r="D2129">
        <v>67.822577999999993</v>
      </c>
      <c r="E2129">
        <v>67.912186000000005</v>
      </c>
      <c r="F2129">
        <v>63.479838999999998</v>
      </c>
      <c r="G2129">
        <v>2390695</v>
      </c>
      <c r="H2129" s="22">
        <v>2127</v>
      </c>
      <c r="I2129" s="23">
        <f t="shared" si="67"/>
        <v>41109</v>
      </c>
      <c r="J2129" s="22">
        <f t="shared" si="66"/>
        <v>51.397849999999998</v>
      </c>
    </row>
    <row r="2130" spans="1:10" x14ac:dyDescent="0.25">
      <c r="A2130" s="20">
        <v>43269</v>
      </c>
      <c r="B2130">
        <v>66.559143000000006</v>
      </c>
      <c r="C2130">
        <v>66.577065000000005</v>
      </c>
      <c r="D2130">
        <v>66.120070999999996</v>
      </c>
      <c r="E2130">
        <v>66.388885000000002</v>
      </c>
      <c r="F2130">
        <v>62.055954</v>
      </c>
      <c r="G2130">
        <v>2435893</v>
      </c>
      <c r="H2130" s="22">
        <v>2128</v>
      </c>
      <c r="I2130" s="23">
        <f t="shared" si="67"/>
        <v>41108</v>
      </c>
      <c r="J2130" s="22">
        <f t="shared" si="66"/>
        <v>50.501792999999999</v>
      </c>
    </row>
    <row r="2131" spans="1:10" x14ac:dyDescent="0.25">
      <c r="A2131" s="20">
        <v>43270</v>
      </c>
      <c r="B2131">
        <v>65.609322000000006</v>
      </c>
      <c r="C2131">
        <v>66.209678999999994</v>
      </c>
      <c r="D2131">
        <v>65.600357000000002</v>
      </c>
      <c r="E2131">
        <v>65.922934999999995</v>
      </c>
      <c r="F2131">
        <v>61.620415000000001</v>
      </c>
      <c r="G2131">
        <v>3357821</v>
      </c>
      <c r="H2131" s="22">
        <v>2129</v>
      </c>
      <c r="I2131" s="23">
        <f t="shared" si="67"/>
        <v>41107</v>
      </c>
      <c r="J2131" s="22">
        <f t="shared" si="66"/>
        <v>50.322581999999997</v>
      </c>
    </row>
    <row r="2132" spans="1:10" x14ac:dyDescent="0.25">
      <c r="A2132" s="20">
        <v>43271</v>
      </c>
      <c r="B2132">
        <v>66.890677999999994</v>
      </c>
      <c r="C2132">
        <v>66.890677999999994</v>
      </c>
      <c r="D2132">
        <v>66.379929000000004</v>
      </c>
      <c r="E2132">
        <v>66.514336</v>
      </c>
      <c r="F2132">
        <v>62.173217999999999</v>
      </c>
      <c r="G2132">
        <v>1607152</v>
      </c>
      <c r="H2132" s="22">
        <v>2130</v>
      </c>
      <c r="I2132" s="23">
        <f t="shared" si="67"/>
        <v>41106</v>
      </c>
      <c r="J2132" s="22">
        <f t="shared" si="66"/>
        <v>50.241936000000003</v>
      </c>
    </row>
    <row r="2133" spans="1:10" x14ac:dyDescent="0.25">
      <c r="A2133" s="20">
        <v>43272</v>
      </c>
      <c r="B2133">
        <v>66.998206999999994</v>
      </c>
      <c r="C2133">
        <v>67.025092999999998</v>
      </c>
      <c r="D2133">
        <v>66.191756999999996</v>
      </c>
      <c r="E2133">
        <v>66.290321000000006</v>
      </c>
      <c r="F2133">
        <v>61.963821000000003</v>
      </c>
      <c r="G2133">
        <v>1228828</v>
      </c>
      <c r="H2133" s="22">
        <v>2131</v>
      </c>
      <c r="I2133" s="23">
        <f t="shared" si="67"/>
        <v>41103</v>
      </c>
      <c r="J2133" s="22">
        <f t="shared" si="66"/>
        <v>49.973117999999999</v>
      </c>
    </row>
    <row r="2134" spans="1:10" x14ac:dyDescent="0.25">
      <c r="A2134" s="20">
        <v>43273</v>
      </c>
      <c r="B2134">
        <v>67.240143000000003</v>
      </c>
      <c r="C2134">
        <v>67.625450000000001</v>
      </c>
      <c r="D2134">
        <v>67.034049999999993</v>
      </c>
      <c r="E2134">
        <v>67.258064000000005</v>
      </c>
      <c r="F2134">
        <v>62.868403999999998</v>
      </c>
      <c r="G2134">
        <v>1946974</v>
      </c>
      <c r="H2134" s="22">
        <v>2132</v>
      </c>
      <c r="I2134" s="23">
        <f t="shared" si="67"/>
        <v>41102</v>
      </c>
      <c r="J2134" s="22">
        <f t="shared" si="66"/>
        <v>49.686377999999998</v>
      </c>
    </row>
    <row r="2135" spans="1:10" x14ac:dyDescent="0.25">
      <c r="A2135" s="20">
        <v>43276</v>
      </c>
      <c r="B2135">
        <v>66.657707000000002</v>
      </c>
      <c r="C2135">
        <v>66.818993000000006</v>
      </c>
      <c r="D2135">
        <v>66.137992999999994</v>
      </c>
      <c r="E2135">
        <v>66.335128999999995</v>
      </c>
      <c r="F2135">
        <v>62.005707000000001</v>
      </c>
      <c r="G2135">
        <v>1643310</v>
      </c>
      <c r="H2135" s="22">
        <v>2133</v>
      </c>
      <c r="I2135" s="23">
        <f t="shared" si="67"/>
        <v>41101</v>
      </c>
      <c r="J2135" s="22">
        <f t="shared" si="66"/>
        <v>49.883513999999998</v>
      </c>
    </row>
    <row r="2136" spans="1:10" x14ac:dyDescent="0.25">
      <c r="A2136" s="20">
        <v>43277</v>
      </c>
      <c r="B2136">
        <v>65.994620999999995</v>
      </c>
      <c r="C2136">
        <v>66.200714000000005</v>
      </c>
      <c r="D2136">
        <v>65.788527999999999</v>
      </c>
      <c r="E2136">
        <v>65.985664</v>
      </c>
      <c r="F2136">
        <v>61.679049999999997</v>
      </c>
      <c r="G2136">
        <v>1878451</v>
      </c>
      <c r="H2136" s="22">
        <v>2134</v>
      </c>
      <c r="I2136" s="23">
        <f t="shared" si="67"/>
        <v>41100</v>
      </c>
      <c r="J2136" s="22">
        <f t="shared" si="66"/>
        <v>49.489246000000001</v>
      </c>
    </row>
    <row r="2137" spans="1:10" x14ac:dyDescent="0.25">
      <c r="A2137" s="20">
        <v>43278</v>
      </c>
      <c r="B2137">
        <v>65.636200000000002</v>
      </c>
      <c r="C2137">
        <v>65.922934999999995</v>
      </c>
      <c r="D2137">
        <v>64.901436000000004</v>
      </c>
      <c r="E2137">
        <v>64.910392999999999</v>
      </c>
      <c r="F2137">
        <v>60.673954000000002</v>
      </c>
      <c r="G2137">
        <v>2050650</v>
      </c>
      <c r="H2137" s="22">
        <v>2135</v>
      </c>
      <c r="I2137" s="23">
        <f t="shared" si="67"/>
        <v>41099</v>
      </c>
      <c r="J2137" s="22">
        <f t="shared" si="66"/>
        <v>50.062725</v>
      </c>
    </row>
    <row r="2138" spans="1:10" x14ac:dyDescent="0.25">
      <c r="A2138" s="20">
        <v>43279</v>
      </c>
      <c r="B2138">
        <v>65.062720999999996</v>
      </c>
      <c r="C2138">
        <v>65.510750000000002</v>
      </c>
      <c r="D2138">
        <v>64.784942999999998</v>
      </c>
      <c r="E2138">
        <v>65.412186000000005</v>
      </c>
      <c r="F2138">
        <v>61.143002000000003</v>
      </c>
      <c r="G2138">
        <v>1895414</v>
      </c>
      <c r="H2138" s="22">
        <v>2136</v>
      </c>
      <c r="I2138" s="23">
        <f t="shared" si="67"/>
        <v>41096</v>
      </c>
      <c r="J2138" s="22">
        <f t="shared" si="66"/>
        <v>49.793906999999997</v>
      </c>
    </row>
    <row r="2139" spans="1:10" x14ac:dyDescent="0.25">
      <c r="A2139" s="20">
        <v>43280</v>
      </c>
      <c r="B2139">
        <v>68.172043000000002</v>
      </c>
      <c r="C2139">
        <v>68.225807000000003</v>
      </c>
      <c r="D2139">
        <v>67.679214000000002</v>
      </c>
      <c r="E2139">
        <v>67.688170999999997</v>
      </c>
      <c r="F2139">
        <v>63.270443</v>
      </c>
      <c r="G2139">
        <v>4385545</v>
      </c>
      <c r="H2139" s="22">
        <v>2137</v>
      </c>
      <c r="I2139" s="23">
        <f t="shared" si="67"/>
        <v>41095</v>
      </c>
      <c r="J2139" s="22">
        <f t="shared" si="66"/>
        <v>49.982078999999999</v>
      </c>
    </row>
    <row r="2140" spans="1:10" x14ac:dyDescent="0.25">
      <c r="A2140" s="20">
        <v>43283</v>
      </c>
      <c r="B2140">
        <v>66.424728000000002</v>
      </c>
      <c r="C2140">
        <v>66.944443000000007</v>
      </c>
      <c r="D2140">
        <v>66.317206999999996</v>
      </c>
      <c r="E2140">
        <v>66.944443000000007</v>
      </c>
      <c r="F2140">
        <v>62.575256000000003</v>
      </c>
      <c r="G2140">
        <v>1890058</v>
      </c>
      <c r="H2140" s="22">
        <v>2138</v>
      </c>
      <c r="I2140" s="23">
        <f t="shared" si="67"/>
        <v>41093</v>
      </c>
      <c r="J2140" s="22">
        <f t="shared" si="66"/>
        <v>50.474910999999999</v>
      </c>
    </row>
    <row r="2141" spans="1:10" x14ac:dyDescent="0.25">
      <c r="A2141" s="20">
        <v>43284</v>
      </c>
      <c r="B2141">
        <v>67.670249999999996</v>
      </c>
      <c r="C2141">
        <v>67.732971000000006</v>
      </c>
      <c r="D2141">
        <v>67.365593000000004</v>
      </c>
      <c r="E2141">
        <v>67.616485999999995</v>
      </c>
      <c r="F2141">
        <v>63.203429999999997</v>
      </c>
      <c r="G2141">
        <v>1604250</v>
      </c>
      <c r="H2141" s="22">
        <v>2139</v>
      </c>
      <c r="I2141" s="23">
        <f t="shared" si="67"/>
        <v>41092</v>
      </c>
      <c r="J2141" s="22">
        <f t="shared" si="66"/>
        <v>50.313622000000002</v>
      </c>
    </row>
    <row r="2142" spans="1:10" x14ac:dyDescent="0.25">
      <c r="A2142" s="20">
        <v>43286</v>
      </c>
      <c r="B2142">
        <v>68.906807000000001</v>
      </c>
      <c r="C2142">
        <v>69.005379000000005</v>
      </c>
      <c r="D2142">
        <v>68.566306999999995</v>
      </c>
      <c r="E2142">
        <v>68.960571000000002</v>
      </c>
      <c r="F2142">
        <v>64.459793000000005</v>
      </c>
      <c r="G2142">
        <v>3567629</v>
      </c>
      <c r="H2142" s="22">
        <v>2140</v>
      </c>
      <c r="I2142" s="23">
        <f t="shared" si="67"/>
        <v>41089</v>
      </c>
      <c r="J2142" s="22">
        <f t="shared" si="66"/>
        <v>50.089607000000001</v>
      </c>
    </row>
    <row r="2143" spans="1:10" x14ac:dyDescent="0.25">
      <c r="A2143" s="20">
        <v>43287</v>
      </c>
      <c r="B2143">
        <v>68.951614000000006</v>
      </c>
      <c r="C2143">
        <v>69.301079000000001</v>
      </c>
      <c r="D2143">
        <v>68.835128999999995</v>
      </c>
      <c r="E2143">
        <v>69.148742999999996</v>
      </c>
      <c r="F2143">
        <v>64.635688999999999</v>
      </c>
      <c r="G2143">
        <v>1501243</v>
      </c>
      <c r="H2143" s="22">
        <v>2141</v>
      </c>
      <c r="I2143" s="23">
        <f t="shared" si="67"/>
        <v>41088</v>
      </c>
      <c r="J2143" s="22">
        <f t="shared" si="66"/>
        <v>49.211472000000001</v>
      </c>
    </row>
    <row r="2144" spans="1:10" x14ac:dyDescent="0.25">
      <c r="A2144" s="20">
        <v>43290</v>
      </c>
      <c r="B2144">
        <v>69.247314000000003</v>
      </c>
      <c r="C2144">
        <v>69.623656999999994</v>
      </c>
      <c r="D2144">
        <v>69.157707000000002</v>
      </c>
      <c r="E2144">
        <v>69.444443000000007</v>
      </c>
      <c r="F2144">
        <v>64.912086000000002</v>
      </c>
      <c r="G2144">
        <v>1260634</v>
      </c>
      <c r="H2144" s="22">
        <v>2142</v>
      </c>
      <c r="I2144" s="23">
        <f t="shared" si="67"/>
        <v>41087</v>
      </c>
      <c r="J2144" s="22">
        <f t="shared" si="66"/>
        <v>49.112904</v>
      </c>
    </row>
    <row r="2145" spans="1:10" x14ac:dyDescent="0.25">
      <c r="A2145" s="20">
        <v>43291</v>
      </c>
      <c r="B2145">
        <v>69.426520999999994</v>
      </c>
      <c r="C2145">
        <v>69.444443000000007</v>
      </c>
      <c r="D2145">
        <v>69.032257000000001</v>
      </c>
      <c r="E2145">
        <v>69.256270999999998</v>
      </c>
      <c r="F2145">
        <v>64.736198000000002</v>
      </c>
      <c r="G2145">
        <v>1671322</v>
      </c>
      <c r="H2145" s="22">
        <v>2143</v>
      </c>
      <c r="I2145" s="23">
        <f t="shared" si="67"/>
        <v>41086</v>
      </c>
      <c r="J2145" s="22">
        <f t="shared" si="66"/>
        <v>48.709679000000001</v>
      </c>
    </row>
    <row r="2146" spans="1:10" x14ac:dyDescent="0.25">
      <c r="A2146" s="20">
        <v>43292</v>
      </c>
      <c r="B2146">
        <v>68.727599999999995</v>
      </c>
      <c r="C2146">
        <v>68.879929000000004</v>
      </c>
      <c r="D2146">
        <v>68.252685999999997</v>
      </c>
      <c r="E2146">
        <v>68.413978999999998</v>
      </c>
      <c r="F2146">
        <v>63.948878999999998</v>
      </c>
      <c r="G2146">
        <v>1929899</v>
      </c>
      <c r="H2146" s="22">
        <v>2144</v>
      </c>
      <c r="I2146" s="23">
        <f t="shared" si="67"/>
        <v>41085</v>
      </c>
      <c r="J2146" s="22">
        <f t="shared" si="66"/>
        <v>48.512546999999998</v>
      </c>
    </row>
    <row r="2147" spans="1:10" x14ac:dyDescent="0.25">
      <c r="A2147" s="20">
        <v>43293</v>
      </c>
      <c r="B2147">
        <v>70.295699999999997</v>
      </c>
      <c r="C2147">
        <v>71.012542999999994</v>
      </c>
      <c r="D2147">
        <v>70.161293000000001</v>
      </c>
      <c r="E2147">
        <v>70.734763999999998</v>
      </c>
      <c r="F2147">
        <v>66.118195</v>
      </c>
      <c r="G2147">
        <v>4164689</v>
      </c>
      <c r="H2147" s="22">
        <v>2145</v>
      </c>
      <c r="I2147" s="23">
        <f t="shared" si="67"/>
        <v>41082</v>
      </c>
      <c r="J2147" s="22">
        <f t="shared" si="66"/>
        <v>49.175629000000001</v>
      </c>
    </row>
    <row r="2148" spans="1:10" x14ac:dyDescent="0.25">
      <c r="A2148" s="20">
        <v>43294</v>
      </c>
      <c r="B2148">
        <v>70.465950000000007</v>
      </c>
      <c r="C2148">
        <v>70.689964000000003</v>
      </c>
      <c r="D2148">
        <v>70.403228999999996</v>
      </c>
      <c r="E2148">
        <v>70.591399999999993</v>
      </c>
      <c r="F2148">
        <v>65.984191999999993</v>
      </c>
      <c r="G2148">
        <v>1470776</v>
      </c>
      <c r="H2148" s="22">
        <v>2146</v>
      </c>
      <c r="I2148" s="23">
        <f t="shared" si="67"/>
        <v>41081</v>
      </c>
      <c r="J2148" s="22">
        <f t="shared" si="66"/>
        <v>48.915770999999999</v>
      </c>
    </row>
    <row r="2149" spans="1:10" x14ac:dyDescent="0.25">
      <c r="A2149" s="20">
        <v>43297</v>
      </c>
      <c r="B2149">
        <v>70.815414000000004</v>
      </c>
      <c r="C2149">
        <v>70.851257000000004</v>
      </c>
      <c r="D2149">
        <v>70.268814000000006</v>
      </c>
      <c r="E2149">
        <v>70.421149999999997</v>
      </c>
      <c r="F2149">
        <v>65.825050000000005</v>
      </c>
      <c r="G2149">
        <v>1889723</v>
      </c>
      <c r="H2149" s="22">
        <v>2147</v>
      </c>
      <c r="I2149" s="23">
        <f t="shared" si="67"/>
        <v>41080</v>
      </c>
      <c r="J2149" s="22">
        <f t="shared" si="66"/>
        <v>49.426521000000001</v>
      </c>
    </row>
    <row r="2150" spans="1:10" x14ac:dyDescent="0.25">
      <c r="A2150" s="20">
        <v>43298</v>
      </c>
      <c r="B2150">
        <v>69.973122000000004</v>
      </c>
      <c r="C2150">
        <v>70.779572000000002</v>
      </c>
      <c r="D2150">
        <v>69.910392999999999</v>
      </c>
      <c r="E2150">
        <v>70.519713999999993</v>
      </c>
      <c r="F2150">
        <v>65.917175</v>
      </c>
      <c r="G2150">
        <v>2742570</v>
      </c>
      <c r="H2150" s="22">
        <v>2148</v>
      </c>
      <c r="I2150" s="23">
        <f t="shared" si="67"/>
        <v>41079</v>
      </c>
      <c r="J2150" s="22">
        <f t="shared" si="66"/>
        <v>49.381720999999999</v>
      </c>
    </row>
    <row r="2151" spans="1:10" x14ac:dyDescent="0.25">
      <c r="A2151" s="20">
        <v>43299</v>
      </c>
      <c r="B2151">
        <v>72.258064000000005</v>
      </c>
      <c r="C2151">
        <v>72.580642999999995</v>
      </c>
      <c r="D2151">
        <v>71.908600000000007</v>
      </c>
      <c r="E2151">
        <v>72.544799999999995</v>
      </c>
      <c r="F2151">
        <v>67.810096999999999</v>
      </c>
      <c r="G2151">
        <v>3388511</v>
      </c>
      <c r="H2151" s="22">
        <v>2149</v>
      </c>
      <c r="I2151" s="23">
        <f t="shared" si="67"/>
        <v>41078</v>
      </c>
      <c r="J2151" s="22">
        <f t="shared" si="66"/>
        <v>48.396056999999999</v>
      </c>
    </row>
    <row r="2152" spans="1:10" x14ac:dyDescent="0.25">
      <c r="A2152" s="20">
        <v>43300</v>
      </c>
      <c r="B2152">
        <v>72.607529</v>
      </c>
      <c r="C2152">
        <v>72.822577999999993</v>
      </c>
      <c r="D2152">
        <v>72.267028999999994</v>
      </c>
      <c r="E2152">
        <v>72.401436000000004</v>
      </c>
      <c r="F2152">
        <v>67.676085999999998</v>
      </c>
      <c r="G2152">
        <v>4287002</v>
      </c>
      <c r="H2152" s="22">
        <v>2150</v>
      </c>
      <c r="I2152" s="23">
        <f t="shared" si="67"/>
        <v>41075</v>
      </c>
      <c r="J2152" s="22">
        <f t="shared" si="66"/>
        <v>48.100357000000002</v>
      </c>
    </row>
    <row r="2153" spans="1:10" x14ac:dyDescent="0.25">
      <c r="A2153" s="20">
        <v>43301</v>
      </c>
      <c r="B2153">
        <v>73.736557000000005</v>
      </c>
      <c r="C2153">
        <v>74.023300000000006</v>
      </c>
      <c r="D2153">
        <v>73.629028000000005</v>
      </c>
      <c r="E2153">
        <v>73.718636000000004</v>
      </c>
      <c r="F2153">
        <v>68.907325999999998</v>
      </c>
      <c r="G2153">
        <v>4466344</v>
      </c>
      <c r="H2153" s="22">
        <v>2151</v>
      </c>
      <c r="I2153" s="23">
        <f t="shared" si="67"/>
        <v>41074</v>
      </c>
      <c r="J2153" s="22">
        <f t="shared" si="66"/>
        <v>48.019714</v>
      </c>
    </row>
    <row r="2154" spans="1:10" x14ac:dyDescent="0.25">
      <c r="A2154" s="20">
        <v>43304</v>
      </c>
      <c r="B2154">
        <v>74.032257000000001</v>
      </c>
      <c r="C2154">
        <v>74.059143000000006</v>
      </c>
      <c r="D2154">
        <v>73.611114999999998</v>
      </c>
      <c r="E2154">
        <v>73.691756999999996</v>
      </c>
      <c r="F2154">
        <v>68.882194999999996</v>
      </c>
      <c r="G2154">
        <v>3381257</v>
      </c>
      <c r="H2154" s="22">
        <v>2152</v>
      </c>
      <c r="I2154" s="23">
        <f t="shared" si="67"/>
        <v>41073</v>
      </c>
      <c r="J2154" s="22">
        <f t="shared" si="66"/>
        <v>47.939067999999999</v>
      </c>
    </row>
    <row r="2155" spans="1:10" x14ac:dyDescent="0.25">
      <c r="A2155" s="20">
        <v>43305</v>
      </c>
      <c r="B2155">
        <v>73.682793000000004</v>
      </c>
      <c r="C2155">
        <v>74.345878999999996</v>
      </c>
      <c r="D2155">
        <v>73.646950000000004</v>
      </c>
      <c r="E2155">
        <v>73.933693000000005</v>
      </c>
      <c r="F2155">
        <v>69.108345</v>
      </c>
      <c r="G2155">
        <v>1951326</v>
      </c>
      <c r="H2155" s="22">
        <v>2153</v>
      </c>
      <c r="I2155" s="23">
        <f t="shared" si="67"/>
        <v>41072</v>
      </c>
      <c r="J2155" s="22">
        <f t="shared" si="66"/>
        <v>47.419353000000001</v>
      </c>
    </row>
    <row r="2156" spans="1:10" x14ac:dyDescent="0.25">
      <c r="A2156" s="20">
        <v>43306</v>
      </c>
      <c r="B2156">
        <v>73.700714000000005</v>
      </c>
      <c r="C2156">
        <v>74.390677999999994</v>
      </c>
      <c r="D2156">
        <v>73.584228999999993</v>
      </c>
      <c r="E2156">
        <v>74.318993000000006</v>
      </c>
      <c r="F2156">
        <v>69.468497999999997</v>
      </c>
      <c r="G2156">
        <v>1908583</v>
      </c>
      <c r="H2156" s="22">
        <v>2154</v>
      </c>
      <c r="I2156" s="23">
        <f t="shared" si="67"/>
        <v>41071</v>
      </c>
      <c r="J2156" s="22">
        <f t="shared" si="66"/>
        <v>46.612904</v>
      </c>
    </row>
    <row r="2157" spans="1:10" x14ac:dyDescent="0.25">
      <c r="A2157" s="20">
        <v>43307</v>
      </c>
      <c r="B2157">
        <v>74.543014999999997</v>
      </c>
      <c r="C2157">
        <v>74.982078999999999</v>
      </c>
      <c r="D2157">
        <v>74.435485999999997</v>
      </c>
      <c r="E2157">
        <v>74.596771000000004</v>
      </c>
      <c r="F2157">
        <v>69.728149000000002</v>
      </c>
      <c r="G2157">
        <v>2114039</v>
      </c>
      <c r="H2157" s="22">
        <v>2155</v>
      </c>
      <c r="I2157" s="23">
        <f t="shared" si="67"/>
        <v>41068</v>
      </c>
      <c r="J2157" s="22">
        <f t="shared" si="66"/>
        <v>47.016128999999999</v>
      </c>
    </row>
    <row r="2158" spans="1:10" x14ac:dyDescent="0.25">
      <c r="A2158" s="20">
        <v>43308</v>
      </c>
      <c r="B2158">
        <v>74.543014999999997</v>
      </c>
      <c r="C2158">
        <v>74.937279000000004</v>
      </c>
      <c r="D2158">
        <v>74.498206999999994</v>
      </c>
      <c r="E2158">
        <v>74.811829000000003</v>
      </c>
      <c r="F2158">
        <v>69.929169000000002</v>
      </c>
      <c r="G2158">
        <v>1757923</v>
      </c>
      <c r="H2158" s="22">
        <v>2156</v>
      </c>
      <c r="I2158" s="23">
        <f t="shared" si="67"/>
        <v>41067</v>
      </c>
      <c r="J2158" s="22">
        <f t="shared" si="66"/>
        <v>46.756270999999998</v>
      </c>
    </row>
    <row r="2159" spans="1:10" x14ac:dyDescent="0.25">
      <c r="A2159" s="20">
        <v>43311</v>
      </c>
      <c r="B2159">
        <v>75.071686</v>
      </c>
      <c r="C2159">
        <v>75.268814000000006</v>
      </c>
      <c r="D2159">
        <v>74.892471</v>
      </c>
      <c r="E2159">
        <v>75.071686</v>
      </c>
      <c r="F2159">
        <v>70.172058000000007</v>
      </c>
      <c r="G2159">
        <v>1187982</v>
      </c>
      <c r="H2159" s="22">
        <v>2157</v>
      </c>
      <c r="I2159" s="23">
        <f t="shared" si="67"/>
        <v>41066</v>
      </c>
      <c r="J2159" s="22">
        <f t="shared" si="66"/>
        <v>46.962364000000001</v>
      </c>
    </row>
    <row r="2160" spans="1:10" x14ac:dyDescent="0.25">
      <c r="A2160" s="20">
        <v>43312</v>
      </c>
      <c r="B2160">
        <v>75.483870999999994</v>
      </c>
      <c r="C2160">
        <v>75.716842999999997</v>
      </c>
      <c r="D2160">
        <v>75</v>
      </c>
      <c r="E2160">
        <v>75.179214000000002</v>
      </c>
      <c r="F2160">
        <v>70.272575000000003</v>
      </c>
      <c r="G2160">
        <v>1581484</v>
      </c>
      <c r="H2160" s="22">
        <v>2158</v>
      </c>
      <c r="I2160" s="23">
        <f t="shared" si="67"/>
        <v>41065</v>
      </c>
      <c r="J2160" s="22">
        <f t="shared" si="66"/>
        <v>46.129032000000002</v>
      </c>
    </row>
    <row r="2161" spans="1:10" x14ac:dyDescent="0.25">
      <c r="A2161" s="20">
        <v>43313</v>
      </c>
      <c r="B2161">
        <v>74.919357000000005</v>
      </c>
      <c r="C2161">
        <v>75.152327999999997</v>
      </c>
      <c r="D2161">
        <v>74.543014999999997</v>
      </c>
      <c r="E2161">
        <v>74.991034999999997</v>
      </c>
      <c r="F2161">
        <v>70.096680000000006</v>
      </c>
      <c r="G2161">
        <v>1942286</v>
      </c>
      <c r="H2161" s="22">
        <v>2159</v>
      </c>
      <c r="I2161" s="23">
        <f t="shared" si="67"/>
        <v>41064</v>
      </c>
      <c r="J2161" s="22">
        <f t="shared" si="66"/>
        <v>46.353045999999999</v>
      </c>
    </row>
    <row r="2162" spans="1:10" x14ac:dyDescent="0.25">
      <c r="A2162" s="20">
        <v>43314</v>
      </c>
      <c r="B2162">
        <v>75.080642999999995</v>
      </c>
      <c r="C2162">
        <v>75.483870999999994</v>
      </c>
      <c r="D2162">
        <v>74.919357000000005</v>
      </c>
      <c r="E2162">
        <v>75.331542999999996</v>
      </c>
      <c r="F2162">
        <v>70.414963</v>
      </c>
      <c r="G2162">
        <v>1475687</v>
      </c>
      <c r="H2162" s="22">
        <v>2160</v>
      </c>
      <c r="I2162" s="23">
        <f t="shared" si="67"/>
        <v>41061</v>
      </c>
      <c r="J2162" s="22">
        <f t="shared" si="66"/>
        <v>46.442653999999997</v>
      </c>
    </row>
    <row r="2163" spans="1:10" x14ac:dyDescent="0.25">
      <c r="A2163" s="20">
        <v>43315</v>
      </c>
      <c r="B2163">
        <v>74.068100000000001</v>
      </c>
      <c r="C2163">
        <v>74.775986000000003</v>
      </c>
      <c r="D2163">
        <v>74.059143000000006</v>
      </c>
      <c r="E2163">
        <v>74.668457000000004</v>
      </c>
      <c r="F2163">
        <v>69.795151000000004</v>
      </c>
      <c r="G2163">
        <v>1849324</v>
      </c>
      <c r="H2163" s="22">
        <v>2161</v>
      </c>
      <c r="I2163" s="23">
        <f t="shared" si="67"/>
        <v>41060</v>
      </c>
      <c r="J2163" s="22">
        <f t="shared" si="66"/>
        <v>46.621864000000002</v>
      </c>
    </row>
    <row r="2164" spans="1:10" x14ac:dyDescent="0.25">
      <c r="A2164" s="20">
        <v>43318</v>
      </c>
      <c r="B2164">
        <v>74.426520999999994</v>
      </c>
      <c r="C2164">
        <v>74.928314</v>
      </c>
      <c r="D2164">
        <v>74.265236000000002</v>
      </c>
      <c r="E2164">
        <v>74.802864</v>
      </c>
      <c r="F2164">
        <v>69.920783999999998</v>
      </c>
      <c r="G2164">
        <v>2040383</v>
      </c>
      <c r="H2164" s="22">
        <v>2162</v>
      </c>
      <c r="I2164" s="23">
        <f t="shared" si="67"/>
        <v>41059</v>
      </c>
      <c r="J2164" s="22">
        <f t="shared" si="66"/>
        <v>46.594982000000002</v>
      </c>
    </row>
    <row r="2165" spans="1:10" x14ac:dyDescent="0.25">
      <c r="A2165" s="20">
        <v>43319</v>
      </c>
      <c r="B2165">
        <v>74.919357000000005</v>
      </c>
      <c r="C2165">
        <v>75.035843</v>
      </c>
      <c r="D2165">
        <v>74.731185999999994</v>
      </c>
      <c r="E2165">
        <v>74.901436000000004</v>
      </c>
      <c r="F2165">
        <v>70.012923999999998</v>
      </c>
      <c r="G2165">
        <v>1787497</v>
      </c>
      <c r="H2165" s="22">
        <v>2163</v>
      </c>
      <c r="I2165" s="23">
        <f t="shared" si="67"/>
        <v>41058</v>
      </c>
      <c r="J2165" s="22">
        <f t="shared" si="66"/>
        <v>46.827956999999998</v>
      </c>
    </row>
    <row r="2166" spans="1:10" x14ac:dyDescent="0.25">
      <c r="A2166" s="20">
        <v>43320</v>
      </c>
      <c r="B2166">
        <v>74.444443000000007</v>
      </c>
      <c r="C2166">
        <v>75.008965000000003</v>
      </c>
      <c r="D2166">
        <v>74.310035999999997</v>
      </c>
      <c r="E2166">
        <v>74.856628000000001</v>
      </c>
      <c r="F2166">
        <v>69.971039000000005</v>
      </c>
      <c r="G2166">
        <v>1675451</v>
      </c>
      <c r="H2166" s="22">
        <v>2164</v>
      </c>
      <c r="I2166" s="23">
        <f t="shared" si="67"/>
        <v>41054</v>
      </c>
      <c r="J2166" s="22">
        <f t="shared" si="66"/>
        <v>46.559139000000002</v>
      </c>
    </row>
    <row r="2167" spans="1:10" x14ac:dyDescent="0.25">
      <c r="A2167" s="20">
        <v>43321</v>
      </c>
      <c r="B2167">
        <v>74.560928000000004</v>
      </c>
      <c r="C2167">
        <v>74.802864</v>
      </c>
      <c r="D2167">
        <v>74.390677999999994</v>
      </c>
      <c r="E2167">
        <v>74.641578999999993</v>
      </c>
      <c r="F2167">
        <v>69.770034999999993</v>
      </c>
      <c r="G2167">
        <v>1337526</v>
      </c>
      <c r="H2167" s="22">
        <v>2165</v>
      </c>
      <c r="I2167" s="23">
        <f t="shared" si="67"/>
        <v>41053</v>
      </c>
      <c r="J2167" s="22">
        <f t="shared" si="66"/>
        <v>46.353045999999999</v>
      </c>
    </row>
    <row r="2168" spans="1:10" x14ac:dyDescent="0.25">
      <c r="A2168" s="20">
        <v>43322</v>
      </c>
      <c r="B2168">
        <v>74.059143000000006</v>
      </c>
      <c r="C2168">
        <v>74.256270999999998</v>
      </c>
      <c r="D2168">
        <v>73.378135999999998</v>
      </c>
      <c r="E2168">
        <v>73.566306999999995</v>
      </c>
      <c r="F2168">
        <v>68.764931000000004</v>
      </c>
      <c r="G2168">
        <v>2019625</v>
      </c>
      <c r="H2168" s="22">
        <v>2166</v>
      </c>
      <c r="I2168" s="23">
        <f t="shared" si="67"/>
        <v>41052</v>
      </c>
      <c r="J2168" s="22">
        <f t="shared" si="66"/>
        <v>46.218639000000003</v>
      </c>
    </row>
    <row r="2169" spans="1:10" x14ac:dyDescent="0.25">
      <c r="A2169" s="20">
        <v>43325</v>
      </c>
      <c r="B2169">
        <v>73.673835999999994</v>
      </c>
      <c r="C2169">
        <v>74.094977999999998</v>
      </c>
      <c r="D2169">
        <v>73.593192999999999</v>
      </c>
      <c r="E2169">
        <v>73.870971999999995</v>
      </c>
      <c r="F2169">
        <v>69.049721000000005</v>
      </c>
      <c r="G2169">
        <v>1898316</v>
      </c>
      <c r="H2169" s="22">
        <v>2167</v>
      </c>
      <c r="I2169" s="23">
        <f t="shared" si="67"/>
        <v>41051</v>
      </c>
      <c r="J2169" s="22">
        <f t="shared" si="66"/>
        <v>46.801074999999997</v>
      </c>
    </row>
    <row r="2170" spans="1:10" x14ac:dyDescent="0.25">
      <c r="A2170" s="20">
        <v>43326</v>
      </c>
      <c r="B2170">
        <v>73.530463999999995</v>
      </c>
      <c r="C2170">
        <v>73.772400000000005</v>
      </c>
      <c r="D2170">
        <v>73.440856999999994</v>
      </c>
      <c r="E2170">
        <v>73.602149999999995</v>
      </c>
      <c r="F2170">
        <v>68.798439000000002</v>
      </c>
      <c r="G2170">
        <v>1601014</v>
      </c>
      <c r="H2170" s="22">
        <v>2168</v>
      </c>
      <c r="I2170" s="23">
        <f t="shared" si="67"/>
        <v>41050</v>
      </c>
      <c r="J2170" s="22">
        <f t="shared" si="66"/>
        <v>46.603943000000001</v>
      </c>
    </row>
    <row r="2171" spans="1:10" x14ac:dyDescent="0.25">
      <c r="A2171" s="20">
        <v>43327</v>
      </c>
      <c r="B2171">
        <v>72.804657000000006</v>
      </c>
      <c r="C2171">
        <v>73.458777999999995</v>
      </c>
      <c r="D2171">
        <v>72.661293000000001</v>
      </c>
      <c r="E2171">
        <v>73.324370999999999</v>
      </c>
      <c r="F2171">
        <v>68.538787999999997</v>
      </c>
      <c r="G2171">
        <v>2431876</v>
      </c>
      <c r="H2171" s="22">
        <v>2169</v>
      </c>
      <c r="I2171" s="23">
        <f t="shared" si="67"/>
        <v>41047</v>
      </c>
      <c r="J2171" s="22">
        <f t="shared" si="66"/>
        <v>46.344085999999997</v>
      </c>
    </row>
    <row r="2172" spans="1:10" x14ac:dyDescent="0.25">
      <c r="A2172" s="20">
        <v>43328</v>
      </c>
      <c r="B2172">
        <v>73.467742999999999</v>
      </c>
      <c r="C2172">
        <v>73.808243000000004</v>
      </c>
      <c r="D2172">
        <v>73.378135999999998</v>
      </c>
      <c r="E2172">
        <v>73.646950000000004</v>
      </c>
      <c r="F2172">
        <v>68.840316999999999</v>
      </c>
      <c r="G2172">
        <v>1906574</v>
      </c>
      <c r="H2172" s="22">
        <v>2170</v>
      </c>
      <c r="I2172" s="23">
        <f t="shared" si="67"/>
        <v>41046</v>
      </c>
      <c r="J2172" s="22">
        <f t="shared" si="66"/>
        <v>46.236561000000002</v>
      </c>
    </row>
    <row r="2173" spans="1:10" x14ac:dyDescent="0.25">
      <c r="A2173" s="20">
        <v>43329</v>
      </c>
      <c r="B2173">
        <v>74.184585999999996</v>
      </c>
      <c r="C2173">
        <v>74.569892999999993</v>
      </c>
      <c r="D2173">
        <v>74.148742999999996</v>
      </c>
      <c r="E2173">
        <v>74.408600000000007</v>
      </c>
      <c r="F2173">
        <v>69.552254000000005</v>
      </c>
      <c r="G2173">
        <v>1519434</v>
      </c>
      <c r="H2173" s="22">
        <v>2171</v>
      </c>
      <c r="I2173" s="23">
        <f t="shared" si="67"/>
        <v>41045</v>
      </c>
      <c r="J2173" s="22">
        <f t="shared" si="66"/>
        <v>46.684589000000003</v>
      </c>
    </row>
    <row r="2174" spans="1:10" x14ac:dyDescent="0.25">
      <c r="A2174" s="20">
        <v>43332</v>
      </c>
      <c r="B2174">
        <v>74.605735999999993</v>
      </c>
      <c r="C2174">
        <v>74.946235999999999</v>
      </c>
      <c r="D2174">
        <v>74.551970999999995</v>
      </c>
      <c r="E2174">
        <v>74.874549999999999</v>
      </c>
      <c r="F2174">
        <v>69.987792999999996</v>
      </c>
      <c r="G2174">
        <v>1164323</v>
      </c>
      <c r="H2174" s="22">
        <v>2172</v>
      </c>
      <c r="I2174" s="23">
        <f t="shared" si="67"/>
        <v>41044</v>
      </c>
      <c r="J2174" s="22">
        <f t="shared" si="66"/>
        <v>46.854838999999998</v>
      </c>
    </row>
    <row r="2175" spans="1:10" x14ac:dyDescent="0.25">
      <c r="A2175" s="20">
        <v>43333</v>
      </c>
      <c r="B2175">
        <v>75.654121000000004</v>
      </c>
      <c r="C2175">
        <v>75.681006999999994</v>
      </c>
      <c r="D2175">
        <v>74.973122000000004</v>
      </c>
      <c r="E2175">
        <v>75.098563999999996</v>
      </c>
      <c r="F2175">
        <v>70.197188999999995</v>
      </c>
      <c r="G2175">
        <v>3050251</v>
      </c>
      <c r="H2175" s="22">
        <v>2173</v>
      </c>
      <c r="I2175" s="23">
        <f t="shared" si="67"/>
        <v>41043</v>
      </c>
      <c r="J2175" s="22">
        <f t="shared" si="66"/>
        <v>47.177418000000003</v>
      </c>
    </row>
    <row r="2176" spans="1:10" x14ac:dyDescent="0.25">
      <c r="A2176" s="20">
        <v>43334</v>
      </c>
      <c r="B2176">
        <v>75.412186000000005</v>
      </c>
      <c r="C2176">
        <v>75.564514000000003</v>
      </c>
      <c r="D2176">
        <v>74.946235999999999</v>
      </c>
      <c r="E2176">
        <v>74.991034999999997</v>
      </c>
      <c r="F2176">
        <v>70.096680000000006</v>
      </c>
      <c r="G2176">
        <v>1829347</v>
      </c>
      <c r="H2176" s="22">
        <v>2174</v>
      </c>
      <c r="I2176" s="23">
        <f t="shared" si="67"/>
        <v>41040</v>
      </c>
      <c r="J2176" s="22">
        <f t="shared" si="66"/>
        <v>47.589607000000001</v>
      </c>
    </row>
    <row r="2177" spans="1:10" x14ac:dyDescent="0.25">
      <c r="A2177" s="20">
        <v>43335</v>
      </c>
      <c r="B2177">
        <v>75.143371999999999</v>
      </c>
      <c r="C2177">
        <v>75.197136</v>
      </c>
      <c r="D2177">
        <v>74.767028999999994</v>
      </c>
      <c r="E2177">
        <v>74.919357000000005</v>
      </c>
      <c r="F2177">
        <v>70.029678000000004</v>
      </c>
      <c r="G2177">
        <v>1057856</v>
      </c>
      <c r="H2177" s="22">
        <v>2175</v>
      </c>
      <c r="I2177" s="23">
        <f t="shared" si="67"/>
        <v>41039</v>
      </c>
      <c r="J2177" s="22">
        <f t="shared" si="66"/>
        <v>47.508960999999999</v>
      </c>
    </row>
    <row r="2178" spans="1:10" x14ac:dyDescent="0.25">
      <c r="A2178" s="20">
        <v>43336</v>
      </c>
      <c r="B2178">
        <v>74.749106999999995</v>
      </c>
      <c r="C2178">
        <v>75.062720999999996</v>
      </c>
      <c r="D2178">
        <v>74.534049999999993</v>
      </c>
      <c r="E2178">
        <v>75.044799999999995</v>
      </c>
      <c r="F2178">
        <v>70.146934999999999</v>
      </c>
      <c r="G2178">
        <v>986990</v>
      </c>
      <c r="H2178" s="22">
        <v>2176</v>
      </c>
      <c r="I2178" s="23">
        <f t="shared" si="67"/>
        <v>41038</v>
      </c>
      <c r="J2178" s="22">
        <f t="shared" si="66"/>
        <v>47.607529</v>
      </c>
    </row>
    <row r="2179" spans="1:10" x14ac:dyDescent="0.25">
      <c r="A2179" s="20">
        <v>43339</v>
      </c>
      <c r="B2179">
        <v>75.098563999999996</v>
      </c>
      <c r="C2179">
        <v>75.474907000000002</v>
      </c>
      <c r="D2179">
        <v>75.071686</v>
      </c>
      <c r="E2179">
        <v>75.340500000000006</v>
      </c>
      <c r="F2179">
        <v>70.423332000000002</v>
      </c>
      <c r="G2179">
        <v>981522</v>
      </c>
      <c r="H2179" s="22">
        <v>2177</v>
      </c>
      <c r="I2179" s="23">
        <f t="shared" si="67"/>
        <v>41037</v>
      </c>
      <c r="J2179" s="22">
        <f t="shared" ref="J2179:J2242" si="68">INDEX(E:E,$O$2-H2179)</f>
        <v>48.360213999999999</v>
      </c>
    </row>
    <row r="2180" spans="1:10" x14ac:dyDescent="0.25">
      <c r="A2180" s="20">
        <v>43340</v>
      </c>
      <c r="B2180">
        <v>75.098563999999996</v>
      </c>
      <c r="C2180">
        <v>75.224013999999997</v>
      </c>
      <c r="D2180">
        <v>75</v>
      </c>
      <c r="E2180">
        <v>75.098563999999996</v>
      </c>
      <c r="F2180">
        <v>70.197188999999995</v>
      </c>
      <c r="G2180">
        <v>1213427</v>
      </c>
      <c r="H2180" s="22">
        <v>2178</v>
      </c>
      <c r="I2180" s="23">
        <f t="shared" si="67"/>
        <v>41036</v>
      </c>
      <c r="J2180" s="22">
        <f t="shared" si="68"/>
        <v>48.718639000000003</v>
      </c>
    </row>
    <row r="2181" spans="1:10" x14ac:dyDescent="0.25">
      <c r="A2181" s="20">
        <v>43341</v>
      </c>
      <c r="B2181">
        <v>74.543014999999997</v>
      </c>
      <c r="C2181">
        <v>75.089607000000001</v>
      </c>
      <c r="D2181">
        <v>74.489249999999998</v>
      </c>
      <c r="E2181">
        <v>74.973122000000004</v>
      </c>
      <c r="F2181">
        <v>70.079926</v>
      </c>
      <c r="G2181">
        <v>1428145</v>
      </c>
      <c r="H2181" s="22">
        <v>2179</v>
      </c>
      <c r="I2181" s="23">
        <f t="shared" ref="I2181:I2244" si="69">INDEX(A:A,$O$2-H2181)</f>
        <v>41033</v>
      </c>
      <c r="J2181" s="22">
        <f t="shared" si="68"/>
        <v>48.476703999999998</v>
      </c>
    </row>
    <row r="2182" spans="1:10" x14ac:dyDescent="0.25">
      <c r="A2182" s="20">
        <v>43342</v>
      </c>
      <c r="B2182">
        <v>74.749106999999995</v>
      </c>
      <c r="C2182">
        <v>75.089607000000001</v>
      </c>
      <c r="D2182">
        <v>74.614693000000003</v>
      </c>
      <c r="E2182">
        <v>74.811829000000003</v>
      </c>
      <c r="F2182">
        <v>69.929169000000002</v>
      </c>
      <c r="G2182">
        <v>1165997</v>
      </c>
      <c r="H2182" s="22">
        <v>2180</v>
      </c>
      <c r="I2182" s="23">
        <f t="shared" si="69"/>
        <v>41032</v>
      </c>
      <c r="J2182" s="22">
        <f t="shared" si="68"/>
        <v>48.629032000000002</v>
      </c>
    </row>
    <row r="2183" spans="1:10" x14ac:dyDescent="0.25">
      <c r="A2183" s="20">
        <v>43343</v>
      </c>
      <c r="B2183">
        <v>74.516129000000006</v>
      </c>
      <c r="C2183">
        <v>74.722221000000005</v>
      </c>
      <c r="D2183">
        <v>74.103943000000001</v>
      </c>
      <c r="E2183">
        <v>74.381720999999999</v>
      </c>
      <c r="F2183">
        <v>69.52713</v>
      </c>
      <c r="G2183">
        <v>1080400</v>
      </c>
      <c r="H2183" s="22">
        <v>2181</v>
      </c>
      <c r="I2183" s="23">
        <f t="shared" si="69"/>
        <v>41031</v>
      </c>
      <c r="J2183" s="22">
        <f t="shared" si="68"/>
        <v>48.888888999999999</v>
      </c>
    </row>
    <row r="2184" spans="1:10" x14ac:dyDescent="0.25">
      <c r="A2184" s="20">
        <v>43347</v>
      </c>
      <c r="B2184">
        <v>73.700714000000005</v>
      </c>
      <c r="C2184">
        <v>74.068100000000001</v>
      </c>
      <c r="D2184">
        <v>73.700714000000005</v>
      </c>
      <c r="E2184">
        <v>73.978493</v>
      </c>
      <c r="F2184">
        <v>69.150222999999997</v>
      </c>
      <c r="G2184">
        <v>1006632</v>
      </c>
      <c r="H2184" s="22">
        <v>2182</v>
      </c>
      <c r="I2184" s="23">
        <f t="shared" si="69"/>
        <v>41030</v>
      </c>
      <c r="J2184" s="22">
        <f t="shared" si="68"/>
        <v>49.480286</v>
      </c>
    </row>
    <row r="2185" spans="1:10" x14ac:dyDescent="0.25">
      <c r="A2185" s="20">
        <v>43348</v>
      </c>
      <c r="B2185">
        <v>73.216842999999997</v>
      </c>
      <c r="C2185">
        <v>73.646950000000004</v>
      </c>
      <c r="D2185">
        <v>73.207886000000002</v>
      </c>
      <c r="E2185">
        <v>73.566306999999995</v>
      </c>
      <c r="F2185">
        <v>68.764931000000004</v>
      </c>
      <c r="G2185">
        <v>1480151</v>
      </c>
      <c r="H2185" s="22">
        <v>2183</v>
      </c>
      <c r="I2185" s="23">
        <f t="shared" si="69"/>
        <v>41029</v>
      </c>
      <c r="J2185" s="22">
        <f t="shared" si="68"/>
        <v>49.435485999999997</v>
      </c>
    </row>
    <row r="2186" spans="1:10" x14ac:dyDescent="0.25">
      <c r="A2186" s="20">
        <v>43349</v>
      </c>
      <c r="B2186">
        <v>73.575271999999998</v>
      </c>
      <c r="C2186">
        <v>73.629028000000005</v>
      </c>
      <c r="D2186">
        <v>72.732971000000006</v>
      </c>
      <c r="E2186">
        <v>73.064514000000003</v>
      </c>
      <c r="F2186">
        <v>68.295890999999997</v>
      </c>
      <c r="G2186">
        <v>1663175</v>
      </c>
      <c r="H2186" s="22">
        <v>2184</v>
      </c>
      <c r="I2186" s="23">
        <f t="shared" si="69"/>
        <v>41026</v>
      </c>
      <c r="J2186" s="22">
        <f t="shared" si="68"/>
        <v>49.301074999999997</v>
      </c>
    </row>
    <row r="2187" spans="1:10" x14ac:dyDescent="0.25">
      <c r="A2187" s="20">
        <v>43350</v>
      </c>
      <c r="B2187">
        <v>72.831542999999996</v>
      </c>
      <c r="C2187">
        <v>73.405022000000002</v>
      </c>
      <c r="D2187">
        <v>72.777778999999995</v>
      </c>
      <c r="E2187">
        <v>73.279572000000002</v>
      </c>
      <c r="F2187">
        <v>68.49691</v>
      </c>
      <c r="G2187">
        <v>1373684</v>
      </c>
      <c r="H2187" s="22">
        <v>2185</v>
      </c>
      <c r="I2187" s="23">
        <f t="shared" si="69"/>
        <v>41025</v>
      </c>
      <c r="J2187" s="22">
        <f t="shared" si="68"/>
        <v>49.381720999999999</v>
      </c>
    </row>
    <row r="2188" spans="1:10" x14ac:dyDescent="0.25">
      <c r="A2188" s="20">
        <v>43353</v>
      </c>
      <c r="B2188">
        <v>74.032257000000001</v>
      </c>
      <c r="C2188">
        <v>74.390677999999994</v>
      </c>
      <c r="D2188">
        <v>73.862007000000006</v>
      </c>
      <c r="E2188">
        <v>73.951614000000006</v>
      </c>
      <c r="F2188">
        <v>69.125091999999995</v>
      </c>
      <c r="G2188">
        <v>1518430</v>
      </c>
      <c r="H2188" s="22">
        <v>2186</v>
      </c>
      <c r="I2188" s="23">
        <f t="shared" si="69"/>
        <v>41024</v>
      </c>
      <c r="J2188" s="22">
        <f t="shared" si="68"/>
        <v>49.148746000000003</v>
      </c>
    </row>
    <row r="2189" spans="1:10" x14ac:dyDescent="0.25">
      <c r="A2189" s="20">
        <v>43354</v>
      </c>
      <c r="B2189">
        <v>75.188170999999997</v>
      </c>
      <c r="C2189">
        <v>75.340500000000006</v>
      </c>
      <c r="D2189">
        <v>74.856628000000001</v>
      </c>
      <c r="E2189">
        <v>75.241935999999995</v>
      </c>
      <c r="F2189">
        <v>70.331199999999995</v>
      </c>
      <c r="G2189">
        <v>2183454</v>
      </c>
      <c r="H2189" s="22">
        <v>2187</v>
      </c>
      <c r="I2189" s="23">
        <f t="shared" si="69"/>
        <v>41023</v>
      </c>
      <c r="J2189" s="22">
        <f t="shared" si="68"/>
        <v>49.112904</v>
      </c>
    </row>
    <row r="2190" spans="1:10" x14ac:dyDescent="0.25">
      <c r="A2190" s="20">
        <v>43355</v>
      </c>
      <c r="B2190">
        <v>75.627243000000007</v>
      </c>
      <c r="C2190">
        <v>75.940856999999994</v>
      </c>
      <c r="D2190">
        <v>75.609322000000006</v>
      </c>
      <c r="E2190">
        <v>75.654121000000004</v>
      </c>
      <c r="F2190">
        <v>70.716483999999994</v>
      </c>
      <c r="G2190">
        <v>1292886</v>
      </c>
      <c r="H2190" s="22">
        <v>2188</v>
      </c>
      <c r="I2190" s="23">
        <f t="shared" si="69"/>
        <v>41022</v>
      </c>
      <c r="J2190" s="22">
        <f t="shared" si="68"/>
        <v>49.838711000000004</v>
      </c>
    </row>
    <row r="2191" spans="1:10" x14ac:dyDescent="0.25">
      <c r="A2191" s="20">
        <v>43356</v>
      </c>
      <c r="B2191">
        <v>76.200714000000005</v>
      </c>
      <c r="C2191">
        <v>76.523300000000006</v>
      </c>
      <c r="D2191">
        <v>75.976699999999994</v>
      </c>
      <c r="E2191">
        <v>76.433693000000005</v>
      </c>
      <c r="F2191">
        <v>71.445183</v>
      </c>
      <c r="G2191">
        <v>2212024</v>
      </c>
      <c r="H2191" s="22">
        <v>2189</v>
      </c>
      <c r="I2191" s="23">
        <f t="shared" si="69"/>
        <v>41019</v>
      </c>
      <c r="J2191" s="22">
        <f t="shared" si="68"/>
        <v>50.519714</v>
      </c>
    </row>
    <row r="2192" spans="1:10" x14ac:dyDescent="0.25">
      <c r="A2192" s="20">
        <v>43357</v>
      </c>
      <c r="B2192">
        <v>76.317206999999996</v>
      </c>
      <c r="C2192">
        <v>76.469536000000005</v>
      </c>
      <c r="D2192">
        <v>76.030463999999995</v>
      </c>
      <c r="E2192">
        <v>76.362007000000006</v>
      </c>
      <c r="F2192">
        <v>71.378174000000001</v>
      </c>
      <c r="G2192">
        <v>1488521</v>
      </c>
      <c r="H2192" s="22">
        <v>2190</v>
      </c>
      <c r="I2192" s="23">
        <f t="shared" si="69"/>
        <v>41018</v>
      </c>
      <c r="J2192" s="22">
        <f t="shared" si="68"/>
        <v>49.704300000000003</v>
      </c>
    </row>
    <row r="2193" spans="1:10" x14ac:dyDescent="0.25">
      <c r="A2193" s="20">
        <v>43360</v>
      </c>
      <c r="B2193">
        <v>76.012542999999994</v>
      </c>
      <c r="C2193">
        <v>76.523300000000006</v>
      </c>
      <c r="D2193">
        <v>75.985664</v>
      </c>
      <c r="E2193">
        <v>76.281363999999996</v>
      </c>
      <c r="F2193">
        <v>71.302788000000007</v>
      </c>
      <c r="G2193">
        <v>2754623</v>
      </c>
      <c r="H2193" s="22">
        <v>2191</v>
      </c>
      <c r="I2193" s="23">
        <f t="shared" si="69"/>
        <v>41017</v>
      </c>
      <c r="J2193" s="22">
        <f t="shared" si="68"/>
        <v>49.686377999999998</v>
      </c>
    </row>
    <row r="2194" spans="1:10" x14ac:dyDescent="0.25">
      <c r="A2194" s="20">
        <v>43361</v>
      </c>
      <c r="B2194">
        <v>75.358421000000007</v>
      </c>
      <c r="C2194">
        <v>76.218636000000004</v>
      </c>
      <c r="D2194">
        <v>75.313621999999995</v>
      </c>
      <c r="E2194">
        <v>76.191756999999996</v>
      </c>
      <c r="F2194">
        <v>71.219031999999999</v>
      </c>
      <c r="G2194">
        <v>2096852</v>
      </c>
      <c r="H2194" s="22">
        <v>2192</v>
      </c>
      <c r="I2194" s="23">
        <f t="shared" si="69"/>
        <v>41016</v>
      </c>
      <c r="J2194" s="22">
        <f t="shared" si="68"/>
        <v>49.829749999999997</v>
      </c>
    </row>
    <row r="2195" spans="1:10" x14ac:dyDescent="0.25">
      <c r="A2195" s="20">
        <v>43362</v>
      </c>
      <c r="B2195">
        <v>75.421149999999997</v>
      </c>
      <c r="C2195">
        <v>76.084228999999993</v>
      </c>
      <c r="D2195">
        <v>75.403228999999996</v>
      </c>
      <c r="E2195">
        <v>76.075271999999998</v>
      </c>
      <c r="F2195">
        <v>71.110146</v>
      </c>
      <c r="G2195">
        <v>2833970</v>
      </c>
      <c r="H2195" s="22">
        <v>2193</v>
      </c>
      <c r="I2195" s="23">
        <f t="shared" si="69"/>
        <v>41015</v>
      </c>
      <c r="J2195" s="22">
        <f t="shared" si="68"/>
        <v>49.462364000000001</v>
      </c>
    </row>
    <row r="2196" spans="1:10" x14ac:dyDescent="0.25">
      <c r="A2196" s="20">
        <v>43363</v>
      </c>
      <c r="B2196">
        <v>75.887100000000004</v>
      </c>
      <c r="C2196">
        <v>77.043014999999997</v>
      </c>
      <c r="D2196">
        <v>75.887100000000004</v>
      </c>
      <c r="E2196">
        <v>77.034049999999993</v>
      </c>
      <c r="F2196">
        <v>72.006354999999999</v>
      </c>
      <c r="G2196">
        <v>3507030</v>
      </c>
      <c r="H2196" s="22">
        <v>2194</v>
      </c>
      <c r="I2196" s="23">
        <f t="shared" si="69"/>
        <v>41012</v>
      </c>
      <c r="J2196" s="22">
        <f t="shared" si="68"/>
        <v>48.682796000000003</v>
      </c>
    </row>
    <row r="2197" spans="1:10" x14ac:dyDescent="0.25">
      <c r="A2197" s="20">
        <v>43364</v>
      </c>
      <c r="B2197">
        <v>76.308243000000004</v>
      </c>
      <c r="C2197">
        <v>76.765236000000002</v>
      </c>
      <c r="D2197">
        <v>76.272400000000005</v>
      </c>
      <c r="E2197">
        <v>76.577065000000005</v>
      </c>
      <c r="F2197">
        <v>71.579193000000004</v>
      </c>
      <c r="G2197">
        <v>3279254</v>
      </c>
      <c r="H2197" s="22">
        <v>2195</v>
      </c>
      <c r="I2197" s="23">
        <f t="shared" si="69"/>
        <v>41011</v>
      </c>
      <c r="J2197" s="22">
        <f t="shared" si="68"/>
        <v>49.283154000000003</v>
      </c>
    </row>
    <row r="2198" spans="1:10" x14ac:dyDescent="0.25">
      <c r="A2198" s="20">
        <v>43367</v>
      </c>
      <c r="B2198">
        <v>76.44265</v>
      </c>
      <c r="C2198">
        <v>76.612899999999996</v>
      </c>
      <c r="D2198">
        <v>76.093192999999999</v>
      </c>
      <c r="E2198">
        <v>76.424728000000002</v>
      </c>
      <c r="F2198">
        <v>71.436797999999996</v>
      </c>
      <c r="G2198">
        <v>2022304</v>
      </c>
      <c r="H2198" s="22">
        <v>2196</v>
      </c>
      <c r="I2198" s="23">
        <f t="shared" si="69"/>
        <v>41010</v>
      </c>
      <c r="J2198" s="22">
        <f t="shared" si="68"/>
        <v>48.718639000000003</v>
      </c>
    </row>
    <row r="2199" spans="1:10" x14ac:dyDescent="0.25">
      <c r="A2199" s="20">
        <v>43368</v>
      </c>
      <c r="B2199">
        <v>77.123656999999994</v>
      </c>
      <c r="C2199">
        <v>77.347672000000003</v>
      </c>
      <c r="D2199">
        <v>76.872757000000007</v>
      </c>
      <c r="E2199">
        <v>76.971328999999997</v>
      </c>
      <c r="F2199">
        <v>71.947722999999996</v>
      </c>
      <c r="G2199">
        <v>1498453</v>
      </c>
      <c r="H2199" s="22">
        <v>2197</v>
      </c>
      <c r="I2199" s="23">
        <f t="shared" si="69"/>
        <v>41009</v>
      </c>
      <c r="J2199" s="22">
        <f t="shared" si="68"/>
        <v>48.611111000000001</v>
      </c>
    </row>
    <row r="2200" spans="1:10" x14ac:dyDescent="0.25">
      <c r="A2200" s="20">
        <v>43369</v>
      </c>
      <c r="B2200">
        <v>76.944443000000007</v>
      </c>
      <c r="C2200">
        <v>77.741935999999995</v>
      </c>
      <c r="D2200">
        <v>76.899642999999998</v>
      </c>
      <c r="E2200">
        <v>77.428314</v>
      </c>
      <c r="F2200">
        <v>72.374886000000004</v>
      </c>
      <c r="G2200">
        <v>1582711</v>
      </c>
      <c r="H2200" s="22">
        <v>2198</v>
      </c>
      <c r="I2200" s="23">
        <f t="shared" si="69"/>
        <v>41008</v>
      </c>
      <c r="J2200" s="22">
        <f t="shared" si="68"/>
        <v>49.032257000000001</v>
      </c>
    </row>
    <row r="2201" spans="1:10" x14ac:dyDescent="0.25">
      <c r="A2201" s="20">
        <v>43370</v>
      </c>
      <c r="B2201">
        <v>76.953406999999999</v>
      </c>
      <c r="C2201">
        <v>77.589607000000001</v>
      </c>
      <c r="D2201">
        <v>76.926520999999994</v>
      </c>
      <c r="E2201">
        <v>77.159499999999994</v>
      </c>
      <c r="F2201">
        <v>72.123619000000005</v>
      </c>
      <c r="G2201">
        <v>1802228</v>
      </c>
      <c r="H2201" s="22">
        <v>2199</v>
      </c>
      <c r="I2201" s="23">
        <f t="shared" si="69"/>
        <v>41004</v>
      </c>
      <c r="J2201" s="22">
        <f t="shared" si="68"/>
        <v>49.139786000000001</v>
      </c>
    </row>
    <row r="2202" spans="1:10" x14ac:dyDescent="0.25">
      <c r="A2202" s="20">
        <v>43371</v>
      </c>
      <c r="B2202">
        <v>77.455200000000005</v>
      </c>
      <c r="C2202">
        <v>77.562720999999996</v>
      </c>
      <c r="D2202">
        <v>77.150536000000002</v>
      </c>
      <c r="E2202">
        <v>77.204300000000003</v>
      </c>
      <c r="F2202">
        <v>72.165497000000002</v>
      </c>
      <c r="G2202">
        <v>1358284</v>
      </c>
      <c r="H2202" s="22">
        <v>2200</v>
      </c>
      <c r="I2202" s="23">
        <f t="shared" si="69"/>
        <v>41003</v>
      </c>
      <c r="J2202" s="22">
        <f t="shared" si="68"/>
        <v>49.354838999999998</v>
      </c>
    </row>
    <row r="2203" spans="1:10" x14ac:dyDescent="0.25">
      <c r="A2203" s="20">
        <v>43374</v>
      </c>
      <c r="B2203">
        <v>77.464157</v>
      </c>
      <c r="C2203">
        <v>77.625450000000001</v>
      </c>
      <c r="D2203">
        <v>77.240143000000003</v>
      </c>
      <c r="E2203">
        <v>77.356628000000001</v>
      </c>
      <c r="F2203">
        <v>72.307877000000005</v>
      </c>
      <c r="G2203">
        <v>1393996</v>
      </c>
      <c r="H2203" s="22">
        <v>2201</v>
      </c>
      <c r="I2203" s="23">
        <f t="shared" si="69"/>
        <v>41002</v>
      </c>
      <c r="J2203" s="22">
        <f t="shared" si="68"/>
        <v>50.098564000000003</v>
      </c>
    </row>
    <row r="2204" spans="1:10" x14ac:dyDescent="0.25">
      <c r="A2204" s="20">
        <v>43375</v>
      </c>
      <c r="B2204">
        <v>76.962363999999994</v>
      </c>
      <c r="C2204">
        <v>77.482078999999999</v>
      </c>
      <c r="D2204">
        <v>76.756270999999998</v>
      </c>
      <c r="E2204">
        <v>77.365593000000004</v>
      </c>
      <c r="F2204">
        <v>72.316260999999997</v>
      </c>
      <c r="G2204">
        <v>2111807</v>
      </c>
      <c r="H2204" s="22">
        <v>2202</v>
      </c>
      <c r="I2204" s="23">
        <f t="shared" si="69"/>
        <v>41001</v>
      </c>
      <c r="J2204" s="22">
        <f t="shared" si="68"/>
        <v>50.448028999999998</v>
      </c>
    </row>
    <row r="2205" spans="1:10" x14ac:dyDescent="0.25">
      <c r="A2205" s="20">
        <v>43376</v>
      </c>
      <c r="B2205">
        <v>78.207886000000002</v>
      </c>
      <c r="C2205">
        <v>78.637992999999994</v>
      </c>
      <c r="D2205">
        <v>78.163077999999999</v>
      </c>
      <c r="E2205">
        <v>78.360213999999999</v>
      </c>
      <c r="F2205">
        <v>73.245964000000001</v>
      </c>
      <c r="G2205">
        <v>2523611</v>
      </c>
      <c r="H2205" s="22">
        <v>2203</v>
      </c>
      <c r="I2205" s="23">
        <f t="shared" si="69"/>
        <v>40998</v>
      </c>
      <c r="J2205" s="22">
        <f t="shared" si="68"/>
        <v>49.650539000000002</v>
      </c>
    </row>
    <row r="2206" spans="1:10" x14ac:dyDescent="0.25">
      <c r="A2206" s="20">
        <v>43377</v>
      </c>
      <c r="B2206">
        <v>77.571686</v>
      </c>
      <c r="C2206">
        <v>77.688170999999997</v>
      </c>
      <c r="D2206">
        <v>76.594977999999998</v>
      </c>
      <c r="E2206">
        <v>76.926520999999994</v>
      </c>
      <c r="F2206">
        <v>71.905845999999997</v>
      </c>
      <c r="G2206">
        <v>1250701</v>
      </c>
      <c r="H2206" s="22">
        <v>2204</v>
      </c>
      <c r="I2206" s="23">
        <f t="shared" si="69"/>
        <v>40997</v>
      </c>
      <c r="J2206" s="22">
        <f t="shared" si="68"/>
        <v>49.444443</v>
      </c>
    </row>
    <row r="2207" spans="1:10" x14ac:dyDescent="0.25">
      <c r="A2207" s="20">
        <v>43378</v>
      </c>
      <c r="B2207">
        <v>76.908600000000007</v>
      </c>
      <c r="C2207">
        <v>77.087813999999995</v>
      </c>
      <c r="D2207">
        <v>76.272400000000005</v>
      </c>
      <c r="E2207">
        <v>76.621864000000002</v>
      </c>
      <c r="F2207">
        <v>71.621063000000007</v>
      </c>
      <c r="G2207">
        <v>1342994</v>
      </c>
      <c r="H2207" s="22">
        <v>2205</v>
      </c>
      <c r="I2207" s="23">
        <f t="shared" si="69"/>
        <v>40996</v>
      </c>
      <c r="J2207" s="22">
        <f t="shared" si="68"/>
        <v>49.632613999999997</v>
      </c>
    </row>
    <row r="2208" spans="1:10" x14ac:dyDescent="0.25">
      <c r="A2208" s="20">
        <v>43381</v>
      </c>
      <c r="B2208">
        <v>75.824370999999999</v>
      </c>
      <c r="C2208">
        <v>76.541222000000005</v>
      </c>
      <c r="D2208">
        <v>75.770606999999998</v>
      </c>
      <c r="E2208">
        <v>76.397850000000005</v>
      </c>
      <c r="F2208">
        <v>71.411674000000005</v>
      </c>
      <c r="G2208">
        <v>2046074</v>
      </c>
      <c r="H2208" s="22">
        <v>2206</v>
      </c>
      <c r="I2208" s="23">
        <f t="shared" si="69"/>
        <v>40995</v>
      </c>
      <c r="J2208" s="22">
        <f t="shared" si="68"/>
        <v>49.632613999999997</v>
      </c>
    </row>
    <row r="2209" spans="1:10" x14ac:dyDescent="0.25">
      <c r="A2209" s="20">
        <v>43382</v>
      </c>
      <c r="B2209">
        <v>75.654121000000004</v>
      </c>
      <c r="C2209">
        <v>76.379929000000004</v>
      </c>
      <c r="D2209">
        <v>75.492828000000003</v>
      </c>
      <c r="E2209">
        <v>76.236557000000005</v>
      </c>
      <c r="F2209">
        <v>71.260909999999996</v>
      </c>
      <c r="G2209">
        <v>4003427</v>
      </c>
      <c r="H2209" s="22">
        <v>2207</v>
      </c>
      <c r="I2209" s="23">
        <f t="shared" si="69"/>
        <v>40994</v>
      </c>
      <c r="J2209" s="22">
        <f t="shared" si="68"/>
        <v>49.874554000000003</v>
      </c>
    </row>
    <row r="2210" spans="1:10" x14ac:dyDescent="0.25">
      <c r="A2210" s="20">
        <v>43383</v>
      </c>
      <c r="B2210">
        <v>77.222221000000005</v>
      </c>
      <c r="C2210">
        <v>77.240143000000003</v>
      </c>
      <c r="D2210">
        <v>75.528671000000003</v>
      </c>
      <c r="E2210">
        <v>75.618279000000001</v>
      </c>
      <c r="F2210">
        <v>70.682982999999993</v>
      </c>
      <c r="G2210">
        <v>3151807</v>
      </c>
      <c r="H2210" s="22">
        <v>2208</v>
      </c>
      <c r="I2210" s="23">
        <f t="shared" si="69"/>
        <v>40991</v>
      </c>
      <c r="J2210" s="22">
        <f t="shared" si="68"/>
        <v>49.516128999999999</v>
      </c>
    </row>
    <row r="2211" spans="1:10" x14ac:dyDescent="0.25">
      <c r="A2211" s="20">
        <v>43384</v>
      </c>
      <c r="B2211">
        <v>74.892471</v>
      </c>
      <c r="C2211">
        <v>75.017921000000001</v>
      </c>
      <c r="D2211">
        <v>73.198920999999999</v>
      </c>
      <c r="E2211">
        <v>73.655913999999996</v>
      </c>
      <c r="F2211">
        <v>68.848693999999995</v>
      </c>
      <c r="G2211">
        <v>3987245</v>
      </c>
      <c r="H2211" s="22">
        <v>2209</v>
      </c>
      <c r="I2211" s="23">
        <f t="shared" si="69"/>
        <v>40990</v>
      </c>
      <c r="J2211" s="22">
        <f t="shared" si="68"/>
        <v>49.507168</v>
      </c>
    </row>
    <row r="2212" spans="1:10" x14ac:dyDescent="0.25">
      <c r="A2212" s="20">
        <v>43385</v>
      </c>
      <c r="B2212">
        <v>74.516129000000006</v>
      </c>
      <c r="C2212">
        <v>74.543014999999997</v>
      </c>
      <c r="D2212">
        <v>73.611114999999998</v>
      </c>
      <c r="E2212">
        <v>74.175629000000001</v>
      </c>
      <c r="F2212">
        <v>69.334487999999993</v>
      </c>
      <c r="G2212">
        <v>2001211</v>
      </c>
      <c r="H2212" s="22">
        <v>2210</v>
      </c>
      <c r="I2212" s="23">
        <f t="shared" si="69"/>
        <v>40989</v>
      </c>
      <c r="J2212" s="22">
        <f t="shared" si="68"/>
        <v>49.587814000000002</v>
      </c>
    </row>
    <row r="2213" spans="1:10" x14ac:dyDescent="0.25">
      <c r="A2213" s="20">
        <v>43388</v>
      </c>
      <c r="B2213">
        <v>74.775986000000003</v>
      </c>
      <c r="C2213">
        <v>74.937279000000004</v>
      </c>
      <c r="D2213">
        <v>74.480286000000007</v>
      </c>
      <c r="E2213">
        <v>74.507171999999997</v>
      </c>
      <c r="F2213">
        <v>69.644394000000005</v>
      </c>
      <c r="G2213">
        <v>2304875</v>
      </c>
      <c r="H2213" s="22">
        <v>2211</v>
      </c>
      <c r="I2213" s="23">
        <f t="shared" si="69"/>
        <v>40988</v>
      </c>
      <c r="J2213" s="22">
        <f t="shared" si="68"/>
        <v>49.695338999999997</v>
      </c>
    </row>
    <row r="2214" spans="1:10" x14ac:dyDescent="0.25">
      <c r="A2214" s="20">
        <v>43389</v>
      </c>
      <c r="B2214">
        <v>75.707886000000002</v>
      </c>
      <c r="C2214">
        <v>76.890677999999994</v>
      </c>
      <c r="D2214">
        <v>75.555556999999993</v>
      </c>
      <c r="E2214">
        <v>76.810035999999997</v>
      </c>
      <c r="F2214">
        <v>71.796959000000001</v>
      </c>
      <c r="G2214">
        <v>3154932</v>
      </c>
      <c r="H2214" s="22">
        <v>2212</v>
      </c>
      <c r="I2214" s="23">
        <f t="shared" si="69"/>
        <v>40987</v>
      </c>
      <c r="J2214" s="22">
        <f t="shared" si="68"/>
        <v>49.775986000000003</v>
      </c>
    </row>
    <row r="2215" spans="1:10" x14ac:dyDescent="0.25">
      <c r="A2215" s="20">
        <v>43390</v>
      </c>
      <c r="B2215">
        <v>76.523300000000006</v>
      </c>
      <c r="C2215">
        <v>76.675629000000001</v>
      </c>
      <c r="D2215">
        <v>75.922934999999995</v>
      </c>
      <c r="E2215">
        <v>76.415771000000007</v>
      </c>
      <c r="F2215">
        <v>71.428421</v>
      </c>
      <c r="G2215">
        <v>3484375</v>
      </c>
      <c r="H2215" s="22">
        <v>2213</v>
      </c>
      <c r="I2215" s="23">
        <f t="shared" si="69"/>
        <v>40984</v>
      </c>
      <c r="J2215" s="22">
        <f t="shared" si="68"/>
        <v>49.094982000000002</v>
      </c>
    </row>
    <row r="2216" spans="1:10" x14ac:dyDescent="0.25">
      <c r="A2216" s="20">
        <v>43391</v>
      </c>
      <c r="B2216">
        <v>77.025092999999998</v>
      </c>
      <c r="C2216">
        <v>77.706092999999996</v>
      </c>
      <c r="D2216">
        <v>76.648742999999996</v>
      </c>
      <c r="E2216">
        <v>77.275986000000003</v>
      </c>
      <c r="F2216">
        <v>72.232498000000007</v>
      </c>
      <c r="G2216">
        <v>6121037</v>
      </c>
      <c r="H2216" s="22">
        <v>2214</v>
      </c>
      <c r="I2216" s="23">
        <f t="shared" si="69"/>
        <v>40983</v>
      </c>
      <c r="J2216" s="22">
        <f t="shared" si="68"/>
        <v>48.664875000000002</v>
      </c>
    </row>
    <row r="2217" spans="1:10" x14ac:dyDescent="0.25">
      <c r="A2217" s="20">
        <v>43392</v>
      </c>
      <c r="B2217">
        <v>78.225807000000003</v>
      </c>
      <c r="C2217">
        <v>78.467742999999999</v>
      </c>
      <c r="D2217">
        <v>77.983870999999994</v>
      </c>
      <c r="E2217">
        <v>78.127243000000007</v>
      </c>
      <c r="F2217">
        <v>73.028198000000003</v>
      </c>
      <c r="G2217">
        <v>3794735</v>
      </c>
      <c r="H2217" s="22">
        <v>2215</v>
      </c>
      <c r="I2217" s="23">
        <f t="shared" si="69"/>
        <v>40982</v>
      </c>
      <c r="J2217" s="22">
        <f t="shared" si="68"/>
        <v>48.629032000000002</v>
      </c>
    </row>
    <row r="2218" spans="1:10" x14ac:dyDescent="0.25">
      <c r="A2218" s="20">
        <v>43395</v>
      </c>
      <c r="B2218">
        <v>77.670249999999996</v>
      </c>
      <c r="C2218">
        <v>78.172043000000002</v>
      </c>
      <c r="D2218">
        <v>77.401436000000004</v>
      </c>
      <c r="E2218">
        <v>78.046593000000001</v>
      </c>
      <c r="F2218">
        <v>72.952811999999994</v>
      </c>
      <c r="G2218">
        <v>3173011</v>
      </c>
      <c r="H2218" s="22">
        <v>2216</v>
      </c>
      <c r="I2218" s="23">
        <f t="shared" si="69"/>
        <v>40981</v>
      </c>
      <c r="J2218" s="22">
        <f t="shared" si="68"/>
        <v>49.121864000000002</v>
      </c>
    </row>
    <row r="2219" spans="1:10" x14ac:dyDescent="0.25">
      <c r="A2219" s="20">
        <v>43396</v>
      </c>
      <c r="B2219">
        <v>77.670249999999996</v>
      </c>
      <c r="C2219">
        <v>78.960571000000002</v>
      </c>
      <c r="D2219">
        <v>77.258064000000005</v>
      </c>
      <c r="E2219">
        <v>78.862007000000006</v>
      </c>
      <c r="F2219">
        <v>73.715012000000002</v>
      </c>
      <c r="G2219">
        <v>4846788</v>
      </c>
      <c r="H2219" s="22">
        <v>2217</v>
      </c>
      <c r="I2219" s="23">
        <f t="shared" si="69"/>
        <v>40980</v>
      </c>
      <c r="J2219" s="22">
        <f t="shared" si="68"/>
        <v>48.996414000000001</v>
      </c>
    </row>
    <row r="2220" spans="1:10" x14ac:dyDescent="0.25">
      <c r="A2220" s="20">
        <v>43397</v>
      </c>
      <c r="B2220">
        <v>78.064514000000003</v>
      </c>
      <c r="C2220">
        <v>78.279572000000002</v>
      </c>
      <c r="D2220">
        <v>75.465950000000007</v>
      </c>
      <c r="E2220">
        <v>75.492828000000003</v>
      </c>
      <c r="F2220">
        <v>70.565719999999999</v>
      </c>
      <c r="G2220">
        <v>4308541</v>
      </c>
      <c r="H2220" s="22">
        <v>2218</v>
      </c>
      <c r="I2220" s="23">
        <f t="shared" si="69"/>
        <v>40977</v>
      </c>
      <c r="J2220" s="22">
        <f t="shared" si="68"/>
        <v>48.772399999999998</v>
      </c>
    </row>
    <row r="2221" spans="1:10" x14ac:dyDescent="0.25">
      <c r="A2221" s="20">
        <v>43398</v>
      </c>
      <c r="B2221">
        <v>75.277778999999995</v>
      </c>
      <c r="C2221">
        <v>77.464157</v>
      </c>
      <c r="D2221">
        <v>74.973122000000004</v>
      </c>
      <c r="E2221">
        <v>76.827956999999998</v>
      </c>
      <c r="F2221">
        <v>71.813713000000007</v>
      </c>
      <c r="G2221">
        <v>4437216</v>
      </c>
      <c r="H2221" s="22">
        <v>2219</v>
      </c>
      <c r="I2221" s="23">
        <f t="shared" si="69"/>
        <v>40976</v>
      </c>
      <c r="J2221" s="22">
        <f t="shared" si="68"/>
        <v>48.503585999999999</v>
      </c>
    </row>
    <row r="2222" spans="1:10" x14ac:dyDescent="0.25">
      <c r="A2222" s="20">
        <v>43399</v>
      </c>
      <c r="B2222">
        <v>76.218636000000004</v>
      </c>
      <c r="C2222">
        <v>76.863799999999998</v>
      </c>
      <c r="D2222">
        <v>75.501793000000006</v>
      </c>
      <c r="E2222">
        <v>76.424728000000002</v>
      </c>
      <c r="F2222">
        <v>71.436797999999996</v>
      </c>
      <c r="G2222">
        <v>4825584</v>
      </c>
      <c r="H2222" s="22">
        <v>2220</v>
      </c>
      <c r="I2222" s="23">
        <f t="shared" si="69"/>
        <v>40975</v>
      </c>
      <c r="J2222" s="22">
        <f t="shared" si="68"/>
        <v>47.921146</v>
      </c>
    </row>
    <row r="2223" spans="1:10" x14ac:dyDescent="0.25">
      <c r="A2223" s="20">
        <v>43402</v>
      </c>
      <c r="B2223">
        <v>77.948029000000005</v>
      </c>
      <c r="C2223">
        <v>78.073479000000006</v>
      </c>
      <c r="D2223">
        <v>76.424728000000002</v>
      </c>
      <c r="E2223">
        <v>77.141578999999993</v>
      </c>
      <c r="F2223">
        <v>72.106864999999999</v>
      </c>
      <c r="G2223">
        <v>4660304</v>
      </c>
      <c r="H2223" s="22">
        <v>2221</v>
      </c>
      <c r="I2223" s="23">
        <f t="shared" si="69"/>
        <v>40974</v>
      </c>
      <c r="J2223" s="22">
        <f t="shared" si="68"/>
        <v>47.768818000000003</v>
      </c>
    </row>
    <row r="2224" spans="1:10" x14ac:dyDescent="0.25">
      <c r="A2224" s="20">
        <v>43403</v>
      </c>
      <c r="B2224">
        <v>77.679214000000002</v>
      </c>
      <c r="C2224">
        <v>77.885306999999997</v>
      </c>
      <c r="D2224">
        <v>76.989249999999998</v>
      </c>
      <c r="E2224">
        <v>77.625450000000001</v>
      </c>
      <c r="F2224">
        <v>72.559151</v>
      </c>
      <c r="G2224">
        <v>4617785</v>
      </c>
      <c r="H2224" s="22">
        <v>2222</v>
      </c>
      <c r="I2224" s="23">
        <f t="shared" si="69"/>
        <v>40973</v>
      </c>
      <c r="J2224" s="22">
        <f t="shared" si="68"/>
        <v>48.736561000000002</v>
      </c>
    </row>
    <row r="2225" spans="1:10" x14ac:dyDescent="0.25">
      <c r="A2225" s="20">
        <v>43404</v>
      </c>
      <c r="B2225">
        <v>77.974907000000002</v>
      </c>
      <c r="C2225">
        <v>78.817206999999996</v>
      </c>
      <c r="D2225">
        <v>77.885306999999997</v>
      </c>
      <c r="E2225">
        <v>78.369179000000003</v>
      </c>
      <c r="F2225">
        <v>73.254349000000005</v>
      </c>
      <c r="G2225">
        <v>3875198</v>
      </c>
      <c r="H2225" s="22">
        <v>2223</v>
      </c>
      <c r="I2225" s="23">
        <f t="shared" si="69"/>
        <v>40970</v>
      </c>
      <c r="J2225" s="22">
        <f t="shared" si="68"/>
        <v>48.405017999999998</v>
      </c>
    </row>
    <row r="2226" spans="1:10" x14ac:dyDescent="0.25">
      <c r="A2226" s="20">
        <v>43405</v>
      </c>
      <c r="B2226">
        <v>78.745521999999994</v>
      </c>
      <c r="C2226">
        <v>79.193550000000002</v>
      </c>
      <c r="D2226">
        <v>78.243729000000002</v>
      </c>
      <c r="E2226">
        <v>79.032257000000001</v>
      </c>
      <c r="F2226">
        <v>73.874145999999996</v>
      </c>
      <c r="G2226">
        <v>2230103</v>
      </c>
      <c r="H2226" s="22">
        <v>2224</v>
      </c>
      <c r="I2226" s="23">
        <f t="shared" si="69"/>
        <v>40969</v>
      </c>
      <c r="J2226" s="22">
        <f t="shared" si="68"/>
        <v>48.897849999999998</v>
      </c>
    </row>
    <row r="2227" spans="1:10" x14ac:dyDescent="0.25">
      <c r="A2227" s="20">
        <v>43406</v>
      </c>
      <c r="B2227">
        <v>78.781363999999996</v>
      </c>
      <c r="C2227">
        <v>79.023300000000006</v>
      </c>
      <c r="D2227">
        <v>77.822577999999993</v>
      </c>
      <c r="E2227">
        <v>78.136200000000002</v>
      </c>
      <c r="F2227">
        <v>73.036568000000003</v>
      </c>
      <c r="G2227">
        <v>1684267</v>
      </c>
      <c r="H2227" s="22">
        <v>2225</v>
      </c>
      <c r="I2227" s="23">
        <f t="shared" si="69"/>
        <v>40968</v>
      </c>
      <c r="J2227" s="22">
        <f t="shared" si="68"/>
        <v>48.844085999999997</v>
      </c>
    </row>
    <row r="2228" spans="1:10" x14ac:dyDescent="0.25">
      <c r="A2228" s="20">
        <v>43409</v>
      </c>
      <c r="B2228">
        <v>78.853049999999996</v>
      </c>
      <c r="C2228">
        <v>80.232971000000006</v>
      </c>
      <c r="D2228">
        <v>78.700714000000005</v>
      </c>
      <c r="E2228">
        <v>79.955200000000005</v>
      </c>
      <c r="F2228">
        <v>74.736846999999997</v>
      </c>
      <c r="G2228">
        <v>3515846</v>
      </c>
      <c r="H2228" s="22">
        <v>2226</v>
      </c>
      <c r="I2228" s="23">
        <f t="shared" si="69"/>
        <v>40967</v>
      </c>
      <c r="J2228" s="22">
        <f t="shared" si="68"/>
        <v>49.516128999999999</v>
      </c>
    </row>
    <row r="2229" spans="1:10" x14ac:dyDescent="0.25">
      <c r="A2229" s="20">
        <v>43410</v>
      </c>
      <c r="B2229">
        <v>79.032257000000001</v>
      </c>
      <c r="C2229">
        <v>79.157707000000002</v>
      </c>
      <c r="D2229">
        <v>78.396056999999999</v>
      </c>
      <c r="E2229">
        <v>78.781363999999996</v>
      </c>
      <c r="F2229">
        <v>73.639626000000007</v>
      </c>
      <c r="G2229">
        <v>5134828</v>
      </c>
      <c r="H2229" s="22">
        <v>2227</v>
      </c>
      <c r="I2229" s="23">
        <f t="shared" si="69"/>
        <v>40966</v>
      </c>
      <c r="J2229" s="22">
        <f t="shared" si="68"/>
        <v>49.327956999999998</v>
      </c>
    </row>
    <row r="2230" spans="1:10" x14ac:dyDescent="0.25">
      <c r="A2230" s="20">
        <v>43411</v>
      </c>
      <c r="B2230">
        <v>79.247314000000003</v>
      </c>
      <c r="C2230">
        <v>79.820785999999998</v>
      </c>
      <c r="D2230">
        <v>79.112899999999996</v>
      </c>
      <c r="E2230">
        <v>79.659499999999994</v>
      </c>
      <c r="F2230">
        <v>74.460448999999997</v>
      </c>
      <c r="G2230">
        <v>3398332</v>
      </c>
      <c r="H2230" s="22">
        <v>2228</v>
      </c>
      <c r="I2230" s="23">
        <f t="shared" si="69"/>
        <v>40963</v>
      </c>
      <c r="J2230" s="22">
        <f t="shared" si="68"/>
        <v>51.532257000000001</v>
      </c>
    </row>
    <row r="2231" spans="1:10" x14ac:dyDescent="0.25">
      <c r="A2231" s="20">
        <v>43412</v>
      </c>
      <c r="B2231">
        <v>79.982078999999999</v>
      </c>
      <c r="C2231">
        <v>80.224013999999997</v>
      </c>
      <c r="D2231">
        <v>79.758064000000005</v>
      </c>
      <c r="E2231">
        <v>79.964157</v>
      </c>
      <c r="F2231">
        <v>74.745223999999993</v>
      </c>
      <c r="G2231">
        <v>2943450</v>
      </c>
      <c r="H2231" s="22">
        <v>2229</v>
      </c>
      <c r="I2231" s="23">
        <f t="shared" si="69"/>
        <v>40962</v>
      </c>
      <c r="J2231" s="22">
        <f t="shared" si="68"/>
        <v>51.648746000000003</v>
      </c>
    </row>
    <row r="2232" spans="1:10" x14ac:dyDescent="0.25">
      <c r="A2232" s="20">
        <v>43413</v>
      </c>
      <c r="B2232">
        <v>79.767028999999994</v>
      </c>
      <c r="C2232">
        <v>80.098563999999996</v>
      </c>
      <c r="D2232">
        <v>79.560928000000004</v>
      </c>
      <c r="E2232">
        <v>79.946235999999999</v>
      </c>
      <c r="F2232">
        <v>74.728470000000002</v>
      </c>
      <c r="G2232">
        <v>3020677</v>
      </c>
      <c r="H2232" s="22">
        <v>2230</v>
      </c>
      <c r="I2232" s="23">
        <f t="shared" si="69"/>
        <v>40961</v>
      </c>
      <c r="J2232" s="22">
        <f t="shared" si="68"/>
        <v>51.173836000000001</v>
      </c>
    </row>
    <row r="2233" spans="1:10" x14ac:dyDescent="0.25">
      <c r="A2233" s="20">
        <v>43416</v>
      </c>
      <c r="B2233">
        <v>79.462363999999994</v>
      </c>
      <c r="C2233">
        <v>79.560928000000004</v>
      </c>
      <c r="D2233">
        <v>79.014336</v>
      </c>
      <c r="E2233">
        <v>79.059143000000006</v>
      </c>
      <c r="F2233">
        <v>73.899276999999998</v>
      </c>
      <c r="G2233">
        <v>2129663</v>
      </c>
      <c r="H2233" s="22">
        <v>2231</v>
      </c>
      <c r="I2233" s="23">
        <f t="shared" si="69"/>
        <v>40960</v>
      </c>
      <c r="J2233" s="22">
        <f t="shared" si="68"/>
        <v>51.218639000000003</v>
      </c>
    </row>
    <row r="2234" spans="1:10" x14ac:dyDescent="0.25">
      <c r="A2234" s="20">
        <v>43417</v>
      </c>
      <c r="B2234">
        <v>79.077065000000005</v>
      </c>
      <c r="C2234">
        <v>79.596771000000004</v>
      </c>
      <c r="D2234">
        <v>78.996414000000001</v>
      </c>
      <c r="E2234">
        <v>79.130820999999997</v>
      </c>
      <c r="F2234">
        <v>73.966269999999994</v>
      </c>
      <c r="G2234">
        <v>2807521</v>
      </c>
      <c r="H2234" s="22">
        <v>2232</v>
      </c>
      <c r="I2234" s="23">
        <f t="shared" si="69"/>
        <v>40956</v>
      </c>
      <c r="J2234" s="22">
        <f t="shared" si="68"/>
        <v>50.707886000000002</v>
      </c>
    </row>
    <row r="2235" spans="1:10" x14ac:dyDescent="0.25">
      <c r="A2235" s="20">
        <v>43418</v>
      </c>
      <c r="B2235">
        <v>79.014336</v>
      </c>
      <c r="C2235">
        <v>79.139786000000001</v>
      </c>
      <c r="D2235">
        <v>78.091399999999993</v>
      </c>
      <c r="E2235">
        <v>78.252685999999997</v>
      </c>
      <c r="F2235">
        <v>73.145454000000001</v>
      </c>
      <c r="G2235">
        <v>2554636</v>
      </c>
      <c r="H2235" s="22">
        <v>2233</v>
      </c>
      <c r="I2235" s="23">
        <f t="shared" si="69"/>
        <v>40955</v>
      </c>
      <c r="J2235" s="22">
        <f t="shared" si="68"/>
        <v>50.725807000000003</v>
      </c>
    </row>
    <row r="2236" spans="1:10" x14ac:dyDescent="0.25">
      <c r="A2236" s="20">
        <v>43419</v>
      </c>
      <c r="B2236">
        <v>77.804657000000006</v>
      </c>
      <c r="C2236">
        <v>78.422934999999995</v>
      </c>
      <c r="D2236">
        <v>77.473122000000004</v>
      </c>
      <c r="E2236">
        <v>78.172043000000002</v>
      </c>
      <c r="F2236">
        <v>73.070068000000006</v>
      </c>
      <c r="G2236">
        <v>3394872</v>
      </c>
      <c r="H2236" s="22">
        <v>2234</v>
      </c>
      <c r="I2236" s="23">
        <f t="shared" si="69"/>
        <v>40954</v>
      </c>
      <c r="J2236" s="22">
        <f t="shared" si="68"/>
        <v>50.277779000000002</v>
      </c>
    </row>
    <row r="2237" spans="1:10" x14ac:dyDescent="0.25">
      <c r="A2237" s="20">
        <v>43420</v>
      </c>
      <c r="B2237">
        <v>77.849463999999998</v>
      </c>
      <c r="C2237">
        <v>78.808243000000004</v>
      </c>
      <c r="D2237">
        <v>77.831542999999996</v>
      </c>
      <c r="E2237">
        <v>78.629028000000005</v>
      </c>
      <c r="F2237">
        <v>73.497230999999999</v>
      </c>
      <c r="G2237">
        <v>2442143</v>
      </c>
      <c r="H2237" s="22">
        <v>2235</v>
      </c>
      <c r="I2237" s="23">
        <f t="shared" si="69"/>
        <v>40953</v>
      </c>
      <c r="J2237" s="22">
        <f t="shared" si="68"/>
        <v>50.474910999999999</v>
      </c>
    </row>
    <row r="2238" spans="1:10" x14ac:dyDescent="0.25">
      <c r="A2238" s="20">
        <v>43423</v>
      </c>
      <c r="B2238">
        <v>79.077065000000005</v>
      </c>
      <c r="C2238">
        <v>79.274192999999997</v>
      </c>
      <c r="D2238">
        <v>78.494620999999995</v>
      </c>
      <c r="E2238">
        <v>79.130820999999997</v>
      </c>
      <c r="F2238">
        <v>73.966269999999994</v>
      </c>
      <c r="G2238">
        <v>4304300</v>
      </c>
      <c r="H2238" s="22">
        <v>2236</v>
      </c>
      <c r="I2238" s="23">
        <f t="shared" si="69"/>
        <v>40952</v>
      </c>
      <c r="J2238" s="22">
        <f t="shared" si="68"/>
        <v>50.663082000000003</v>
      </c>
    </row>
    <row r="2239" spans="1:10" x14ac:dyDescent="0.25">
      <c r="A2239" s="20">
        <v>43424</v>
      </c>
      <c r="B2239">
        <v>79.041222000000005</v>
      </c>
      <c r="C2239">
        <v>79.820785999999998</v>
      </c>
      <c r="D2239">
        <v>77.275986000000003</v>
      </c>
      <c r="E2239">
        <v>77.912186000000005</v>
      </c>
      <c r="F2239">
        <v>72.827171000000007</v>
      </c>
      <c r="G2239">
        <v>4955710</v>
      </c>
      <c r="H2239" s="22">
        <v>2237</v>
      </c>
      <c r="I2239" s="23">
        <f t="shared" si="69"/>
        <v>40949</v>
      </c>
      <c r="J2239" s="22">
        <f t="shared" si="68"/>
        <v>50.080646999999999</v>
      </c>
    </row>
    <row r="2240" spans="1:10" x14ac:dyDescent="0.25">
      <c r="A2240" s="20">
        <v>43425</v>
      </c>
      <c r="B2240">
        <v>78.799285999999995</v>
      </c>
      <c r="C2240">
        <v>80.170249999999996</v>
      </c>
      <c r="D2240">
        <v>78.646950000000004</v>
      </c>
      <c r="E2240">
        <v>79.775986000000003</v>
      </c>
      <c r="F2240">
        <v>74.569336000000007</v>
      </c>
      <c r="G2240">
        <v>5245981</v>
      </c>
      <c r="H2240" s="22">
        <v>2238</v>
      </c>
      <c r="I2240" s="23">
        <f t="shared" si="69"/>
        <v>40948</v>
      </c>
      <c r="J2240" s="22">
        <f t="shared" si="68"/>
        <v>50.492832</v>
      </c>
    </row>
    <row r="2241" spans="1:10" x14ac:dyDescent="0.25">
      <c r="A2241" s="20">
        <v>43427</v>
      </c>
      <c r="B2241">
        <v>78.494620999999995</v>
      </c>
      <c r="C2241">
        <v>79.247314000000003</v>
      </c>
      <c r="D2241">
        <v>78.458777999999995</v>
      </c>
      <c r="E2241">
        <v>78.879929000000004</v>
      </c>
      <c r="F2241">
        <v>73.731757999999999</v>
      </c>
      <c r="G2241">
        <v>1617754</v>
      </c>
      <c r="H2241" s="22">
        <v>2239</v>
      </c>
      <c r="I2241" s="23">
        <f t="shared" si="69"/>
        <v>40947</v>
      </c>
      <c r="J2241" s="22">
        <f t="shared" si="68"/>
        <v>50.313622000000002</v>
      </c>
    </row>
    <row r="2242" spans="1:10" x14ac:dyDescent="0.25">
      <c r="A2242" s="20">
        <v>43430</v>
      </c>
      <c r="B2242">
        <v>79.408600000000007</v>
      </c>
      <c r="C2242">
        <v>79.973122000000004</v>
      </c>
      <c r="D2242">
        <v>79.247314000000003</v>
      </c>
      <c r="E2242">
        <v>79.749106999999995</v>
      </c>
      <c r="F2242">
        <v>74.544212000000002</v>
      </c>
      <c r="G2242">
        <v>2725495</v>
      </c>
      <c r="H2242" s="22">
        <v>2240</v>
      </c>
      <c r="I2242" s="23">
        <f t="shared" si="69"/>
        <v>40946</v>
      </c>
      <c r="J2242" s="22">
        <f t="shared" si="68"/>
        <v>50.716845999999997</v>
      </c>
    </row>
    <row r="2243" spans="1:10" x14ac:dyDescent="0.25">
      <c r="A2243" s="20">
        <v>43431</v>
      </c>
      <c r="B2243">
        <v>78.897850000000005</v>
      </c>
      <c r="C2243">
        <v>79.740143000000003</v>
      </c>
      <c r="D2243">
        <v>78.709678999999994</v>
      </c>
      <c r="E2243">
        <v>79.650536000000002</v>
      </c>
      <c r="F2243">
        <v>74.452072000000001</v>
      </c>
      <c r="G2243">
        <v>2165040</v>
      </c>
      <c r="H2243" s="22">
        <v>2241</v>
      </c>
      <c r="I2243" s="23">
        <f t="shared" si="69"/>
        <v>40945</v>
      </c>
      <c r="J2243" s="22">
        <f t="shared" ref="J2243:J2306" si="70">INDEX(E:E,$O$2-H2243)</f>
        <v>50.232975000000003</v>
      </c>
    </row>
    <row r="2244" spans="1:10" x14ac:dyDescent="0.25">
      <c r="A2244" s="20">
        <v>43432</v>
      </c>
      <c r="B2244">
        <v>79.318993000000006</v>
      </c>
      <c r="C2244">
        <v>80.528671000000003</v>
      </c>
      <c r="D2244">
        <v>79.086021000000002</v>
      </c>
      <c r="E2244">
        <v>80.456985000000003</v>
      </c>
      <c r="F2244">
        <v>75.205887000000004</v>
      </c>
      <c r="G2244">
        <v>2416698</v>
      </c>
      <c r="H2244" s="22">
        <v>2242</v>
      </c>
      <c r="I2244" s="23">
        <f t="shared" si="69"/>
        <v>40942</v>
      </c>
      <c r="J2244" s="22">
        <f t="shared" si="70"/>
        <v>49.928314</v>
      </c>
    </row>
    <row r="2245" spans="1:10" x14ac:dyDescent="0.25">
      <c r="A2245" s="20">
        <v>43433</v>
      </c>
      <c r="B2245">
        <v>80.528671000000003</v>
      </c>
      <c r="C2245">
        <v>82.159499999999994</v>
      </c>
      <c r="D2245">
        <v>80.528671000000003</v>
      </c>
      <c r="E2245">
        <v>81.586021000000002</v>
      </c>
      <c r="F2245">
        <v>76.261238000000006</v>
      </c>
      <c r="G2245">
        <v>4337557</v>
      </c>
      <c r="H2245" s="22">
        <v>2243</v>
      </c>
      <c r="I2245" s="23">
        <f t="shared" ref="I2245:I2308" si="71">INDEX(A:A,$O$2-H2245)</f>
        <v>40941</v>
      </c>
      <c r="J2245" s="22">
        <f t="shared" si="70"/>
        <v>49.874554000000003</v>
      </c>
    </row>
    <row r="2246" spans="1:10" x14ac:dyDescent="0.25">
      <c r="A2246" s="20">
        <v>43434</v>
      </c>
      <c r="B2246">
        <v>81.577065000000005</v>
      </c>
      <c r="C2246">
        <v>82.177422000000007</v>
      </c>
      <c r="D2246">
        <v>81.550179</v>
      </c>
      <c r="E2246">
        <v>82.016129000000006</v>
      </c>
      <c r="F2246">
        <v>76.663269</v>
      </c>
      <c r="G2246">
        <v>3730342</v>
      </c>
      <c r="H2246" s="22">
        <v>2244</v>
      </c>
      <c r="I2246" s="23">
        <f t="shared" si="71"/>
        <v>40940</v>
      </c>
      <c r="J2246" s="22">
        <f t="shared" si="70"/>
        <v>49.623657000000001</v>
      </c>
    </row>
    <row r="2247" spans="1:10" x14ac:dyDescent="0.25">
      <c r="A2247" s="20">
        <v>43437</v>
      </c>
      <c r="B2247">
        <v>82.302864</v>
      </c>
      <c r="C2247">
        <v>82.302864</v>
      </c>
      <c r="D2247">
        <v>81.621864000000002</v>
      </c>
      <c r="E2247">
        <v>81.998206999999994</v>
      </c>
      <c r="F2247">
        <v>76.646523000000002</v>
      </c>
      <c r="G2247">
        <v>2562559</v>
      </c>
      <c r="H2247" s="22">
        <v>2245</v>
      </c>
      <c r="I2247" s="23">
        <f t="shared" si="71"/>
        <v>40939</v>
      </c>
      <c r="J2247" s="22">
        <f t="shared" si="70"/>
        <v>48.709679000000001</v>
      </c>
    </row>
    <row r="2248" spans="1:10" x14ac:dyDescent="0.25">
      <c r="A2248" s="20">
        <v>43438</v>
      </c>
      <c r="B2248">
        <v>82.5</v>
      </c>
      <c r="C2248">
        <v>82.786736000000005</v>
      </c>
      <c r="D2248">
        <v>81.254478000000006</v>
      </c>
      <c r="E2248">
        <v>81.335128999999995</v>
      </c>
      <c r="F2248">
        <v>76.026718000000002</v>
      </c>
      <c r="G2248">
        <v>1642864</v>
      </c>
      <c r="H2248" s="22">
        <v>2246</v>
      </c>
      <c r="I2248" s="23">
        <f t="shared" si="71"/>
        <v>40938</v>
      </c>
      <c r="J2248" s="22">
        <f t="shared" si="70"/>
        <v>48.655914000000003</v>
      </c>
    </row>
    <row r="2249" spans="1:10" x14ac:dyDescent="0.25">
      <c r="A2249" s="20">
        <v>43440</v>
      </c>
      <c r="B2249">
        <v>79.847672000000003</v>
      </c>
      <c r="C2249">
        <v>80.143371999999999</v>
      </c>
      <c r="D2249">
        <v>78.754478000000006</v>
      </c>
      <c r="E2249">
        <v>79.793907000000004</v>
      </c>
      <c r="F2249">
        <v>74.586082000000005</v>
      </c>
      <c r="G2249">
        <v>3839486</v>
      </c>
      <c r="H2249" s="22">
        <v>2247</v>
      </c>
      <c r="I2249" s="23">
        <f t="shared" si="71"/>
        <v>40935</v>
      </c>
      <c r="J2249" s="22">
        <f t="shared" si="70"/>
        <v>48.754477999999999</v>
      </c>
    </row>
    <row r="2250" spans="1:10" x14ac:dyDescent="0.25">
      <c r="A2250" s="20">
        <v>43441</v>
      </c>
      <c r="B2250">
        <v>77.741935999999995</v>
      </c>
      <c r="C2250">
        <v>78.862007000000006</v>
      </c>
      <c r="D2250">
        <v>77.741935999999995</v>
      </c>
      <c r="E2250">
        <v>78.028671000000003</v>
      </c>
      <c r="F2250">
        <v>72.936065999999997</v>
      </c>
      <c r="G2250">
        <v>3265193</v>
      </c>
      <c r="H2250" s="22">
        <v>2248</v>
      </c>
      <c r="I2250" s="23">
        <f t="shared" si="71"/>
        <v>40934</v>
      </c>
      <c r="J2250" s="22">
        <f t="shared" si="70"/>
        <v>49.103943000000001</v>
      </c>
    </row>
    <row r="2251" spans="1:10" x14ac:dyDescent="0.25">
      <c r="A2251" s="20">
        <v>43444</v>
      </c>
      <c r="B2251">
        <v>78.234763999999998</v>
      </c>
      <c r="C2251">
        <v>78.234763999999998</v>
      </c>
      <c r="D2251">
        <v>76.872757000000007</v>
      </c>
      <c r="E2251">
        <v>77.867385999999996</v>
      </c>
      <c r="F2251">
        <v>72.785301000000004</v>
      </c>
      <c r="G2251">
        <v>1646881</v>
      </c>
      <c r="H2251" s="22">
        <v>2249</v>
      </c>
      <c r="I2251" s="23">
        <f t="shared" si="71"/>
        <v>40933</v>
      </c>
      <c r="J2251" s="22">
        <f t="shared" si="70"/>
        <v>49.471325</v>
      </c>
    </row>
    <row r="2252" spans="1:10" x14ac:dyDescent="0.25">
      <c r="A2252" s="20">
        <v>43445</v>
      </c>
      <c r="B2252">
        <v>78.772400000000005</v>
      </c>
      <c r="C2252">
        <v>78.888885000000002</v>
      </c>
      <c r="D2252">
        <v>77.768814000000006</v>
      </c>
      <c r="E2252">
        <v>78.154121000000004</v>
      </c>
      <c r="F2252">
        <v>73.053321999999994</v>
      </c>
      <c r="G2252">
        <v>1636056</v>
      </c>
      <c r="H2252" s="22">
        <v>2250</v>
      </c>
      <c r="I2252" s="23">
        <f t="shared" si="71"/>
        <v>40932</v>
      </c>
      <c r="J2252" s="22">
        <f t="shared" si="70"/>
        <v>50.062725</v>
      </c>
    </row>
    <row r="2253" spans="1:10" x14ac:dyDescent="0.25">
      <c r="A2253" s="20">
        <v>43446</v>
      </c>
      <c r="B2253">
        <v>78.960571000000002</v>
      </c>
      <c r="C2253">
        <v>79.758064000000005</v>
      </c>
      <c r="D2253">
        <v>78.915771000000007</v>
      </c>
      <c r="E2253">
        <v>78.969536000000005</v>
      </c>
      <c r="F2253">
        <v>73.815513999999993</v>
      </c>
      <c r="G2253">
        <v>2232112</v>
      </c>
      <c r="H2253" s="22">
        <v>2251</v>
      </c>
      <c r="I2253" s="23">
        <f t="shared" si="71"/>
        <v>40931</v>
      </c>
      <c r="J2253" s="22">
        <f t="shared" si="70"/>
        <v>49.937275</v>
      </c>
    </row>
    <row r="2254" spans="1:10" x14ac:dyDescent="0.25">
      <c r="A2254" s="20">
        <v>43447</v>
      </c>
      <c r="B2254">
        <v>79.166663999999997</v>
      </c>
      <c r="C2254">
        <v>79.381720999999999</v>
      </c>
      <c r="D2254">
        <v>78.933693000000005</v>
      </c>
      <c r="E2254">
        <v>79.211472000000001</v>
      </c>
      <c r="F2254">
        <v>74.041663999999997</v>
      </c>
      <c r="G2254">
        <v>5848175</v>
      </c>
      <c r="H2254" s="22">
        <v>2252</v>
      </c>
      <c r="I2254" s="23">
        <f t="shared" si="71"/>
        <v>40928</v>
      </c>
      <c r="J2254" s="22">
        <f t="shared" si="70"/>
        <v>49.381720999999999</v>
      </c>
    </row>
    <row r="2255" spans="1:10" x14ac:dyDescent="0.25">
      <c r="A2255" s="20">
        <v>43448</v>
      </c>
      <c r="B2255">
        <v>78.109322000000006</v>
      </c>
      <c r="C2255">
        <v>78.772400000000005</v>
      </c>
      <c r="D2255">
        <v>78.046593000000001</v>
      </c>
      <c r="E2255">
        <v>78.306449999999998</v>
      </c>
      <c r="F2255">
        <v>73.195708999999994</v>
      </c>
      <c r="G2255">
        <v>2748150</v>
      </c>
      <c r="H2255" s="22">
        <v>2253</v>
      </c>
      <c r="I2255" s="23">
        <f t="shared" si="71"/>
        <v>40927</v>
      </c>
      <c r="J2255" s="22">
        <f t="shared" si="70"/>
        <v>52.267024999999997</v>
      </c>
    </row>
    <row r="2256" spans="1:10" x14ac:dyDescent="0.25">
      <c r="A2256" s="20">
        <v>43451</v>
      </c>
      <c r="B2256">
        <v>77.616485999999995</v>
      </c>
      <c r="C2256">
        <v>77.759856999999997</v>
      </c>
      <c r="D2256">
        <v>76.684585999999996</v>
      </c>
      <c r="E2256">
        <v>76.845878999999996</v>
      </c>
      <c r="F2256">
        <v>71.830460000000002</v>
      </c>
      <c r="G2256">
        <v>3427236</v>
      </c>
      <c r="H2256" s="22">
        <v>2254</v>
      </c>
      <c r="I2256" s="23">
        <f t="shared" si="71"/>
        <v>40926</v>
      </c>
      <c r="J2256" s="22">
        <f t="shared" si="70"/>
        <v>51.460571000000002</v>
      </c>
    </row>
    <row r="2257" spans="1:10" x14ac:dyDescent="0.25">
      <c r="A2257" s="20">
        <v>43452</v>
      </c>
      <c r="B2257">
        <v>76.872757000000007</v>
      </c>
      <c r="C2257">
        <v>77.007171999999997</v>
      </c>
      <c r="D2257">
        <v>76.093192999999999</v>
      </c>
      <c r="E2257">
        <v>76.514336</v>
      </c>
      <c r="F2257">
        <v>71.520554000000004</v>
      </c>
      <c r="G2257">
        <v>3056724</v>
      </c>
      <c r="H2257" s="22">
        <v>2255</v>
      </c>
      <c r="I2257" s="23">
        <f t="shared" si="71"/>
        <v>40925</v>
      </c>
      <c r="J2257" s="22">
        <f t="shared" si="70"/>
        <v>50.430107</v>
      </c>
    </row>
    <row r="2258" spans="1:10" x14ac:dyDescent="0.25">
      <c r="A2258" s="20">
        <v>43453</v>
      </c>
      <c r="B2258">
        <v>76.433693000000005</v>
      </c>
      <c r="C2258">
        <v>77.007171999999997</v>
      </c>
      <c r="D2258">
        <v>75.107529</v>
      </c>
      <c r="E2258">
        <v>75.672043000000002</v>
      </c>
      <c r="F2258">
        <v>70.733238</v>
      </c>
      <c r="G2258">
        <v>4332089</v>
      </c>
      <c r="H2258" s="22">
        <v>2256</v>
      </c>
      <c r="I2258" s="23">
        <f t="shared" si="71"/>
        <v>40921</v>
      </c>
      <c r="J2258" s="22">
        <f t="shared" si="70"/>
        <v>50</v>
      </c>
    </row>
    <row r="2259" spans="1:10" x14ac:dyDescent="0.25">
      <c r="A2259" s="20">
        <v>43454</v>
      </c>
      <c r="B2259">
        <v>76.326164000000006</v>
      </c>
      <c r="C2259">
        <v>76.326164000000006</v>
      </c>
      <c r="D2259">
        <v>75</v>
      </c>
      <c r="E2259">
        <v>75.474907000000002</v>
      </c>
      <c r="F2259">
        <v>70.548973000000004</v>
      </c>
      <c r="G2259">
        <v>7128115</v>
      </c>
      <c r="H2259" s="22">
        <v>2257</v>
      </c>
      <c r="I2259" s="23">
        <f t="shared" si="71"/>
        <v>40920</v>
      </c>
      <c r="J2259" s="22">
        <f t="shared" si="70"/>
        <v>50.833331999999999</v>
      </c>
    </row>
    <row r="2260" spans="1:10" x14ac:dyDescent="0.25">
      <c r="A2260" s="20">
        <v>43455</v>
      </c>
      <c r="B2260">
        <v>75.179214000000002</v>
      </c>
      <c r="C2260">
        <v>75.591399999999993</v>
      </c>
      <c r="D2260">
        <v>74.677422000000007</v>
      </c>
      <c r="E2260">
        <v>74.686378000000005</v>
      </c>
      <c r="F2260">
        <v>69.811904999999996</v>
      </c>
      <c r="G2260">
        <v>4392353</v>
      </c>
      <c r="H2260" s="22">
        <v>2258</v>
      </c>
      <c r="I2260" s="23">
        <f t="shared" si="71"/>
        <v>40919</v>
      </c>
      <c r="J2260" s="22">
        <f t="shared" si="70"/>
        <v>50.618279000000001</v>
      </c>
    </row>
    <row r="2261" spans="1:10" x14ac:dyDescent="0.25">
      <c r="A2261" s="20">
        <v>43458</v>
      </c>
      <c r="B2261">
        <v>74.632614000000004</v>
      </c>
      <c r="C2261">
        <v>74.802864</v>
      </c>
      <c r="D2261">
        <v>73.888885000000002</v>
      </c>
      <c r="E2261">
        <v>73.915771000000007</v>
      </c>
      <c r="F2261">
        <v>69.091590999999994</v>
      </c>
      <c r="G2261">
        <v>802739</v>
      </c>
      <c r="H2261" s="22">
        <v>2259</v>
      </c>
      <c r="I2261" s="23">
        <f t="shared" si="71"/>
        <v>40918</v>
      </c>
      <c r="J2261" s="22">
        <f t="shared" si="70"/>
        <v>51.012546999999998</v>
      </c>
    </row>
    <row r="2262" spans="1:10" x14ac:dyDescent="0.25">
      <c r="A2262" s="20">
        <v>43460</v>
      </c>
      <c r="B2262">
        <v>73.897850000000005</v>
      </c>
      <c r="C2262">
        <v>75.958777999999995</v>
      </c>
      <c r="D2262">
        <v>73.808243000000004</v>
      </c>
      <c r="E2262">
        <v>75.958777999999995</v>
      </c>
      <c r="F2262">
        <v>71.001259000000005</v>
      </c>
      <c r="G2262">
        <v>1387188</v>
      </c>
      <c r="H2262" s="22">
        <v>2260</v>
      </c>
      <c r="I2262" s="23">
        <f t="shared" si="71"/>
        <v>40917</v>
      </c>
      <c r="J2262" s="22">
        <f t="shared" si="70"/>
        <v>51.075268000000001</v>
      </c>
    </row>
    <row r="2263" spans="1:10" x14ac:dyDescent="0.25">
      <c r="A2263" s="20">
        <v>43461</v>
      </c>
      <c r="B2263">
        <v>74.220427999999998</v>
      </c>
      <c r="C2263">
        <v>75.331542999999996</v>
      </c>
      <c r="D2263">
        <v>73.539428999999998</v>
      </c>
      <c r="E2263">
        <v>75.331542999999996</v>
      </c>
      <c r="F2263">
        <v>70.414963</v>
      </c>
      <c r="G2263">
        <v>2678846</v>
      </c>
      <c r="H2263" s="22">
        <v>2261</v>
      </c>
      <c r="I2263" s="23">
        <f t="shared" si="71"/>
        <v>40914</v>
      </c>
      <c r="J2263" s="22">
        <f t="shared" si="70"/>
        <v>51.353045999999999</v>
      </c>
    </row>
    <row r="2264" spans="1:10" x14ac:dyDescent="0.25">
      <c r="A2264" s="20">
        <v>43462</v>
      </c>
      <c r="B2264">
        <v>76.586021000000002</v>
      </c>
      <c r="C2264">
        <v>77.132614000000004</v>
      </c>
      <c r="D2264">
        <v>76.227599999999995</v>
      </c>
      <c r="E2264">
        <v>76.397850000000005</v>
      </c>
      <c r="F2264">
        <v>71.411674000000005</v>
      </c>
      <c r="G2264">
        <v>2036700</v>
      </c>
      <c r="H2264" s="22">
        <v>2262</v>
      </c>
      <c r="I2264" s="23">
        <f t="shared" si="71"/>
        <v>40913</v>
      </c>
      <c r="J2264" s="22">
        <f t="shared" si="70"/>
        <v>51.487453000000002</v>
      </c>
    </row>
    <row r="2265" spans="1:10" x14ac:dyDescent="0.25">
      <c r="A2265" s="20">
        <v>43465</v>
      </c>
      <c r="B2265">
        <v>76.738349999999997</v>
      </c>
      <c r="C2265">
        <v>77.051970999999995</v>
      </c>
      <c r="D2265">
        <v>76.541222000000005</v>
      </c>
      <c r="E2265">
        <v>76.890677999999994</v>
      </c>
      <c r="F2265">
        <v>71.872337000000002</v>
      </c>
      <c r="G2265">
        <v>1386518</v>
      </c>
      <c r="H2265" s="22">
        <v>2263</v>
      </c>
      <c r="I2265" s="23">
        <f t="shared" si="71"/>
        <v>40912</v>
      </c>
      <c r="J2265" s="22">
        <f t="shared" si="70"/>
        <v>51.908603999999997</v>
      </c>
    </row>
    <row r="2266" spans="1:10" x14ac:dyDescent="0.25">
      <c r="A2266" s="20">
        <v>43467</v>
      </c>
      <c r="B2266">
        <v>75.627243000000007</v>
      </c>
      <c r="C2266">
        <v>76.218636000000004</v>
      </c>
      <c r="D2266">
        <v>74.964157</v>
      </c>
      <c r="E2266">
        <v>75.322577999999993</v>
      </c>
      <c r="F2266">
        <v>70.406586000000004</v>
      </c>
      <c r="G2266">
        <v>1752566</v>
      </c>
      <c r="H2266" s="22">
        <v>2264</v>
      </c>
      <c r="I2266" s="23">
        <f t="shared" si="71"/>
        <v>40911</v>
      </c>
      <c r="J2266" s="22">
        <f t="shared" si="70"/>
        <v>52.132613999999997</v>
      </c>
    </row>
    <row r="2267" spans="1:10" x14ac:dyDescent="0.25">
      <c r="A2267" s="20">
        <v>43468</v>
      </c>
      <c r="B2267">
        <v>76.173835999999994</v>
      </c>
      <c r="C2267">
        <v>76.621864000000002</v>
      </c>
      <c r="D2267">
        <v>75.618279000000001</v>
      </c>
      <c r="E2267">
        <v>75.931899999999999</v>
      </c>
      <c r="F2267">
        <v>70.976134999999999</v>
      </c>
      <c r="G2267">
        <v>3685144</v>
      </c>
      <c r="H2267" s="22">
        <v>2265</v>
      </c>
      <c r="I2267" s="23">
        <f t="shared" si="71"/>
        <v>40907</v>
      </c>
      <c r="J2267" s="22">
        <f t="shared" si="70"/>
        <v>51.227600000000002</v>
      </c>
    </row>
    <row r="2268" spans="1:10" x14ac:dyDescent="0.25">
      <c r="A2268" s="20">
        <v>43469</v>
      </c>
      <c r="B2268">
        <v>76.200714000000005</v>
      </c>
      <c r="C2268">
        <v>77.356628000000001</v>
      </c>
      <c r="D2268">
        <v>76.200714000000005</v>
      </c>
      <c r="E2268">
        <v>76.962363999999994</v>
      </c>
      <c r="F2268">
        <v>71.939346</v>
      </c>
      <c r="G2268">
        <v>1963379</v>
      </c>
      <c r="H2268" s="22">
        <v>2266</v>
      </c>
      <c r="I2268" s="23">
        <f t="shared" si="71"/>
        <v>40906</v>
      </c>
      <c r="J2268" s="22">
        <f t="shared" si="70"/>
        <v>50.931899999999999</v>
      </c>
    </row>
    <row r="2269" spans="1:10" x14ac:dyDescent="0.25">
      <c r="A2269" s="20">
        <v>43472</v>
      </c>
      <c r="B2269">
        <v>75.492828000000003</v>
      </c>
      <c r="C2269">
        <v>76.335128999999995</v>
      </c>
      <c r="D2269">
        <v>75.474907000000002</v>
      </c>
      <c r="E2269">
        <v>76.05735</v>
      </c>
      <c r="F2269">
        <v>71.093399000000005</v>
      </c>
      <c r="G2269">
        <v>2018398</v>
      </c>
      <c r="H2269" s="22">
        <v>2267</v>
      </c>
      <c r="I2269" s="23">
        <f t="shared" si="71"/>
        <v>40905</v>
      </c>
      <c r="J2269" s="22">
        <f t="shared" si="70"/>
        <v>50.869174999999998</v>
      </c>
    </row>
    <row r="2270" spans="1:10" x14ac:dyDescent="0.25">
      <c r="A2270" s="20">
        <v>43473</v>
      </c>
      <c r="B2270">
        <v>77.177422000000007</v>
      </c>
      <c r="C2270">
        <v>77.732971000000006</v>
      </c>
      <c r="D2270">
        <v>77.060928000000004</v>
      </c>
      <c r="E2270">
        <v>77.706092999999996</v>
      </c>
      <c r="F2270">
        <v>72.634536999999995</v>
      </c>
      <c r="G2270">
        <v>2715451</v>
      </c>
      <c r="H2270" s="22">
        <v>2268</v>
      </c>
      <c r="I2270" s="23">
        <f t="shared" si="71"/>
        <v>40904</v>
      </c>
      <c r="J2270" s="22">
        <f t="shared" si="70"/>
        <v>51.146954000000001</v>
      </c>
    </row>
    <row r="2271" spans="1:10" x14ac:dyDescent="0.25">
      <c r="A2271" s="20">
        <v>43474</v>
      </c>
      <c r="B2271">
        <v>77.939071999999996</v>
      </c>
      <c r="C2271">
        <v>78.136200000000002</v>
      </c>
      <c r="D2271">
        <v>77.732971000000006</v>
      </c>
      <c r="E2271">
        <v>77.921149999999997</v>
      </c>
      <c r="F2271">
        <v>72.835555999999997</v>
      </c>
      <c r="G2271">
        <v>1146020</v>
      </c>
      <c r="H2271" s="22">
        <v>2269</v>
      </c>
      <c r="I2271" s="23">
        <f t="shared" si="71"/>
        <v>40900</v>
      </c>
      <c r="J2271" s="22">
        <f t="shared" si="70"/>
        <v>51.003585999999999</v>
      </c>
    </row>
    <row r="2272" spans="1:10" x14ac:dyDescent="0.25">
      <c r="A2272" s="20">
        <v>43475</v>
      </c>
      <c r="B2272">
        <v>78.862007000000006</v>
      </c>
      <c r="C2272">
        <v>79.032257000000001</v>
      </c>
      <c r="D2272">
        <v>78.584228999999993</v>
      </c>
      <c r="E2272">
        <v>78.951614000000006</v>
      </c>
      <c r="F2272">
        <v>73.798766999999998</v>
      </c>
      <c r="G2272">
        <v>2068060</v>
      </c>
      <c r="H2272" s="22">
        <v>2270</v>
      </c>
      <c r="I2272" s="23">
        <f t="shared" si="71"/>
        <v>40899</v>
      </c>
      <c r="J2272" s="22">
        <f t="shared" si="70"/>
        <v>50.636200000000002</v>
      </c>
    </row>
    <row r="2273" spans="1:10" x14ac:dyDescent="0.25">
      <c r="A2273" s="20">
        <v>43476</v>
      </c>
      <c r="B2273">
        <v>78.879929000000004</v>
      </c>
      <c r="C2273">
        <v>79.184585999999996</v>
      </c>
      <c r="D2273">
        <v>78.431899999999999</v>
      </c>
      <c r="E2273">
        <v>78.646950000000004</v>
      </c>
      <c r="F2273">
        <v>73.513985000000005</v>
      </c>
      <c r="G2273">
        <v>2638001</v>
      </c>
      <c r="H2273" s="22">
        <v>2271</v>
      </c>
      <c r="I2273" s="23">
        <f t="shared" si="71"/>
        <v>40898</v>
      </c>
      <c r="J2273" s="22">
        <f t="shared" si="70"/>
        <v>50.564514000000003</v>
      </c>
    </row>
    <row r="2274" spans="1:10" x14ac:dyDescent="0.25">
      <c r="A2274" s="20">
        <v>43479</v>
      </c>
      <c r="B2274">
        <v>78.154121000000004</v>
      </c>
      <c r="C2274">
        <v>78.297493000000003</v>
      </c>
      <c r="D2274">
        <v>77.616485999999995</v>
      </c>
      <c r="E2274">
        <v>77.795699999999997</v>
      </c>
      <c r="F2274">
        <v>72.718292000000005</v>
      </c>
      <c r="G2274">
        <v>2220728</v>
      </c>
      <c r="H2274" s="22">
        <v>2272</v>
      </c>
      <c r="I2274" s="23">
        <f t="shared" si="71"/>
        <v>40897</v>
      </c>
      <c r="J2274" s="22">
        <f t="shared" si="70"/>
        <v>50.403224999999999</v>
      </c>
    </row>
    <row r="2275" spans="1:10" x14ac:dyDescent="0.25">
      <c r="A2275" s="20">
        <v>43480</v>
      </c>
      <c r="B2275">
        <v>78.709678999999994</v>
      </c>
      <c r="C2275">
        <v>79.184585999999996</v>
      </c>
      <c r="D2275">
        <v>78.476699999999994</v>
      </c>
      <c r="E2275">
        <v>78.736557000000005</v>
      </c>
      <c r="F2275">
        <v>73.597740000000002</v>
      </c>
      <c r="G2275">
        <v>1642975</v>
      </c>
      <c r="H2275" s="22">
        <v>2273</v>
      </c>
      <c r="I2275" s="23">
        <f t="shared" si="71"/>
        <v>40896</v>
      </c>
      <c r="J2275" s="22">
        <f t="shared" si="70"/>
        <v>50.224013999999997</v>
      </c>
    </row>
    <row r="2276" spans="1:10" x14ac:dyDescent="0.25">
      <c r="A2276" s="20">
        <v>43481</v>
      </c>
      <c r="B2276">
        <v>78.835128999999995</v>
      </c>
      <c r="C2276">
        <v>79.130820999999997</v>
      </c>
      <c r="D2276">
        <v>78.709678999999994</v>
      </c>
      <c r="E2276">
        <v>78.808243000000004</v>
      </c>
      <c r="F2276">
        <v>73.664756999999994</v>
      </c>
      <c r="G2276">
        <v>1820754</v>
      </c>
      <c r="H2276" s="22">
        <v>2274</v>
      </c>
      <c r="I2276" s="23">
        <f t="shared" si="71"/>
        <v>40893</v>
      </c>
      <c r="J2276" s="22">
        <f t="shared" si="70"/>
        <v>49.596775000000001</v>
      </c>
    </row>
    <row r="2277" spans="1:10" x14ac:dyDescent="0.25">
      <c r="A2277" s="20">
        <v>43482</v>
      </c>
      <c r="B2277">
        <v>79.229393000000002</v>
      </c>
      <c r="C2277">
        <v>79.507171999999997</v>
      </c>
      <c r="D2277">
        <v>79.103943000000001</v>
      </c>
      <c r="E2277">
        <v>79.417563999999999</v>
      </c>
      <c r="F2277">
        <v>74.234306000000004</v>
      </c>
      <c r="G2277">
        <v>2122409</v>
      </c>
      <c r="H2277" s="22">
        <v>2275</v>
      </c>
      <c r="I2277" s="23">
        <f t="shared" si="71"/>
        <v>40892</v>
      </c>
      <c r="J2277" s="22">
        <f t="shared" si="70"/>
        <v>50.277779000000002</v>
      </c>
    </row>
    <row r="2278" spans="1:10" x14ac:dyDescent="0.25">
      <c r="A2278" s="20">
        <v>43483</v>
      </c>
      <c r="B2278">
        <v>79.901436000000004</v>
      </c>
      <c r="C2278">
        <v>79.937279000000004</v>
      </c>
      <c r="D2278">
        <v>79.480286000000007</v>
      </c>
      <c r="E2278">
        <v>79.740143000000003</v>
      </c>
      <c r="F2278">
        <v>74.535827999999995</v>
      </c>
      <c r="G2278">
        <v>3063866</v>
      </c>
      <c r="H2278" s="22">
        <v>2276</v>
      </c>
      <c r="I2278" s="23">
        <f t="shared" si="71"/>
        <v>40891</v>
      </c>
      <c r="J2278" s="22">
        <f t="shared" si="70"/>
        <v>48.360213999999999</v>
      </c>
    </row>
    <row r="2279" spans="1:10" x14ac:dyDescent="0.25">
      <c r="A2279" s="20">
        <v>43487</v>
      </c>
      <c r="B2279">
        <v>79.103943000000001</v>
      </c>
      <c r="C2279">
        <v>79.238349999999997</v>
      </c>
      <c r="D2279">
        <v>78.745521999999994</v>
      </c>
      <c r="E2279">
        <v>79.139786000000001</v>
      </c>
      <c r="F2279">
        <v>73.974654999999998</v>
      </c>
      <c r="G2279">
        <v>1616303</v>
      </c>
      <c r="H2279" s="22">
        <v>2277</v>
      </c>
      <c r="I2279" s="23">
        <f t="shared" si="71"/>
        <v>40890</v>
      </c>
      <c r="J2279" s="22">
        <f t="shared" si="70"/>
        <v>48.503585999999999</v>
      </c>
    </row>
    <row r="2280" spans="1:10" x14ac:dyDescent="0.25">
      <c r="A2280" s="20">
        <v>43488</v>
      </c>
      <c r="B2280">
        <v>79.363799999999998</v>
      </c>
      <c r="C2280">
        <v>79.668457000000004</v>
      </c>
      <c r="D2280">
        <v>78.745521999999994</v>
      </c>
      <c r="E2280">
        <v>78.987457000000006</v>
      </c>
      <c r="F2280">
        <v>73.832267999999999</v>
      </c>
      <c r="G2280">
        <v>2157563</v>
      </c>
      <c r="H2280" s="22">
        <v>2278</v>
      </c>
      <c r="I2280" s="23">
        <f t="shared" si="71"/>
        <v>40889</v>
      </c>
      <c r="J2280" s="22">
        <f t="shared" si="70"/>
        <v>48.736561000000002</v>
      </c>
    </row>
    <row r="2281" spans="1:10" x14ac:dyDescent="0.25">
      <c r="A2281" s="20">
        <v>43489</v>
      </c>
      <c r="B2281">
        <v>77.939071999999996</v>
      </c>
      <c r="C2281">
        <v>78.019713999999993</v>
      </c>
      <c r="D2281">
        <v>77.222221000000005</v>
      </c>
      <c r="E2281">
        <v>77.419357000000005</v>
      </c>
      <c r="F2281">
        <v>72.366516000000004</v>
      </c>
      <c r="G2281">
        <v>1969405</v>
      </c>
      <c r="H2281" s="22">
        <v>2279</v>
      </c>
      <c r="I2281" s="23">
        <f t="shared" si="71"/>
        <v>40886</v>
      </c>
      <c r="J2281" s="22">
        <f t="shared" si="70"/>
        <v>49.372760999999997</v>
      </c>
    </row>
    <row r="2282" spans="1:10" x14ac:dyDescent="0.25">
      <c r="A2282" s="20">
        <v>43490</v>
      </c>
      <c r="B2282">
        <v>77.311829000000003</v>
      </c>
      <c r="C2282">
        <v>77.455200000000005</v>
      </c>
      <c r="D2282">
        <v>76.810035999999997</v>
      </c>
      <c r="E2282">
        <v>77.016129000000006</v>
      </c>
      <c r="F2282">
        <v>71.989600999999993</v>
      </c>
      <c r="G2282">
        <v>3658248</v>
      </c>
      <c r="H2282" s="22">
        <v>2280</v>
      </c>
      <c r="I2282" s="23">
        <f t="shared" si="71"/>
        <v>40885</v>
      </c>
      <c r="J2282" s="22">
        <f t="shared" si="70"/>
        <v>48.772399999999998</v>
      </c>
    </row>
    <row r="2283" spans="1:10" x14ac:dyDescent="0.25">
      <c r="A2283" s="20">
        <v>43493</v>
      </c>
      <c r="B2283">
        <v>76.379929000000004</v>
      </c>
      <c r="C2283">
        <v>76.792113999999998</v>
      </c>
      <c r="D2283">
        <v>76.093192999999999</v>
      </c>
      <c r="E2283">
        <v>76.747314000000003</v>
      </c>
      <c r="F2283">
        <v>71.738326999999998</v>
      </c>
      <c r="G2283">
        <v>4762753</v>
      </c>
      <c r="H2283" s="22">
        <v>2281</v>
      </c>
      <c r="I2283" s="23">
        <f t="shared" si="71"/>
        <v>40884</v>
      </c>
      <c r="J2283" s="22">
        <f t="shared" si="70"/>
        <v>49.112904</v>
      </c>
    </row>
    <row r="2284" spans="1:10" x14ac:dyDescent="0.25">
      <c r="A2284" s="20">
        <v>43494</v>
      </c>
      <c r="B2284">
        <v>76.953406999999999</v>
      </c>
      <c r="C2284">
        <v>77.679214000000002</v>
      </c>
      <c r="D2284">
        <v>76.953406999999999</v>
      </c>
      <c r="E2284">
        <v>77.589607000000001</v>
      </c>
      <c r="F2284">
        <v>72.525649999999999</v>
      </c>
      <c r="G2284">
        <v>2152094</v>
      </c>
      <c r="H2284" s="22">
        <v>2282</v>
      </c>
      <c r="I2284" s="23">
        <f t="shared" si="71"/>
        <v>40883</v>
      </c>
      <c r="J2284" s="22">
        <f t="shared" si="70"/>
        <v>48.646954000000001</v>
      </c>
    </row>
    <row r="2285" spans="1:10" x14ac:dyDescent="0.25">
      <c r="A2285" s="20">
        <v>43495</v>
      </c>
      <c r="B2285">
        <v>76.182793000000004</v>
      </c>
      <c r="C2285">
        <v>77.141578999999993</v>
      </c>
      <c r="D2285">
        <v>76.137992999999994</v>
      </c>
      <c r="E2285">
        <v>76.765236000000002</v>
      </c>
      <c r="F2285">
        <v>71.755081000000004</v>
      </c>
      <c r="G2285">
        <v>2721924</v>
      </c>
      <c r="H2285" s="22">
        <v>2283</v>
      </c>
      <c r="I2285" s="23">
        <f t="shared" si="71"/>
        <v>40882</v>
      </c>
      <c r="J2285" s="22">
        <f t="shared" si="70"/>
        <v>48.315410999999997</v>
      </c>
    </row>
    <row r="2286" spans="1:10" x14ac:dyDescent="0.25">
      <c r="A2286" s="20">
        <v>43496</v>
      </c>
      <c r="B2286">
        <v>77.473122000000004</v>
      </c>
      <c r="C2286">
        <v>78.566306999999995</v>
      </c>
      <c r="D2286">
        <v>77.195342999999994</v>
      </c>
      <c r="E2286">
        <v>78.422934999999995</v>
      </c>
      <c r="F2286">
        <v>73.304596000000004</v>
      </c>
      <c r="G2286">
        <v>3680233</v>
      </c>
      <c r="H2286" s="22">
        <v>2284</v>
      </c>
      <c r="I2286" s="23">
        <f t="shared" si="71"/>
        <v>40879</v>
      </c>
      <c r="J2286" s="22">
        <f t="shared" si="70"/>
        <v>47.948028999999998</v>
      </c>
    </row>
    <row r="2287" spans="1:10" x14ac:dyDescent="0.25">
      <c r="A2287" s="20">
        <v>43497</v>
      </c>
      <c r="B2287">
        <v>78.118279000000001</v>
      </c>
      <c r="C2287">
        <v>78.799285999999995</v>
      </c>
      <c r="D2287">
        <v>78.010750000000002</v>
      </c>
      <c r="E2287">
        <v>78.548385999999994</v>
      </c>
      <c r="F2287">
        <v>73.421852000000001</v>
      </c>
      <c r="G2287">
        <v>3416522</v>
      </c>
      <c r="H2287" s="22">
        <v>2285</v>
      </c>
      <c r="I2287" s="23">
        <f t="shared" si="71"/>
        <v>40878</v>
      </c>
      <c r="J2287" s="22">
        <f t="shared" si="70"/>
        <v>48.906810999999998</v>
      </c>
    </row>
    <row r="2288" spans="1:10" x14ac:dyDescent="0.25">
      <c r="A2288" s="20">
        <v>43500</v>
      </c>
      <c r="B2288">
        <v>79.077065000000005</v>
      </c>
      <c r="C2288">
        <v>79.408600000000007</v>
      </c>
      <c r="D2288">
        <v>78.888885000000002</v>
      </c>
      <c r="E2288">
        <v>79.193550000000002</v>
      </c>
      <c r="F2288">
        <v>74.024910000000006</v>
      </c>
      <c r="G2288">
        <v>2227201</v>
      </c>
      <c r="H2288" s="22">
        <v>2286</v>
      </c>
      <c r="I2288" s="23">
        <f t="shared" si="71"/>
        <v>40877</v>
      </c>
      <c r="J2288" s="22">
        <f t="shared" si="70"/>
        <v>48.494624999999999</v>
      </c>
    </row>
    <row r="2289" spans="1:10" x14ac:dyDescent="0.25">
      <c r="A2289" s="20">
        <v>43501</v>
      </c>
      <c r="B2289">
        <v>79.426520999999994</v>
      </c>
      <c r="C2289">
        <v>79.964157</v>
      </c>
      <c r="D2289">
        <v>79.372757000000007</v>
      </c>
      <c r="E2289">
        <v>79.704300000000003</v>
      </c>
      <c r="F2289">
        <v>74.502326999999994</v>
      </c>
      <c r="G2289">
        <v>2285568</v>
      </c>
      <c r="H2289" s="22">
        <v>2287</v>
      </c>
      <c r="I2289" s="23">
        <f t="shared" si="71"/>
        <v>40876</v>
      </c>
      <c r="J2289" s="22">
        <f t="shared" si="70"/>
        <v>47.356631999999998</v>
      </c>
    </row>
    <row r="2290" spans="1:10" x14ac:dyDescent="0.25">
      <c r="A2290" s="20">
        <v>43502</v>
      </c>
      <c r="B2290">
        <v>79.829750000000004</v>
      </c>
      <c r="C2290">
        <v>80.134406999999996</v>
      </c>
      <c r="D2290">
        <v>79.722221000000005</v>
      </c>
      <c r="E2290">
        <v>79.749106999999995</v>
      </c>
      <c r="F2290">
        <v>74.544212000000002</v>
      </c>
      <c r="G2290">
        <v>1142896</v>
      </c>
      <c r="H2290" s="22">
        <v>2288</v>
      </c>
      <c r="I2290" s="23">
        <f t="shared" si="71"/>
        <v>40875</v>
      </c>
      <c r="J2290" s="22">
        <f t="shared" si="70"/>
        <v>47.428314</v>
      </c>
    </row>
    <row r="2291" spans="1:10" x14ac:dyDescent="0.25">
      <c r="A2291" s="20">
        <v>43503</v>
      </c>
      <c r="B2291">
        <v>79.641578999999993</v>
      </c>
      <c r="C2291">
        <v>79.713263999999995</v>
      </c>
      <c r="D2291">
        <v>78.996414000000001</v>
      </c>
      <c r="E2291">
        <v>79.139786000000001</v>
      </c>
      <c r="F2291">
        <v>73.974654999999998</v>
      </c>
      <c r="G2291">
        <v>1595768</v>
      </c>
      <c r="H2291" s="22">
        <v>2289</v>
      </c>
      <c r="I2291" s="23">
        <f t="shared" si="71"/>
        <v>40872</v>
      </c>
      <c r="J2291" s="22">
        <f t="shared" si="70"/>
        <v>46.281360999999997</v>
      </c>
    </row>
    <row r="2292" spans="1:10" x14ac:dyDescent="0.25">
      <c r="A2292" s="20">
        <v>43504</v>
      </c>
      <c r="B2292">
        <v>79.032257000000001</v>
      </c>
      <c r="C2292">
        <v>79.650536000000002</v>
      </c>
      <c r="D2292">
        <v>78.933693000000005</v>
      </c>
      <c r="E2292">
        <v>79.614693000000003</v>
      </c>
      <c r="F2292">
        <v>74.418564000000003</v>
      </c>
      <c r="G2292">
        <v>1932689</v>
      </c>
      <c r="H2292" s="22">
        <v>2290</v>
      </c>
      <c r="I2292" s="23">
        <f t="shared" si="71"/>
        <v>40870</v>
      </c>
      <c r="J2292" s="22">
        <f t="shared" si="70"/>
        <v>47.284945999999998</v>
      </c>
    </row>
    <row r="2293" spans="1:10" x14ac:dyDescent="0.25">
      <c r="A2293" s="20">
        <v>43507</v>
      </c>
      <c r="B2293">
        <v>79.157707000000002</v>
      </c>
      <c r="C2293">
        <v>79.417563999999999</v>
      </c>
      <c r="D2293">
        <v>78.906807000000001</v>
      </c>
      <c r="E2293">
        <v>78.960571000000002</v>
      </c>
      <c r="F2293">
        <v>73.807136999999997</v>
      </c>
      <c r="G2293">
        <v>1805018</v>
      </c>
      <c r="H2293" s="22">
        <v>2291</v>
      </c>
      <c r="I2293" s="23">
        <f t="shared" si="71"/>
        <v>40869</v>
      </c>
      <c r="J2293" s="22">
        <f t="shared" si="70"/>
        <v>48.100357000000002</v>
      </c>
    </row>
    <row r="2294" spans="1:10" x14ac:dyDescent="0.25">
      <c r="A2294" s="20">
        <v>43508</v>
      </c>
      <c r="B2294">
        <v>79.516129000000006</v>
      </c>
      <c r="C2294">
        <v>79.704300000000003</v>
      </c>
      <c r="D2294">
        <v>79.363799999999998</v>
      </c>
      <c r="E2294">
        <v>79.614693000000003</v>
      </c>
      <c r="F2294">
        <v>74.418564000000003</v>
      </c>
      <c r="G2294">
        <v>1400357</v>
      </c>
      <c r="H2294" s="22">
        <v>2292</v>
      </c>
      <c r="I2294" s="23">
        <f t="shared" si="71"/>
        <v>40868</v>
      </c>
      <c r="J2294" s="22">
        <f t="shared" si="70"/>
        <v>48.172043000000002</v>
      </c>
    </row>
    <row r="2295" spans="1:10" x14ac:dyDescent="0.25">
      <c r="A2295" s="20">
        <v>43509</v>
      </c>
      <c r="B2295">
        <v>79.390677999999994</v>
      </c>
      <c r="C2295">
        <v>79.856628000000001</v>
      </c>
      <c r="D2295">
        <v>79.354836000000006</v>
      </c>
      <c r="E2295">
        <v>79.596771000000004</v>
      </c>
      <c r="F2295">
        <v>74.401816999999994</v>
      </c>
      <c r="G2295">
        <v>2705519</v>
      </c>
      <c r="H2295" s="22">
        <v>2293</v>
      </c>
      <c r="I2295" s="23">
        <f t="shared" si="71"/>
        <v>40865</v>
      </c>
      <c r="J2295" s="22">
        <f t="shared" si="70"/>
        <v>48.951613999999999</v>
      </c>
    </row>
    <row r="2296" spans="1:10" x14ac:dyDescent="0.25">
      <c r="A2296" s="20">
        <v>43510</v>
      </c>
      <c r="B2296">
        <v>79.507171999999997</v>
      </c>
      <c r="C2296">
        <v>79.964157</v>
      </c>
      <c r="D2296">
        <v>79.202506999999997</v>
      </c>
      <c r="E2296">
        <v>79.767028999999994</v>
      </c>
      <c r="F2296">
        <v>74.560958999999997</v>
      </c>
      <c r="G2296">
        <v>2806294</v>
      </c>
      <c r="H2296" s="22">
        <v>2294</v>
      </c>
      <c r="I2296" s="23">
        <f t="shared" si="71"/>
        <v>40864</v>
      </c>
      <c r="J2296" s="22">
        <f t="shared" si="70"/>
        <v>48.924731999999999</v>
      </c>
    </row>
    <row r="2297" spans="1:10" x14ac:dyDescent="0.25">
      <c r="A2297" s="20">
        <v>43511</v>
      </c>
      <c r="B2297">
        <v>79.847672000000003</v>
      </c>
      <c r="C2297">
        <v>80.636200000000002</v>
      </c>
      <c r="D2297">
        <v>79.811829000000003</v>
      </c>
      <c r="E2297">
        <v>80.537636000000006</v>
      </c>
      <c r="F2297">
        <v>75.281272999999999</v>
      </c>
      <c r="G2297">
        <v>2623939</v>
      </c>
      <c r="H2297" s="22">
        <v>2295</v>
      </c>
      <c r="I2297" s="23">
        <f t="shared" si="71"/>
        <v>40863</v>
      </c>
      <c r="J2297" s="22">
        <f t="shared" si="70"/>
        <v>49.220427999999998</v>
      </c>
    </row>
    <row r="2298" spans="1:10" x14ac:dyDescent="0.25">
      <c r="A2298" s="20">
        <v>43515</v>
      </c>
      <c r="B2298">
        <v>80.241935999999995</v>
      </c>
      <c r="C2298">
        <v>80.743729000000002</v>
      </c>
      <c r="D2298">
        <v>80.206092999999996</v>
      </c>
      <c r="E2298">
        <v>80.618279000000001</v>
      </c>
      <c r="F2298">
        <v>75.356650999999999</v>
      </c>
      <c r="G2298">
        <v>2369491</v>
      </c>
      <c r="H2298" s="22">
        <v>2296</v>
      </c>
      <c r="I2298" s="23">
        <f t="shared" si="71"/>
        <v>40862</v>
      </c>
      <c r="J2298" s="22">
        <f t="shared" si="70"/>
        <v>49.426521000000001</v>
      </c>
    </row>
    <row r="2299" spans="1:10" x14ac:dyDescent="0.25">
      <c r="A2299" s="20">
        <v>43516</v>
      </c>
      <c r="B2299">
        <v>81.236557000000005</v>
      </c>
      <c r="C2299">
        <v>81.568100000000001</v>
      </c>
      <c r="D2299">
        <v>81.164871000000005</v>
      </c>
      <c r="E2299">
        <v>81.308243000000004</v>
      </c>
      <c r="F2299">
        <v>76.001587000000001</v>
      </c>
      <c r="G2299">
        <v>1580926</v>
      </c>
      <c r="H2299" s="22">
        <v>2297</v>
      </c>
      <c r="I2299" s="23">
        <f t="shared" si="71"/>
        <v>40861</v>
      </c>
      <c r="J2299" s="22">
        <f t="shared" si="70"/>
        <v>49.471325</v>
      </c>
    </row>
    <row r="2300" spans="1:10" x14ac:dyDescent="0.25">
      <c r="A2300" s="20">
        <v>43517</v>
      </c>
      <c r="B2300">
        <v>81.308243000000004</v>
      </c>
      <c r="C2300">
        <v>81.353049999999996</v>
      </c>
      <c r="D2300">
        <v>80.833336000000003</v>
      </c>
      <c r="E2300">
        <v>81.102149999999995</v>
      </c>
      <c r="F2300">
        <v>75.808944999999994</v>
      </c>
      <c r="G2300">
        <v>899608</v>
      </c>
      <c r="H2300" s="22">
        <v>2298</v>
      </c>
      <c r="I2300" s="23">
        <f t="shared" si="71"/>
        <v>40858</v>
      </c>
      <c r="J2300" s="22">
        <f t="shared" si="70"/>
        <v>49.865589</v>
      </c>
    </row>
    <row r="2301" spans="1:10" x14ac:dyDescent="0.25">
      <c r="A2301" s="20">
        <v>43518</v>
      </c>
      <c r="B2301">
        <v>80.905022000000002</v>
      </c>
      <c r="C2301">
        <v>81.496414000000001</v>
      </c>
      <c r="D2301">
        <v>80.878135999999998</v>
      </c>
      <c r="E2301">
        <v>81.344086000000004</v>
      </c>
      <c r="F2301">
        <v>76.035088000000002</v>
      </c>
      <c r="G2301">
        <v>1178719</v>
      </c>
      <c r="H2301" s="22">
        <v>2299</v>
      </c>
      <c r="I2301" s="23">
        <f t="shared" si="71"/>
        <v>40857</v>
      </c>
      <c r="J2301" s="22">
        <f t="shared" si="70"/>
        <v>48.978496999999997</v>
      </c>
    </row>
    <row r="2302" spans="1:10" x14ac:dyDescent="0.25">
      <c r="A2302" s="20">
        <v>43521</v>
      </c>
      <c r="B2302">
        <v>81.496414000000001</v>
      </c>
      <c r="C2302">
        <v>81.890677999999994</v>
      </c>
      <c r="D2302">
        <v>81.424728000000002</v>
      </c>
      <c r="E2302">
        <v>81.630820999999997</v>
      </c>
      <c r="F2302">
        <v>76.303107999999995</v>
      </c>
      <c r="G2302">
        <v>1859591</v>
      </c>
      <c r="H2302" s="22">
        <v>2300</v>
      </c>
      <c r="I2302" s="23">
        <f t="shared" si="71"/>
        <v>40856</v>
      </c>
      <c r="J2302" s="22">
        <f t="shared" si="70"/>
        <v>48.960571000000002</v>
      </c>
    </row>
    <row r="2303" spans="1:10" x14ac:dyDescent="0.25">
      <c r="A2303" s="20">
        <v>43522</v>
      </c>
      <c r="B2303">
        <v>81.944443000000007</v>
      </c>
      <c r="C2303">
        <v>82.186378000000005</v>
      </c>
      <c r="D2303">
        <v>81.872757000000007</v>
      </c>
      <c r="E2303">
        <v>81.980286000000007</v>
      </c>
      <c r="F2303">
        <v>76.629767999999999</v>
      </c>
      <c r="G2303">
        <v>1376251</v>
      </c>
      <c r="H2303" s="22">
        <v>2301</v>
      </c>
      <c r="I2303" s="23">
        <f t="shared" si="71"/>
        <v>40855</v>
      </c>
      <c r="J2303" s="22">
        <f t="shared" si="70"/>
        <v>50.403224999999999</v>
      </c>
    </row>
    <row r="2304" spans="1:10" x14ac:dyDescent="0.25">
      <c r="A2304" s="20">
        <v>43523</v>
      </c>
      <c r="B2304">
        <v>82.043014999999997</v>
      </c>
      <c r="C2304">
        <v>82.302864</v>
      </c>
      <c r="D2304">
        <v>81.720427999999998</v>
      </c>
      <c r="E2304">
        <v>81.801079000000001</v>
      </c>
      <c r="F2304">
        <v>76.462249999999997</v>
      </c>
      <c r="G2304">
        <v>1562958</v>
      </c>
      <c r="H2304" s="22">
        <v>2302</v>
      </c>
      <c r="I2304" s="23">
        <f t="shared" si="71"/>
        <v>40854</v>
      </c>
      <c r="J2304" s="22">
        <f t="shared" si="70"/>
        <v>49.973117999999999</v>
      </c>
    </row>
    <row r="2305" spans="1:10" x14ac:dyDescent="0.25">
      <c r="A2305" s="20">
        <v>43524</v>
      </c>
      <c r="B2305">
        <v>81.854836000000006</v>
      </c>
      <c r="C2305">
        <v>82.311829000000003</v>
      </c>
      <c r="D2305">
        <v>81.675629000000001</v>
      </c>
      <c r="E2305">
        <v>81.747314000000003</v>
      </c>
      <c r="F2305">
        <v>76.412002999999999</v>
      </c>
      <c r="G2305">
        <v>1527581</v>
      </c>
      <c r="H2305" s="22">
        <v>2303</v>
      </c>
      <c r="I2305" s="23">
        <f t="shared" si="71"/>
        <v>40851</v>
      </c>
      <c r="J2305" s="22">
        <f t="shared" si="70"/>
        <v>50.268818000000003</v>
      </c>
    </row>
    <row r="2306" spans="1:10" x14ac:dyDescent="0.25">
      <c r="A2306" s="20">
        <v>43525</v>
      </c>
      <c r="B2306">
        <v>81.872757000000007</v>
      </c>
      <c r="C2306">
        <v>82.114693000000003</v>
      </c>
      <c r="D2306">
        <v>81.684585999999996</v>
      </c>
      <c r="E2306">
        <v>81.899642999999998</v>
      </c>
      <c r="F2306">
        <v>76.554382000000004</v>
      </c>
      <c r="G2306">
        <v>1493766</v>
      </c>
      <c r="H2306" s="22">
        <v>2304</v>
      </c>
      <c r="I2306" s="23">
        <f t="shared" si="71"/>
        <v>40850</v>
      </c>
      <c r="J2306" s="22">
        <f t="shared" si="70"/>
        <v>50.734768000000003</v>
      </c>
    </row>
    <row r="2307" spans="1:10" x14ac:dyDescent="0.25">
      <c r="A2307" s="20">
        <v>43528</v>
      </c>
      <c r="B2307">
        <v>79.937279000000004</v>
      </c>
      <c r="C2307">
        <v>80</v>
      </c>
      <c r="D2307">
        <v>79.525092999999998</v>
      </c>
      <c r="E2307">
        <v>79.982078999999999</v>
      </c>
      <c r="F2307">
        <v>77.181281999999996</v>
      </c>
      <c r="G2307">
        <v>1565078</v>
      </c>
      <c r="H2307" s="22">
        <v>2305</v>
      </c>
      <c r="I2307" s="23">
        <f t="shared" si="71"/>
        <v>40849</v>
      </c>
      <c r="J2307" s="22">
        <f t="shared" ref="J2307:J2370" si="72">INDEX(E:E,$O$2-H2307)</f>
        <v>49.587814000000002</v>
      </c>
    </row>
    <row r="2308" spans="1:10" x14ac:dyDescent="0.25">
      <c r="A2308" s="20">
        <v>43529</v>
      </c>
      <c r="B2308">
        <v>79.560928000000004</v>
      </c>
      <c r="C2308">
        <v>80.743729000000002</v>
      </c>
      <c r="D2308">
        <v>79.551970999999995</v>
      </c>
      <c r="E2308">
        <v>80.465950000000007</v>
      </c>
      <c r="F2308">
        <v>77.648208999999994</v>
      </c>
      <c r="G2308">
        <v>4120718</v>
      </c>
      <c r="H2308" s="22">
        <v>2306</v>
      </c>
      <c r="I2308" s="23">
        <f t="shared" si="71"/>
        <v>40848</v>
      </c>
      <c r="J2308" s="22">
        <f t="shared" si="72"/>
        <v>49.534050000000001</v>
      </c>
    </row>
    <row r="2309" spans="1:10" x14ac:dyDescent="0.25">
      <c r="A2309" s="20">
        <v>43530</v>
      </c>
      <c r="B2309">
        <v>80.672043000000002</v>
      </c>
      <c r="C2309">
        <v>80.681006999999994</v>
      </c>
      <c r="D2309">
        <v>80.062720999999996</v>
      </c>
      <c r="E2309">
        <v>80.474907000000002</v>
      </c>
      <c r="F2309">
        <v>77.656845000000004</v>
      </c>
      <c r="G2309">
        <v>1345784</v>
      </c>
      <c r="H2309" s="22">
        <v>2307</v>
      </c>
      <c r="I2309" s="23">
        <f t="shared" ref="I2309:I2372" si="73">INDEX(A:A,$O$2-H2309)</f>
        <v>40847</v>
      </c>
      <c r="J2309" s="22">
        <f t="shared" si="72"/>
        <v>50.600357000000002</v>
      </c>
    </row>
    <row r="2310" spans="1:10" x14ac:dyDescent="0.25">
      <c r="A2310" s="20">
        <v>43531</v>
      </c>
      <c r="B2310">
        <v>80.501793000000006</v>
      </c>
      <c r="C2310">
        <v>80.591399999999993</v>
      </c>
      <c r="D2310">
        <v>80.026877999999996</v>
      </c>
      <c r="E2310">
        <v>80.134406999999996</v>
      </c>
      <c r="F2310">
        <v>77.328270000000003</v>
      </c>
      <c r="G2310">
        <v>1822651</v>
      </c>
      <c r="H2310" s="22">
        <v>2308</v>
      </c>
      <c r="I2310" s="23">
        <f t="shared" si="73"/>
        <v>40844</v>
      </c>
      <c r="J2310" s="22">
        <f t="shared" si="72"/>
        <v>52.159495999999997</v>
      </c>
    </row>
    <row r="2311" spans="1:10" x14ac:dyDescent="0.25">
      <c r="A2311" s="20">
        <v>43532</v>
      </c>
      <c r="B2311">
        <v>79.946235999999999</v>
      </c>
      <c r="C2311">
        <v>80.403228999999996</v>
      </c>
      <c r="D2311">
        <v>79.686378000000005</v>
      </c>
      <c r="E2311">
        <v>80.358421000000007</v>
      </c>
      <c r="F2311">
        <v>77.544441000000006</v>
      </c>
      <c r="G2311">
        <v>1819973</v>
      </c>
      <c r="H2311" s="22">
        <v>2309</v>
      </c>
      <c r="I2311" s="23">
        <f t="shared" si="73"/>
        <v>40843</v>
      </c>
      <c r="J2311" s="22">
        <f t="shared" si="72"/>
        <v>52.419353000000001</v>
      </c>
    </row>
    <row r="2312" spans="1:10" x14ac:dyDescent="0.25">
      <c r="A2312" s="20">
        <v>43535</v>
      </c>
      <c r="B2312">
        <v>80.259856999999997</v>
      </c>
      <c r="C2312">
        <v>80.958777999999995</v>
      </c>
      <c r="D2312">
        <v>80.241935999999995</v>
      </c>
      <c r="E2312">
        <v>80.707886000000002</v>
      </c>
      <c r="F2312">
        <v>77.881668000000005</v>
      </c>
      <c r="G2312">
        <v>1368886</v>
      </c>
      <c r="H2312" s="22">
        <v>2310</v>
      </c>
      <c r="I2312" s="23">
        <f t="shared" si="73"/>
        <v>40842</v>
      </c>
      <c r="J2312" s="22">
        <f t="shared" si="72"/>
        <v>51.102150000000002</v>
      </c>
    </row>
    <row r="2313" spans="1:10" x14ac:dyDescent="0.25">
      <c r="A2313" s="20">
        <v>43536</v>
      </c>
      <c r="B2313">
        <v>80.654121000000004</v>
      </c>
      <c r="C2313">
        <v>81.075271999999998</v>
      </c>
      <c r="D2313">
        <v>80.600357000000002</v>
      </c>
      <c r="E2313">
        <v>80.707886000000002</v>
      </c>
      <c r="F2313">
        <v>77.881668000000005</v>
      </c>
      <c r="G2313">
        <v>2031790</v>
      </c>
      <c r="H2313" s="22">
        <v>2311</v>
      </c>
      <c r="I2313" s="23">
        <f t="shared" si="73"/>
        <v>40841</v>
      </c>
      <c r="J2313" s="22">
        <f t="shared" si="72"/>
        <v>50.510753999999999</v>
      </c>
    </row>
    <row r="2314" spans="1:10" x14ac:dyDescent="0.25">
      <c r="A2314" s="20">
        <v>43537</v>
      </c>
      <c r="B2314">
        <v>81.344086000000004</v>
      </c>
      <c r="C2314">
        <v>82.150536000000002</v>
      </c>
      <c r="D2314">
        <v>81.173835999999994</v>
      </c>
      <c r="E2314">
        <v>82.105735999999993</v>
      </c>
      <c r="F2314">
        <v>79.230568000000005</v>
      </c>
      <c r="G2314">
        <v>2768350</v>
      </c>
      <c r="H2314" s="22">
        <v>2312</v>
      </c>
      <c r="I2314" s="23">
        <f t="shared" si="73"/>
        <v>40840</v>
      </c>
      <c r="J2314" s="22">
        <f t="shared" si="72"/>
        <v>52.741936000000003</v>
      </c>
    </row>
    <row r="2315" spans="1:10" x14ac:dyDescent="0.25">
      <c r="A2315" s="20">
        <v>43538</v>
      </c>
      <c r="B2315">
        <v>81.980286000000007</v>
      </c>
      <c r="C2315">
        <v>82.804657000000006</v>
      </c>
      <c r="D2315">
        <v>81.863799999999998</v>
      </c>
      <c r="E2315">
        <v>82.455200000000005</v>
      </c>
      <c r="F2315">
        <v>79.567795000000004</v>
      </c>
      <c r="G2315">
        <v>1804014</v>
      </c>
      <c r="H2315" s="22">
        <v>2313</v>
      </c>
      <c r="I2315" s="23">
        <f t="shared" si="73"/>
        <v>40837</v>
      </c>
      <c r="J2315" s="22">
        <f t="shared" si="72"/>
        <v>52.661288999999996</v>
      </c>
    </row>
    <row r="2316" spans="1:10" x14ac:dyDescent="0.25">
      <c r="A2316" s="20">
        <v>43539</v>
      </c>
      <c r="B2316">
        <v>82.867385999999996</v>
      </c>
      <c r="C2316">
        <v>83.888885000000002</v>
      </c>
      <c r="D2316">
        <v>82.697136</v>
      </c>
      <c r="E2316">
        <v>83.593192999999999</v>
      </c>
      <c r="F2316">
        <v>80.665938999999995</v>
      </c>
      <c r="G2316">
        <v>2964319</v>
      </c>
      <c r="H2316" s="22">
        <v>2314</v>
      </c>
      <c r="I2316" s="23">
        <f t="shared" si="73"/>
        <v>40836</v>
      </c>
      <c r="J2316" s="22">
        <f t="shared" si="72"/>
        <v>51.953403000000002</v>
      </c>
    </row>
    <row r="2317" spans="1:10" x14ac:dyDescent="0.25">
      <c r="A2317" s="20">
        <v>43542</v>
      </c>
      <c r="B2317">
        <v>83.369179000000003</v>
      </c>
      <c r="C2317">
        <v>83.530463999999995</v>
      </c>
      <c r="D2317">
        <v>83.073479000000006</v>
      </c>
      <c r="E2317">
        <v>83.485664</v>
      </c>
      <c r="F2317">
        <v>80.562179999999998</v>
      </c>
      <c r="G2317">
        <v>2425403</v>
      </c>
      <c r="H2317" s="22">
        <v>2315</v>
      </c>
      <c r="I2317" s="23">
        <f t="shared" si="73"/>
        <v>40835</v>
      </c>
      <c r="J2317" s="22">
        <f t="shared" si="72"/>
        <v>50.905017999999998</v>
      </c>
    </row>
    <row r="2318" spans="1:10" x14ac:dyDescent="0.25">
      <c r="A2318" s="20">
        <v>43543</v>
      </c>
      <c r="B2318">
        <v>83.897850000000005</v>
      </c>
      <c r="C2318">
        <v>83.960571000000002</v>
      </c>
      <c r="D2318">
        <v>83.243729000000002</v>
      </c>
      <c r="E2318">
        <v>83.324370999999999</v>
      </c>
      <c r="F2318">
        <v>80.406531999999999</v>
      </c>
      <c r="G2318">
        <v>2841448</v>
      </c>
      <c r="H2318" s="22">
        <v>2316</v>
      </c>
      <c r="I2318" s="23">
        <f t="shared" si="73"/>
        <v>40834</v>
      </c>
      <c r="J2318" s="22">
        <f t="shared" si="72"/>
        <v>51.792113999999998</v>
      </c>
    </row>
    <row r="2319" spans="1:10" x14ac:dyDescent="0.25">
      <c r="A2319" s="20">
        <v>43544</v>
      </c>
      <c r="B2319">
        <v>83.342292999999998</v>
      </c>
      <c r="C2319">
        <v>84.130820999999997</v>
      </c>
      <c r="D2319">
        <v>83.136200000000002</v>
      </c>
      <c r="E2319">
        <v>83.763442999999995</v>
      </c>
      <c r="F2319">
        <v>80.830230999999998</v>
      </c>
      <c r="G2319">
        <v>1688173</v>
      </c>
      <c r="H2319" s="22">
        <v>2317</v>
      </c>
      <c r="I2319" s="23">
        <f t="shared" si="73"/>
        <v>40833</v>
      </c>
      <c r="J2319" s="22">
        <f t="shared" si="72"/>
        <v>51.433692999999998</v>
      </c>
    </row>
    <row r="2320" spans="1:10" x14ac:dyDescent="0.25">
      <c r="A2320" s="20">
        <v>43545</v>
      </c>
      <c r="B2320">
        <v>83.727599999999995</v>
      </c>
      <c r="C2320">
        <v>84.086021000000002</v>
      </c>
      <c r="D2320">
        <v>83.655913999999996</v>
      </c>
      <c r="E2320">
        <v>83.924728000000002</v>
      </c>
      <c r="F2320">
        <v>80.985862999999995</v>
      </c>
      <c r="G2320">
        <v>4163573</v>
      </c>
      <c r="H2320" s="22">
        <v>2318</v>
      </c>
      <c r="I2320" s="23">
        <f t="shared" si="73"/>
        <v>40830</v>
      </c>
      <c r="J2320" s="22">
        <f t="shared" si="72"/>
        <v>52.473117999999999</v>
      </c>
    </row>
    <row r="2321" spans="1:10" x14ac:dyDescent="0.25">
      <c r="A2321" s="20">
        <v>43546</v>
      </c>
      <c r="B2321">
        <v>83.620070999999996</v>
      </c>
      <c r="C2321">
        <v>84.041222000000005</v>
      </c>
      <c r="D2321">
        <v>83.548385999999994</v>
      </c>
      <c r="E2321">
        <v>83.709678999999994</v>
      </c>
      <c r="F2321">
        <v>80.778343000000007</v>
      </c>
      <c r="G2321">
        <v>3139643</v>
      </c>
      <c r="H2321" s="22">
        <v>2319</v>
      </c>
      <c r="I2321" s="23">
        <f t="shared" si="73"/>
        <v>40829</v>
      </c>
      <c r="J2321" s="22">
        <f t="shared" si="72"/>
        <v>52.025089000000001</v>
      </c>
    </row>
    <row r="2322" spans="1:10" x14ac:dyDescent="0.25">
      <c r="A2322" s="20">
        <v>43549</v>
      </c>
      <c r="B2322">
        <v>83.844086000000004</v>
      </c>
      <c r="C2322">
        <v>83.924728000000002</v>
      </c>
      <c r="D2322">
        <v>83.243729000000002</v>
      </c>
      <c r="E2322">
        <v>83.611114999999998</v>
      </c>
      <c r="F2322">
        <v>80.683234999999996</v>
      </c>
      <c r="G2322">
        <v>1521889</v>
      </c>
      <c r="H2322" s="22">
        <v>2320</v>
      </c>
      <c r="I2322" s="23">
        <f t="shared" si="73"/>
        <v>40828</v>
      </c>
      <c r="J2322" s="22">
        <f t="shared" si="72"/>
        <v>52.016128999999999</v>
      </c>
    </row>
    <row r="2323" spans="1:10" x14ac:dyDescent="0.25">
      <c r="A2323" s="20">
        <v>43550</v>
      </c>
      <c r="B2323">
        <v>84.811829000000003</v>
      </c>
      <c r="C2323">
        <v>85.241935999999995</v>
      </c>
      <c r="D2323">
        <v>84.650536000000002</v>
      </c>
      <c r="E2323">
        <v>85.143371999999999</v>
      </c>
      <c r="F2323">
        <v>82.161834999999996</v>
      </c>
      <c r="G2323">
        <v>4621802</v>
      </c>
      <c r="H2323" s="22">
        <v>2321</v>
      </c>
      <c r="I2323" s="23">
        <f t="shared" si="73"/>
        <v>40827</v>
      </c>
      <c r="J2323" s="22">
        <f t="shared" si="72"/>
        <v>51.559139000000002</v>
      </c>
    </row>
    <row r="2324" spans="1:10" x14ac:dyDescent="0.25">
      <c r="A2324" s="20">
        <v>43551</v>
      </c>
      <c r="B2324">
        <v>85.259856999999997</v>
      </c>
      <c r="C2324">
        <v>85.582436000000001</v>
      </c>
      <c r="D2324">
        <v>84.677422000000007</v>
      </c>
      <c r="E2324">
        <v>85.224013999999997</v>
      </c>
      <c r="F2324">
        <v>82.239654999999999</v>
      </c>
      <c r="G2324">
        <v>4122616</v>
      </c>
      <c r="H2324" s="22">
        <v>2322</v>
      </c>
      <c r="I2324" s="23">
        <f t="shared" si="73"/>
        <v>40826</v>
      </c>
      <c r="J2324" s="22">
        <f t="shared" si="72"/>
        <v>51.810035999999997</v>
      </c>
    </row>
    <row r="2325" spans="1:10" x14ac:dyDescent="0.25">
      <c r="A2325" s="20">
        <v>43552</v>
      </c>
      <c r="B2325">
        <v>85.573479000000006</v>
      </c>
      <c r="C2325">
        <v>85.842292999999998</v>
      </c>
      <c r="D2325">
        <v>85.412186000000005</v>
      </c>
      <c r="E2325">
        <v>85.689964000000003</v>
      </c>
      <c r="F2325">
        <v>82.689284999999998</v>
      </c>
      <c r="G2325">
        <v>1611281</v>
      </c>
      <c r="H2325" s="22">
        <v>2323</v>
      </c>
      <c r="I2325" s="23">
        <f t="shared" si="73"/>
        <v>40823</v>
      </c>
      <c r="J2325" s="22">
        <f t="shared" si="72"/>
        <v>50.295699999999997</v>
      </c>
    </row>
    <row r="2326" spans="1:10" x14ac:dyDescent="0.25">
      <c r="A2326" s="20">
        <v>43553</v>
      </c>
      <c r="B2326">
        <v>85.591399999999993</v>
      </c>
      <c r="C2326">
        <v>86.299285999999995</v>
      </c>
      <c r="D2326">
        <v>85.367385999999996</v>
      </c>
      <c r="E2326">
        <v>86.146950000000004</v>
      </c>
      <c r="F2326">
        <v>83.130272000000005</v>
      </c>
      <c r="G2326">
        <v>1946416</v>
      </c>
      <c r="H2326" s="22">
        <v>2324</v>
      </c>
      <c r="I2326" s="23">
        <f t="shared" si="73"/>
        <v>40822</v>
      </c>
      <c r="J2326" s="22">
        <f t="shared" si="72"/>
        <v>50.286738999999997</v>
      </c>
    </row>
    <row r="2327" spans="1:10" x14ac:dyDescent="0.25">
      <c r="A2327" s="20">
        <v>43556</v>
      </c>
      <c r="B2327">
        <v>86.299285999999995</v>
      </c>
      <c r="C2327">
        <v>86.299285999999995</v>
      </c>
      <c r="D2327">
        <v>85.707886000000002</v>
      </c>
      <c r="E2327">
        <v>85.761650000000003</v>
      </c>
      <c r="F2327">
        <v>82.758460999999997</v>
      </c>
      <c r="G2327">
        <v>1708261</v>
      </c>
      <c r="H2327" s="22">
        <v>2325</v>
      </c>
      <c r="I2327" s="23">
        <f t="shared" si="73"/>
        <v>40821</v>
      </c>
      <c r="J2327" s="22">
        <f t="shared" si="72"/>
        <v>49.372760999999997</v>
      </c>
    </row>
    <row r="2328" spans="1:10" x14ac:dyDescent="0.25">
      <c r="A2328" s="20">
        <v>43557</v>
      </c>
      <c r="B2328">
        <v>84.964157</v>
      </c>
      <c r="C2328">
        <v>85.152327999999997</v>
      </c>
      <c r="D2328">
        <v>84.838706999999999</v>
      </c>
      <c r="E2328">
        <v>85.017921000000001</v>
      </c>
      <c r="F2328">
        <v>82.040779000000001</v>
      </c>
      <c r="G2328">
        <v>1792854</v>
      </c>
      <c r="H2328" s="22">
        <v>2326</v>
      </c>
      <c r="I2328" s="23">
        <f t="shared" si="73"/>
        <v>40820</v>
      </c>
      <c r="J2328" s="22">
        <f t="shared" si="72"/>
        <v>49.704300000000003</v>
      </c>
    </row>
    <row r="2329" spans="1:10" x14ac:dyDescent="0.25">
      <c r="A2329" s="20">
        <v>43558</v>
      </c>
      <c r="B2329">
        <v>84.543014999999997</v>
      </c>
      <c r="C2329">
        <v>85.161293000000001</v>
      </c>
      <c r="D2329">
        <v>84.372757000000007</v>
      </c>
      <c r="E2329">
        <v>85.089607000000001</v>
      </c>
      <c r="F2329">
        <v>82.109954999999999</v>
      </c>
      <c r="G2329">
        <v>3428017</v>
      </c>
      <c r="H2329" s="22">
        <v>2327</v>
      </c>
      <c r="I2329" s="23">
        <f t="shared" si="73"/>
        <v>40819</v>
      </c>
      <c r="J2329" s="22">
        <f t="shared" si="72"/>
        <v>49.005375000000001</v>
      </c>
    </row>
    <row r="2330" spans="1:10" x14ac:dyDescent="0.25">
      <c r="A2330" s="20">
        <v>43559</v>
      </c>
      <c r="B2330">
        <v>84.354836000000006</v>
      </c>
      <c r="C2330">
        <v>84.480286000000007</v>
      </c>
      <c r="D2330">
        <v>83.781363999999996</v>
      </c>
      <c r="E2330">
        <v>84.426520999999994</v>
      </c>
      <c r="F2330">
        <v>81.470084999999997</v>
      </c>
      <c r="G2330">
        <v>3315413</v>
      </c>
      <c r="H2330" s="22">
        <v>2328</v>
      </c>
      <c r="I2330" s="23">
        <f t="shared" si="73"/>
        <v>40816</v>
      </c>
      <c r="J2330" s="22">
        <f t="shared" si="72"/>
        <v>49.973117999999999</v>
      </c>
    </row>
    <row r="2331" spans="1:10" x14ac:dyDescent="0.25">
      <c r="A2331" s="20">
        <v>43560</v>
      </c>
      <c r="B2331">
        <v>84.256270999999998</v>
      </c>
      <c r="C2331">
        <v>84.713263999999995</v>
      </c>
      <c r="D2331">
        <v>84.023300000000006</v>
      </c>
      <c r="E2331">
        <v>84.220427999999998</v>
      </c>
      <c r="F2331">
        <v>81.271209999999996</v>
      </c>
      <c r="G2331">
        <v>2604409</v>
      </c>
      <c r="H2331" s="22">
        <v>2329</v>
      </c>
      <c r="I2331" s="23">
        <f t="shared" si="73"/>
        <v>40815</v>
      </c>
      <c r="J2331" s="22">
        <f t="shared" si="72"/>
        <v>50.654121000000004</v>
      </c>
    </row>
    <row r="2332" spans="1:10" x14ac:dyDescent="0.25">
      <c r="A2332" s="20">
        <v>43563</v>
      </c>
      <c r="B2332">
        <v>85.107529</v>
      </c>
      <c r="C2332">
        <v>85.107529</v>
      </c>
      <c r="D2332">
        <v>84.525092999999998</v>
      </c>
      <c r="E2332">
        <v>85.062720999999996</v>
      </c>
      <c r="F2332">
        <v>82.084007</v>
      </c>
      <c r="G2332">
        <v>2982398</v>
      </c>
      <c r="H2332" s="22">
        <v>2330</v>
      </c>
      <c r="I2332" s="23">
        <f t="shared" si="73"/>
        <v>40814</v>
      </c>
      <c r="J2332" s="22">
        <f t="shared" si="72"/>
        <v>50.044803999999999</v>
      </c>
    </row>
    <row r="2333" spans="1:10" x14ac:dyDescent="0.25">
      <c r="A2333" s="20">
        <v>43564</v>
      </c>
      <c r="B2333">
        <v>84.760002</v>
      </c>
      <c r="C2333">
        <v>85.080001999999993</v>
      </c>
      <c r="D2333">
        <v>83.260002</v>
      </c>
      <c r="E2333">
        <v>83.410004000000001</v>
      </c>
      <c r="F2333">
        <v>80.489165999999997</v>
      </c>
      <c r="G2333">
        <v>6844700</v>
      </c>
      <c r="H2333" s="22">
        <v>2331</v>
      </c>
      <c r="I2333" s="23">
        <f t="shared" si="73"/>
        <v>40813</v>
      </c>
      <c r="J2333" s="22">
        <f t="shared" si="72"/>
        <v>49.677418000000003</v>
      </c>
    </row>
    <row r="2334" spans="1:10" x14ac:dyDescent="0.25">
      <c r="A2334" s="20">
        <v>43565</v>
      </c>
      <c r="B2334">
        <v>82.150002000000001</v>
      </c>
      <c r="C2334">
        <v>82.220000999999996</v>
      </c>
      <c r="D2334">
        <v>81.650002000000001</v>
      </c>
      <c r="E2334">
        <v>81.93</v>
      </c>
      <c r="F2334">
        <v>79.060989000000006</v>
      </c>
      <c r="G2334">
        <v>4098700</v>
      </c>
      <c r="H2334" s="22">
        <v>2332</v>
      </c>
      <c r="I2334" s="23">
        <f t="shared" si="73"/>
        <v>40812</v>
      </c>
      <c r="J2334" s="22">
        <f t="shared" si="72"/>
        <v>49.121864000000002</v>
      </c>
    </row>
    <row r="2335" spans="1:10" x14ac:dyDescent="0.25">
      <c r="A2335" s="20">
        <v>43566</v>
      </c>
      <c r="B2335">
        <v>82.269997000000004</v>
      </c>
      <c r="C2335">
        <v>82.32</v>
      </c>
      <c r="D2335">
        <v>81.660004000000001</v>
      </c>
      <c r="E2335">
        <v>81.870002999999997</v>
      </c>
      <c r="F2335">
        <v>79.00309</v>
      </c>
      <c r="G2335">
        <v>2869300</v>
      </c>
      <c r="H2335" s="22">
        <v>2333</v>
      </c>
      <c r="I2335" s="23">
        <f t="shared" si="73"/>
        <v>40809</v>
      </c>
      <c r="J2335" s="22">
        <f t="shared" si="72"/>
        <v>48.145161000000002</v>
      </c>
    </row>
    <row r="2336" spans="1:10" x14ac:dyDescent="0.25">
      <c r="A2336" s="20">
        <v>43567</v>
      </c>
      <c r="B2336">
        <v>80.550003000000004</v>
      </c>
      <c r="C2336">
        <v>80.940002000000007</v>
      </c>
      <c r="D2336">
        <v>80.120002999999997</v>
      </c>
      <c r="E2336">
        <v>80.239998</v>
      </c>
      <c r="F2336">
        <v>77.430167999999995</v>
      </c>
      <c r="G2336">
        <v>4446400</v>
      </c>
      <c r="H2336" s="22">
        <v>2334</v>
      </c>
      <c r="I2336" s="23">
        <f t="shared" si="73"/>
        <v>40808</v>
      </c>
      <c r="J2336" s="22">
        <f t="shared" si="72"/>
        <v>48.369174999999998</v>
      </c>
    </row>
    <row r="2337" spans="1:10" x14ac:dyDescent="0.25">
      <c r="A2337" s="20">
        <v>43570</v>
      </c>
      <c r="B2337">
        <v>80.889999000000003</v>
      </c>
      <c r="C2337">
        <v>81.129997000000003</v>
      </c>
      <c r="D2337">
        <v>80.550003000000004</v>
      </c>
      <c r="E2337">
        <v>80.959998999999996</v>
      </c>
      <c r="F2337">
        <v>78.124954000000002</v>
      </c>
      <c r="G2337">
        <v>2571200</v>
      </c>
      <c r="H2337" s="22">
        <v>2335</v>
      </c>
      <c r="I2337" s="23">
        <f t="shared" si="73"/>
        <v>40807</v>
      </c>
      <c r="J2337" s="22">
        <f t="shared" si="72"/>
        <v>49.220427999999998</v>
      </c>
    </row>
    <row r="2338" spans="1:10" x14ac:dyDescent="0.25">
      <c r="A2338" s="20">
        <v>43571</v>
      </c>
      <c r="B2338">
        <v>80.720000999999996</v>
      </c>
      <c r="C2338">
        <v>80.819999999999993</v>
      </c>
      <c r="D2338">
        <v>79.260002</v>
      </c>
      <c r="E2338">
        <v>79.339995999999999</v>
      </c>
      <c r="F2338">
        <v>76.561684</v>
      </c>
      <c r="G2338">
        <v>2980900</v>
      </c>
      <c r="H2338" s="22">
        <v>2336</v>
      </c>
      <c r="I2338" s="23">
        <f t="shared" si="73"/>
        <v>40806</v>
      </c>
      <c r="J2338" s="22">
        <f t="shared" si="72"/>
        <v>49.623657000000001</v>
      </c>
    </row>
    <row r="2339" spans="1:10" x14ac:dyDescent="0.25">
      <c r="A2339" s="20">
        <v>43572</v>
      </c>
      <c r="B2339">
        <v>78.989998</v>
      </c>
      <c r="C2339">
        <v>78.989998</v>
      </c>
      <c r="D2339">
        <v>77.220000999999996</v>
      </c>
      <c r="E2339">
        <v>77.300003000000004</v>
      </c>
      <c r="F2339">
        <v>74.593124000000003</v>
      </c>
      <c r="G2339">
        <v>4707400</v>
      </c>
      <c r="H2339" s="22">
        <v>2337</v>
      </c>
      <c r="I2339" s="23">
        <f t="shared" si="73"/>
        <v>40805</v>
      </c>
      <c r="J2339" s="22">
        <f t="shared" si="72"/>
        <v>49.525089000000001</v>
      </c>
    </row>
    <row r="2340" spans="1:10" x14ac:dyDescent="0.25">
      <c r="A2340" s="20">
        <v>43573</v>
      </c>
      <c r="B2340">
        <v>77.25</v>
      </c>
      <c r="C2340">
        <v>77.349997999999999</v>
      </c>
      <c r="D2340">
        <v>75.959998999999996</v>
      </c>
      <c r="E2340">
        <v>76.410004000000001</v>
      </c>
      <c r="F2340">
        <v>73.734290999999999</v>
      </c>
      <c r="G2340">
        <v>5053600</v>
      </c>
      <c r="H2340" s="22">
        <v>2338</v>
      </c>
      <c r="I2340" s="23">
        <f t="shared" si="73"/>
        <v>40802</v>
      </c>
      <c r="J2340" s="22">
        <f t="shared" si="72"/>
        <v>50.224013999999997</v>
      </c>
    </row>
    <row r="2341" spans="1:10" x14ac:dyDescent="0.25">
      <c r="A2341" s="20">
        <v>43577</v>
      </c>
      <c r="B2341">
        <v>75.599997999999999</v>
      </c>
      <c r="C2341">
        <v>76</v>
      </c>
      <c r="D2341">
        <v>74.970000999999996</v>
      </c>
      <c r="E2341">
        <v>75.400002000000001</v>
      </c>
      <c r="F2341">
        <v>72.759658999999999</v>
      </c>
      <c r="G2341">
        <v>8191900</v>
      </c>
      <c r="H2341" s="22">
        <v>2339</v>
      </c>
      <c r="I2341" s="23">
        <f t="shared" si="73"/>
        <v>40801</v>
      </c>
      <c r="J2341" s="22">
        <f t="shared" si="72"/>
        <v>50.582436000000001</v>
      </c>
    </row>
    <row r="2342" spans="1:10" x14ac:dyDescent="0.25">
      <c r="A2342" s="20">
        <v>43578</v>
      </c>
      <c r="B2342">
        <v>75.790001000000004</v>
      </c>
      <c r="C2342">
        <v>76.680000000000007</v>
      </c>
      <c r="D2342">
        <v>75.569999999999993</v>
      </c>
      <c r="E2342">
        <v>75.900002000000001</v>
      </c>
      <c r="F2342">
        <v>73.242148999999998</v>
      </c>
      <c r="G2342">
        <v>8824100</v>
      </c>
      <c r="H2342" s="22">
        <v>2340</v>
      </c>
      <c r="I2342" s="23">
        <f t="shared" si="73"/>
        <v>40800</v>
      </c>
      <c r="J2342" s="22">
        <f t="shared" si="72"/>
        <v>50.179211000000002</v>
      </c>
    </row>
    <row r="2343" spans="1:10" x14ac:dyDescent="0.25">
      <c r="A2343" s="20">
        <v>43579</v>
      </c>
      <c r="B2343">
        <v>78.480002999999996</v>
      </c>
      <c r="C2343">
        <v>78.849997999999999</v>
      </c>
      <c r="D2343">
        <v>77.760002</v>
      </c>
      <c r="E2343">
        <v>77.819999999999993</v>
      </c>
      <c r="F2343">
        <v>75.094909999999999</v>
      </c>
      <c r="G2343">
        <v>4638100</v>
      </c>
      <c r="H2343" s="22">
        <v>2341</v>
      </c>
      <c r="I2343" s="23">
        <f t="shared" si="73"/>
        <v>40799</v>
      </c>
      <c r="J2343" s="22">
        <f t="shared" si="72"/>
        <v>49.498207000000001</v>
      </c>
    </row>
    <row r="2344" spans="1:10" x14ac:dyDescent="0.25">
      <c r="A2344" s="20">
        <v>43580</v>
      </c>
      <c r="B2344">
        <v>79.5</v>
      </c>
      <c r="C2344">
        <v>80.800003000000004</v>
      </c>
      <c r="D2344">
        <v>79.339995999999999</v>
      </c>
      <c r="E2344">
        <v>80.599997999999999</v>
      </c>
      <c r="F2344">
        <v>77.777557000000002</v>
      </c>
      <c r="G2344">
        <v>3568900</v>
      </c>
      <c r="H2344" s="22">
        <v>2342</v>
      </c>
      <c r="I2344" s="23">
        <f t="shared" si="73"/>
        <v>40798</v>
      </c>
      <c r="J2344" s="22">
        <f t="shared" si="72"/>
        <v>48.933692999999998</v>
      </c>
    </row>
    <row r="2345" spans="1:10" x14ac:dyDescent="0.25">
      <c r="A2345" s="20">
        <v>43581</v>
      </c>
      <c r="B2345">
        <v>80.849997999999999</v>
      </c>
      <c r="C2345">
        <v>81.370002999999997</v>
      </c>
      <c r="D2345">
        <v>80.589995999999999</v>
      </c>
      <c r="E2345">
        <v>81.290001000000004</v>
      </c>
      <c r="F2345">
        <v>78.443398000000002</v>
      </c>
      <c r="G2345">
        <v>2683700</v>
      </c>
      <c r="H2345" s="22">
        <v>2343</v>
      </c>
      <c r="I2345" s="23">
        <f t="shared" si="73"/>
        <v>40795</v>
      </c>
      <c r="J2345" s="22">
        <f t="shared" si="72"/>
        <v>49.659495999999997</v>
      </c>
    </row>
    <row r="2346" spans="1:10" x14ac:dyDescent="0.25">
      <c r="A2346" s="20">
        <v>43584</v>
      </c>
      <c r="B2346">
        <v>80.980002999999996</v>
      </c>
      <c r="C2346">
        <v>81.209998999999996</v>
      </c>
      <c r="D2346">
        <v>80.830001999999993</v>
      </c>
      <c r="E2346">
        <v>81.129997000000003</v>
      </c>
      <c r="F2346">
        <v>78.289000999999999</v>
      </c>
      <c r="G2346">
        <v>1541200</v>
      </c>
      <c r="H2346" s="22">
        <v>2344</v>
      </c>
      <c r="I2346" s="23">
        <f t="shared" si="73"/>
        <v>40794</v>
      </c>
      <c r="J2346" s="22">
        <f t="shared" si="72"/>
        <v>50.206093000000003</v>
      </c>
    </row>
    <row r="2347" spans="1:10" x14ac:dyDescent="0.25">
      <c r="A2347" s="20">
        <v>43585</v>
      </c>
      <c r="B2347">
        <v>81.889999000000003</v>
      </c>
      <c r="C2347">
        <v>82.550003000000004</v>
      </c>
      <c r="D2347">
        <v>81.540001000000004</v>
      </c>
      <c r="E2347">
        <v>82.230002999999996</v>
      </c>
      <c r="F2347">
        <v>79.350487000000001</v>
      </c>
      <c r="G2347">
        <v>2049000</v>
      </c>
      <c r="H2347" s="22">
        <v>2345</v>
      </c>
      <c r="I2347" s="23">
        <f t="shared" si="73"/>
        <v>40793</v>
      </c>
      <c r="J2347" s="22">
        <f t="shared" si="72"/>
        <v>51.111111000000001</v>
      </c>
    </row>
    <row r="2348" spans="1:10" x14ac:dyDescent="0.25">
      <c r="A2348" s="20">
        <v>43586</v>
      </c>
      <c r="B2348">
        <v>82.099997999999999</v>
      </c>
      <c r="C2348">
        <v>82.800003000000004</v>
      </c>
      <c r="D2348">
        <v>81.739998</v>
      </c>
      <c r="E2348">
        <v>81.910004000000001</v>
      </c>
      <c r="F2348">
        <v>79.041695000000004</v>
      </c>
      <c r="G2348">
        <v>1143700</v>
      </c>
      <c r="H2348" s="22">
        <v>2346</v>
      </c>
      <c r="I2348" s="23">
        <f t="shared" si="73"/>
        <v>40792</v>
      </c>
      <c r="J2348" s="22">
        <f t="shared" si="72"/>
        <v>50.125445999999997</v>
      </c>
    </row>
    <row r="2349" spans="1:10" x14ac:dyDescent="0.25">
      <c r="A2349" s="20">
        <v>43587</v>
      </c>
      <c r="B2349">
        <v>81.900002000000001</v>
      </c>
      <c r="C2349">
        <v>82.150002000000001</v>
      </c>
      <c r="D2349">
        <v>81.419998000000007</v>
      </c>
      <c r="E2349">
        <v>81.93</v>
      </c>
      <c r="F2349">
        <v>79.060989000000006</v>
      </c>
      <c r="G2349">
        <v>1442700</v>
      </c>
      <c r="H2349" s="22">
        <v>2347</v>
      </c>
      <c r="I2349" s="23">
        <f t="shared" si="73"/>
        <v>40788</v>
      </c>
      <c r="J2349" s="22">
        <f t="shared" si="72"/>
        <v>51.344085999999997</v>
      </c>
    </row>
    <row r="2350" spans="1:10" x14ac:dyDescent="0.25">
      <c r="A2350" s="20">
        <v>43588</v>
      </c>
      <c r="B2350">
        <v>82.650002000000001</v>
      </c>
      <c r="C2350">
        <v>82.720000999999996</v>
      </c>
      <c r="D2350">
        <v>82.169998000000007</v>
      </c>
      <c r="E2350">
        <v>82.610000999999997</v>
      </c>
      <c r="F2350">
        <v>79.717178000000004</v>
      </c>
      <c r="G2350">
        <v>1327300</v>
      </c>
      <c r="H2350" s="22">
        <v>2348</v>
      </c>
      <c r="I2350" s="23">
        <f t="shared" si="73"/>
        <v>40787</v>
      </c>
      <c r="J2350" s="22">
        <f t="shared" si="72"/>
        <v>52.482078999999999</v>
      </c>
    </row>
    <row r="2351" spans="1:10" x14ac:dyDescent="0.25">
      <c r="A2351" s="20">
        <v>43591</v>
      </c>
      <c r="B2351">
        <v>82.050003000000004</v>
      </c>
      <c r="C2351">
        <v>83.029999000000004</v>
      </c>
      <c r="D2351">
        <v>82.019997000000004</v>
      </c>
      <c r="E2351">
        <v>82.769997000000004</v>
      </c>
      <c r="F2351">
        <v>79.871566999999999</v>
      </c>
      <c r="G2351">
        <v>1124700</v>
      </c>
      <c r="H2351" s="22">
        <v>2349</v>
      </c>
      <c r="I2351" s="23">
        <f t="shared" si="73"/>
        <v>40786</v>
      </c>
      <c r="J2351" s="22">
        <f t="shared" si="72"/>
        <v>52.383513999999998</v>
      </c>
    </row>
    <row r="2352" spans="1:10" x14ac:dyDescent="0.25">
      <c r="A2352" s="20">
        <v>43592</v>
      </c>
      <c r="B2352">
        <v>82.059997999999993</v>
      </c>
      <c r="C2352">
        <v>82.150002000000001</v>
      </c>
      <c r="D2352">
        <v>80.720000999999996</v>
      </c>
      <c r="E2352">
        <v>81.069999999999993</v>
      </c>
      <c r="F2352">
        <v>78.231102000000007</v>
      </c>
      <c r="G2352">
        <v>1352300</v>
      </c>
      <c r="H2352" s="22">
        <v>2350</v>
      </c>
      <c r="I2352" s="23">
        <f t="shared" si="73"/>
        <v>40785</v>
      </c>
      <c r="J2352" s="22">
        <f t="shared" si="72"/>
        <v>51.137993000000002</v>
      </c>
    </row>
    <row r="2353" spans="1:10" x14ac:dyDescent="0.25">
      <c r="A2353" s="20">
        <v>43593</v>
      </c>
      <c r="B2353">
        <v>81.449996999999996</v>
      </c>
      <c r="C2353">
        <v>82.190002000000007</v>
      </c>
      <c r="D2353">
        <v>81.209998999999996</v>
      </c>
      <c r="E2353">
        <v>81.870002999999997</v>
      </c>
      <c r="F2353">
        <v>79.00309</v>
      </c>
      <c r="G2353">
        <v>1186200</v>
      </c>
      <c r="H2353" s="22">
        <v>2351</v>
      </c>
      <c r="I2353" s="23">
        <f t="shared" si="73"/>
        <v>40784</v>
      </c>
      <c r="J2353" s="22">
        <f t="shared" si="72"/>
        <v>51.227600000000002</v>
      </c>
    </row>
    <row r="2354" spans="1:10" x14ac:dyDescent="0.25">
      <c r="A2354" s="20">
        <v>43594</v>
      </c>
      <c r="B2354">
        <v>81.129997000000003</v>
      </c>
      <c r="C2354">
        <v>81.279999000000004</v>
      </c>
      <c r="D2354">
        <v>80.559997999999993</v>
      </c>
      <c r="E2354">
        <v>80.980002999999996</v>
      </c>
      <c r="F2354">
        <v>78.144256999999996</v>
      </c>
      <c r="G2354">
        <v>2276400</v>
      </c>
      <c r="H2354" s="22">
        <v>2352</v>
      </c>
      <c r="I2354" s="23">
        <f t="shared" si="73"/>
        <v>40781</v>
      </c>
      <c r="J2354" s="22">
        <f t="shared" si="72"/>
        <v>50.707886000000002</v>
      </c>
    </row>
    <row r="2355" spans="1:10" x14ac:dyDescent="0.25">
      <c r="A2355" s="20">
        <v>43595</v>
      </c>
      <c r="B2355">
        <v>81.680000000000007</v>
      </c>
      <c r="C2355">
        <v>82.019997000000004</v>
      </c>
      <c r="D2355">
        <v>81.050003000000004</v>
      </c>
      <c r="E2355">
        <v>81.879997000000003</v>
      </c>
      <c r="F2355">
        <v>79.012732999999997</v>
      </c>
      <c r="G2355">
        <v>2047100</v>
      </c>
      <c r="H2355" s="22">
        <v>2353</v>
      </c>
      <c r="I2355" s="23">
        <f t="shared" si="73"/>
        <v>40780</v>
      </c>
      <c r="J2355" s="22">
        <f t="shared" si="72"/>
        <v>50.394264</v>
      </c>
    </row>
    <row r="2356" spans="1:10" x14ac:dyDescent="0.25">
      <c r="A2356" s="20">
        <v>43598</v>
      </c>
      <c r="B2356">
        <v>80.180000000000007</v>
      </c>
      <c r="C2356">
        <v>80.690002000000007</v>
      </c>
      <c r="D2356">
        <v>80.019997000000004</v>
      </c>
      <c r="E2356">
        <v>80.510002</v>
      </c>
      <c r="F2356">
        <v>77.690712000000005</v>
      </c>
      <c r="G2356">
        <v>2351100</v>
      </c>
      <c r="H2356" s="22">
        <v>2354</v>
      </c>
      <c r="I2356" s="23">
        <f t="shared" si="73"/>
        <v>40779</v>
      </c>
      <c r="J2356" s="22">
        <f t="shared" si="72"/>
        <v>51.738349999999997</v>
      </c>
    </row>
    <row r="2357" spans="1:10" x14ac:dyDescent="0.25">
      <c r="A2357" s="20">
        <v>43599</v>
      </c>
      <c r="B2357">
        <v>80.449996999999996</v>
      </c>
      <c r="C2357">
        <v>81.180000000000007</v>
      </c>
      <c r="D2357">
        <v>80.419998000000007</v>
      </c>
      <c r="E2357">
        <v>80.730002999999996</v>
      </c>
      <c r="F2357">
        <v>77.903014999999996</v>
      </c>
      <c r="G2357">
        <v>1082000</v>
      </c>
      <c r="H2357" s="22">
        <v>2355</v>
      </c>
      <c r="I2357" s="23">
        <f t="shared" si="73"/>
        <v>40778</v>
      </c>
      <c r="J2357" s="22">
        <f t="shared" si="72"/>
        <v>51.308242999999997</v>
      </c>
    </row>
    <row r="2358" spans="1:10" x14ac:dyDescent="0.25">
      <c r="A2358" s="20">
        <v>43600</v>
      </c>
      <c r="B2358">
        <v>80.650002000000001</v>
      </c>
      <c r="C2358">
        <v>81.819999999999993</v>
      </c>
      <c r="D2358">
        <v>80.599997999999999</v>
      </c>
      <c r="E2358">
        <v>81.550003000000004</v>
      </c>
      <c r="F2358">
        <v>78.694298000000003</v>
      </c>
      <c r="G2358">
        <v>1030200</v>
      </c>
      <c r="H2358" s="22">
        <v>2356</v>
      </c>
      <c r="I2358" s="23">
        <f t="shared" si="73"/>
        <v>40777</v>
      </c>
      <c r="J2358" s="22">
        <f t="shared" si="72"/>
        <v>49.462364000000001</v>
      </c>
    </row>
    <row r="2359" spans="1:10" x14ac:dyDescent="0.25">
      <c r="A2359" s="20">
        <v>43601</v>
      </c>
      <c r="B2359">
        <v>82.610000999999997</v>
      </c>
      <c r="C2359">
        <v>83.040001000000004</v>
      </c>
      <c r="D2359">
        <v>82.370002999999997</v>
      </c>
      <c r="E2359">
        <v>82.449996999999996</v>
      </c>
      <c r="F2359">
        <v>79.562775000000002</v>
      </c>
      <c r="G2359">
        <v>1304000</v>
      </c>
      <c r="H2359" s="22">
        <v>2357</v>
      </c>
      <c r="I2359" s="23">
        <f t="shared" si="73"/>
        <v>40774</v>
      </c>
      <c r="J2359" s="22">
        <f t="shared" si="72"/>
        <v>49.050179</v>
      </c>
    </row>
    <row r="2360" spans="1:10" x14ac:dyDescent="0.25">
      <c r="A2360" s="20">
        <v>43602</v>
      </c>
      <c r="B2360">
        <v>82.989998</v>
      </c>
      <c r="C2360">
        <v>83.32</v>
      </c>
      <c r="D2360">
        <v>82.699996999999996</v>
      </c>
      <c r="E2360">
        <v>82.699996999999996</v>
      </c>
      <c r="F2360">
        <v>79.804023999999998</v>
      </c>
      <c r="G2360">
        <v>1563800</v>
      </c>
      <c r="H2360" s="22">
        <v>2358</v>
      </c>
      <c r="I2360" s="23">
        <f t="shared" si="73"/>
        <v>40773</v>
      </c>
      <c r="J2360" s="22">
        <f t="shared" si="72"/>
        <v>49.775986000000003</v>
      </c>
    </row>
    <row r="2361" spans="1:10" x14ac:dyDescent="0.25">
      <c r="A2361" s="20">
        <v>43605</v>
      </c>
      <c r="B2361">
        <v>82.370002999999997</v>
      </c>
      <c r="C2361">
        <v>82.510002</v>
      </c>
      <c r="D2361">
        <v>81.680000000000007</v>
      </c>
      <c r="E2361">
        <v>82.010002</v>
      </c>
      <c r="F2361">
        <v>79.138191000000006</v>
      </c>
      <c r="G2361">
        <v>2871400</v>
      </c>
      <c r="H2361" s="22">
        <v>2359</v>
      </c>
      <c r="I2361" s="23">
        <f t="shared" si="73"/>
        <v>40772</v>
      </c>
      <c r="J2361" s="22">
        <f t="shared" si="72"/>
        <v>51.218639000000003</v>
      </c>
    </row>
    <row r="2362" spans="1:10" x14ac:dyDescent="0.25">
      <c r="A2362" s="20">
        <v>43606</v>
      </c>
      <c r="B2362">
        <v>82.68</v>
      </c>
      <c r="C2362">
        <v>82.919998000000007</v>
      </c>
      <c r="D2362">
        <v>82.209998999999996</v>
      </c>
      <c r="E2362">
        <v>82.389999000000003</v>
      </c>
      <c r="F2362">
        <v>79.504874999999998</v>
      </c>
      <c r="G2362">
        <v>2152600</v>
      </c>
      <c r="H2362" s="22">
        <v>2360</v>
      </c>
      <c r="I2362" s="23">
        <f t="shared" si="73"/>
        <v>40771</v>
      </c>
      <c r="J2362" s="22">
        <f t="shared" si="72"/>
        <v>50.008960999999999</v>
      </c>
    </row>
    <row r="2363" spans="1:10" x14ac:dyDescent="0.25">
      <c r="A2363" s="20">
        <v>43607</v>
      </c>
      <c r="B2363">
        <v>82.779999000000004</v>
      </c>
      <c r="C2363">
        <v>84.059997999999993</v>
      </c>
      <c r="D2363">
        <v>82.639999000000003</v>
      </c>
      <c r="E2363">
        <v>83.910004000000001</v>
      </c>
      <c r="F2363">
        <v>80.971656999999993</v>
      </c>
      <c r="G2363">
        <v>2354100</v>
      </c>
      <c r="H2363" s="22">
        <v>2361</v>
      </c>
      <c r="I2363" s="23">
        <f t="shared" si="73"/>
        <v>40770</v>
      </c>
      <c r="J2363" s="22">
        <f t="shared" si="72"/>
        <v>50.062725</v>
      </c>
    </row>
    <row r="2364" spans="1:10" x14ac:dyDescent="0.25">
      <c r="A2364" s="20">
        <v>43608</v>
      </c>
      <c r="B2364">
        <v>84.25</v>
      </c>
      <c r="C2364">
        <v>84.540001000000004</v>
      </c>
      <c r="D2364">
        <v>83.93</v>
      </c>
      <c r="E2364">
        <v>84.440002000000007</v>
      </c>
      <c r="F2364">
        <v>81.483092999999997</v>
      </c>
      <c r="G2364">
        <v>2069200</v>
      </c>
      <c r="H2364" s="22">
        <v>2362</v>
      </c>
      <c r="I2364" s="23">
        <f t="shared" si="73"/>
        <v>40767</v>
      </c>
      <c r="J2364" s="22">
        <f t="shared" si="72"/>
        <v>49.480286</v>
      </c>
    </row>
    <row r="2365" spans="1:10" x14ac:dyDescent="0.25">
      <c r="A2365" s="20">
        <v>43609</v>
      </c>
      <c r="B2365">
        <v>86.489998</v>
      </c>
      <c r="C2365">
        <v>88.440002000000007</v>
      </c>
      <c r="D2365">
        <v>86.32</v>
      </c>
      <c r="E2365">
        <v>87.519997000000004</v>
      </c>
      <c r="F2365">
        <v>84.455237999999994</v>
      </c>
      <c r="G2365">
        <v>4727200</v>
      </c>
      <c r="H2365" s="22">
        <v>2363</v>
      </c>
      <c r="I2365" s="23">
        <f t="shared" si="73"/>
        <v>40766</v>
      </c>
      <c r="J2365" s="22">
        <f t="shared" si="72"/>
        <v>48.942653999999997</v>
      </c>
    </row>
    <row r="2366" spans="1:10" x14ac:dyDescent="0.25">
      <c r="A2366" s="20">
        <v>43613</v>
      </c>
      <c r="B2366">
        <v>87.709998999999996</v>
      </c>
      <c r="C2366">
        <v>88.019997000000004</v>
      </c>
      <c r="D2366">
        <v>86.889999000000003</v>
      </c>
      <c r="E2366">
        <v>86.919998000000007</v>
      </c>
      <c r="F2366">
        <v>83.876244</v>
      </c>
      <c r="G2366">
        <v>2131100</v>
      </c>
      <c r="H2366" s="22">
        <v>2364</v>
      </c>
      <c r="I2366" s="23">
        <f t="shared" si="73"/>
        <v>40765</v>
      </c>
      <c r="J2366" s="22">
        <f t="shared" si="72"/>
        <v>48.862006999999998</v>
      </c>
    </row>
    <row r="2367" spans="1:10" x14ac:dyDescent="0.25">
      <c r="A2367" s="20">
        <v>43614</v>
      </c>
      <c r="B2367">
        <v>86.779999000000004</v>
      </c>
      <c r="C2367">
        <v>86.809997999999993</v>
      </c>
      <c r="D2367">
        <v>85.730002999999996</v>
      </c>
      <c r="E2367">
        <v>85.809997999999993</v>
      </c>
      <c r="F2367">
        <v>82.805115000000001</v>
      </c>
      <c r="G2367">
        <v>3682500</v>
      </c>
      <c r="H2367" s="22">
        <v>2365</v>
      </c>
      <c r="I2367" s="23">
        <f t="shared" si="73"/>
        <v>40764</v>
      </c>
      <c r="J2367" s="22">
        <f t="shared" si="72"/>
        <v>51.353045999999999</v>
      </c>
    </row>
    <row r="2368" spans="1:10" x14ac:dyDescent="0.25">
      <c r="A2368" s="20">
        <v>43615</v>
      </c>
      <c r="B2368">
        <v>85.779999000000004</v>
      </c>
      <c r="C2368">
        <v>86.230002999999996</v>
      </c>
      <c r="D2368">
        <v>85.410004000000001</v>
      </c>
      <c r="E2368">
        <v>85.800003000000004</v>
      </c>
      <c r="F2368">
        <v>82.795471000000006</v>
      </c>
      <c r="G2368">
        <v>1766200</v>
      </c>
      <c r="H2368" s="22">
        <v>2366</v>
      </c>
      <c r="I2368" s="23">
        <f t="shared" si="73"/>
        <v>40763</v>
      </c>
      <c r="J2368" s="22">
        <f t="shared" si="72"/>
        <v>48.691757000000003</v>
      </c>
    </row>
    <row r="2369" spans="1:10" x14ac:dyDescent="0.25">
      <c r="A2369" s="20">
        <v>43616</v>
      </c>
      <c r="B2369">
        <v>85.669998000000007</v>
      </c>
      <c r="C2369">
        <v>85.849997999999999</v>
      </c>
      <c r="D2369">
        <v>85.330001999999993</v>
      </c>
      <c r="E2369">
        <v>85.639999000000003</v>
      </c>
      <c r="F2369">
        <v>82.641068000000004</v>
      </c>
      <c r="G2369">
        <v>2015700</v>
      </c>
      <c r="H2369" s="22">
        <v>2367</v>
      </c>
      <c r="I2369" s="23">
        <f t="shared" si="73"/>
        <v>40760</v>
      </c>
      <c r="J2369" s="22">
        <f t="shared" si="72"/>
        <v>51.388888999999999</v>
      </c>
    </row>
    <row r="2370" spans="1:10" x14ac:dyDescent="0.25">
      <c r="A2370" s="20">
        <v>43619</v>
      </c>
      <c r="B2370">
        <v>87.260002</v>
      </c>
      <c r="C2370">
        <v>87.809997999999993</v>
      </c>
      <c r="D2370">
        <v>86.980002999999996</v>
      </c>
      <c r="E2370">
        <v>87.660004000000001</v>
      </c>
      <c r="F2370">
        <v>84.590339999999998</v>
      </c>
      <c r="G2370">
        <v>2259400</v>
      </c>
      <c r="H2370" s="22">
        <v>2368</v>
      </c>
      <c r="I2370" s="23">
        <f t="shared" si="73"/>
        <v>40759</v>
      </c>
      <c r="J2370" s="22">
        <f t="shared" si="72"/>
        <v>51.433692999999998</v>
      </c>
    </row>
    <row r="2371" spans="1:10" x14ac:dyDescent="0.25">
      <c r="A2371" s="20">
        <v>43620</v>
      </c>
      <c r="B2371">
        <v>87.620002999999997</v>
      </c>
      <c r="C2371">
        <v>87.709998999999996</v>
      </c>
      <c r="D2371">
        <v>87.059997999999993</v>
      </c>
      <c r="E2371">
        <v>87.419998000000007</v>
      </c>
      <c r="F2371">
        <v>84.358742000000007</v>
      </c>
      <c r="G2371">
        <v>1256500</v>
      </c>
      <c r="H2371" s="22">
        <v>2369</v>
      </c>
      <c r="I2371" s="23">
        <f t="shared" si="73"/>
        <v>40758</v>
      </c>
      <c r="J2371" s="22">
        <f t="shared" ref="J2371:J2434" si="74">INDEX(E:E,$O$2-H2371)</f>
        <v>53.664875000000002</v>
      </c>
    </row>
    <row r="2372" spans="1:10" x14ac:dyDescent="0.25">
      <c r="A2372" s="20">
        <v>43621</v>
      </c>
      <c r="B2372">
        <v>87.559997999999993</v>
      </c>
      <c r="C2372">
        <v>88.040001000000004</v>
      </c>
      <c r="D2372">
        <v>87.489998</v>
      </c>
      <c r="E2372">
        <v>87.540001000000004</v>
      </c>
      <c r="F2372">
        <v>84.474541000000002</v>
      </c>
      <c r="G2372">
        <v>1006000</v>
      </c>
      <c r="H2372" s="22">
        <v>2370</v>
      </c>
      <c r="I2372" s="23">
        <f t="shared" si="73"/>
        <v>40757</v>
      </c>
      <c r="J2372" s="22">
        <f t="shared" si="74"/>
        <v>53.189964000000003</v>
      </c>
    </row>
    <row r="2373" spans="1:10" x14ac:dyDescent="0.25">
      <c r="A2373" s="20">
        <v>43622</v>
      </c>
      <c r="B2373">
        <v>88.089995999999999</v>
      </c>
      <c r="C2373">
        <v>88.610000999999997</v>
      </c>
      <c r="D2373">
        <v>87.650002000000001</v>
      </c>
      <c r="E2373">
        <v>87.660004000000001</v>
      </c>
      <c r="F2373">
        <v>84.590339999999998</v>
      </c>
      <c r="G2373">
        <v>2109900</v>
      </c>
      <c r="H2373" s="22">
        <v>2371</v>
      </c>
      <c r="I2373" s="23">
        <f t="shared" ref="I2373:I2436" si="75">INDEX(A:A,$O$2-H2373)</f>
        <v>40756</v>
      </c>
      <c r="J2373" s="22">
        <f t="shared" si="74"/>
        <v>54.820788999999998</v>
      </c>
    </row>
    <row r="2374" spans="1:10" x14ac:dyDescent="0.25">
      <c r="A2374" s="20">
        <v>43623</v>
      </c>
      <c r="B2374">
        <v>88.010002</v>
      </c>
      <c r="C2374">
        <v>88.599997999999999</v>
      </c>
      <c r="D2374">
        <v>87.959998999999996</v>
      </c>
      <c r="E2374">
        <v>88.059997999999993</v>
      </c>
      <c r="F2374">
        <v>84.976326</v>
      </c>
      <c r="G2374">
        <v>3818600</v>
      </c>
      <c r="H2374" s="22">
        <v>2372</v>
      </c>
      <c r="I2374" s="23">
        <f t="shared" si="75"/>
        <v>40753</v>
      </c>
      <c r="J2374" s="22">
        <f t="shared" si="74"/>
        <v>54.838711000000004</v>
      </c>
    </row>
    <row r="2375" spans="1:10" x14ac:dyDescent="0.25">
      <c r="A2375" s="20">
        <v>43626</v>
      </c>
      <c r="B2375">
        <v>88.110000999999997</v>
      </c>
      <c r="C2375">
        <v>88.360000999999997</v>
      </c>
      <c r="D2375">
        <v>87.699996999999996</v>
      </c>
      <c r="E2375">
        <v>88.220000999999996</v>
      </c>
      <c r="F2375">
        <v>85.13073</v>
      </c>
      <c r="G2375">
        <v>1004600</v>
      </c>
      <c r="H2375" s="22">
        <v>2373</v>
      </c>
      <c r="I2375" s="23">
        <f t="shared" si="75"/>
        <v>40752</v>
      </c>
      <c r="J2375" s="22">
        <f t="shared" si="74"/>
        <v>55.017921000000001</v>
      </c>
    </row>
    <row r="2376" spans="1:10" x14ac:dyDescent="0.25">
      <c r="A2376" s="20">
        <v>43627</v>
      </c>
      <c r="B2376">
        <v>88.870002999999997</v>
      </c>
      <c r="C2376">
        <v>88.989998</v>
      </c>
      <c r="D2376">
        <v>87.980002999999996</v>
      </c>
      <c r="E2376">
        <v>88.099997999999999</v>
      </c>
      <c r="F2376">
        <v>85.014922999999996</v>
      </c>
      <c r="G2376">
        <v>4036200</v>
      </c>
      <c r="H2376" s="22">
        <v>2374</v>
      </c>
      <c r="I2376" s="23">
        <f t="shared" si="75"/>
        <v>40751</v>
      </c>
      <c r="J2376" s="22">
        <f t="shared" si="74"/>
        <v>55.501792999999999</v>
      </c>
    </row>
    <row r="2377" spans="1:10" x14ac:dyDescent="0.25">
      <c r="A2377" s="20">
        <v>43628</v>
      </c>
      <c r="B2377">
        <v>88.379997000000003</v>
      </c>
      <c r="C2377">
        <v>89.18</v>
      </c>
      <c r="D2377">
        <v>88.32</v>
      </c>
      <c r="E2377">
        <v>88.980002999999996</v>
      </c>
      <c r="F2377">
        <v>85.864113000000003</v>
      </c>
      <c r="G2377">
        <v>1406200</v>
      </c>
      <c r="H2377" s="22">
        <v>2375</v>
      </c>
      <c r="I2377" s="23">
        <f t="shared" si="75"/>
        <v>40750</v>
      </c>
      <c r="J2377" s="22">
        <f t="shared" si="74"/>
        <v>56.290320999999999</v>
      </c>
    </row>
    <row r="2378" spans="1:10" x14ac:dyDescent="0.25">
      <c r="A2378" s="20">
        <v>43629</v>
      </c>
      <c r="B2378">
        <v>90.129997000000003</v>
      </c>
      <c r="C2378">
        <v>90.209998999999996</v>
      </c>
      <c r="D2378">
        <v>89.260002</v>
      </c>
      <c r="E2378">
        <v>89.589995999999999</v>
      </c>
      <c r="F2378">
        <v>86.452751000000006</v>
      </c>
      <c r="G2378">
        <v>1768600</v>
      </c>
      <c r="H2378" s="22">
        <v>2376</v>
      </c>
      <c r="I2378" s="23">
        <f t="shared" si="75"/>
        <v>40749</v>
      </c>
      <c r="J2378" s="22">
        <f t="shared" si="74"/>
        <v>56.155914000000003</v>
      </c>
    </row>
    <row r="2379" spans="1:10" x14ac:dyDescent="0.25">
      <c r="A2379" s="20">
        <v>43630</v>
      </c>
      <c r="B2379">
        <v>89.800003000000004</v>
      </c>
      <c r="C2379">
        <v>90.120002999999997</v>
      </c>
      <c r="D2379">
        <v>89.389999000000003</v>
      </c>
      <c r="E2379">
        <v>89.519997000000004</v>
      </c>
      <c r="F2379">
        <v>86.385200999999995</v>
      </c>
      <c r="G2379">
        <v>1245000</v>
      </c>
      <c r="H2379" s="22">
        <v>2377</v>
      </c>
      <c r="I2379" s="23">
        <f t="shared" si="75"/>
        <v>40746</v>
      </c>
      <c r="J2379" s="22">
        <f t="shared" si="74"/>
        <v>55.394264</v>
      </c>
    </row>
    <row r="2380" spans="1:10" x14ac:dyDescent="0.25">
      <c r="A2380" s="20">
        <v>43633</v>
      </c>
      <c r="B2380">
        <v>89.18</v>
      </c>
      <c r="C2380">
        <v>90</v>
      </c>
      <c r="D2380">
        <v>89.18</v>
      </c>
      <c r="E2380">
        <v>89.760002</v>
      </c>
      <c r="F2380">
        <v>86.616798000000003</v>
      </c>
      <c r="G2380">
        <v>860300</v>
      </c>
      <c r="H2380" s="22">
        <v>2378</v>
      </c>
      <c r="I2380" s="23">
        <f t="shared" si="75"/>
        <v>40745</v>
      </c>
      <c r="J2380" s="22">
        <f t="shared" si="74"/>
        <v>55.985664</v>
      </c>
    </row>
    <row r="2381" spans="1:10" x14ac:dyDescent="0.25">
      <c r="A2381" s="20">
        <v>43634</v>
      </c>
      <c r="B2381">
        <v>91.309997999999993</v>
      </c>
      <c r="C2381">
        <v>91.629997000000003</v>
      </c>
      <c r="D2381">
        <v>90.980002999999996</v>
      </c>
      <c r="E2381">
        <v>91.300003000000004</v>
      </c>
      <c r="F2381">
        <v>88.102874999999997</v>
      </c>
      <c r="G2381">
        <v>2300100</v>
      </c>
      <c r="H2381" s="22">
        <v>2379</v>
      </c>
      <c r="I2381" s="23">
        <f t="shared" si="75"/>
        <v>40744</v>
      </c>
      <c r="J2381" s="22">
        <f t="shared" si="74"/>
        <v>55.976703999999998</v>
      </c>
    </row>
    <row r="2382" spans="1:10" x14ac:dyDescent="0.25">
      <c r="A2382" s="20">
        <v>43635</v>
      </c>
      <c r="B2382">
        <v>91.010002</v>
      </c>
      <c r="C2382">
        <v>91.980002999999996</v>
      </c>
      <c r="D2382">
        <v>90.970000999999996</v>
      </c>
      <c r="E2382">
        <v>91.910004000000001</v>
      </c>
      <c r="F2382">
        <v>88.691513</v>
      </c>
      <c r="G2382">
        <v>1406100</v>
      </c>
      <c r="H2382" s="22">
        <v>2380</v>
      </c>
      <c r="I2382" s="23">
        <f t="shared" si="75"/>
        <v>40743</v>
      </c>
      <c r="J2382" s="22">
        <f t="shared" si="74"/>
        <v>55.707886000000002</v>
      </c>
    </row>
    <row r="2383" spans="1:10" x14ac:dyDescent="0.25">
      <c r="A2383" s="20">
        <v>43636</v>
      </c>
      <c r="B2383">
        <v>93.25</v>
      </c>
      <c r="C2383">
        <v>93.339995999999999</v>
      </c>
      <c r="D2383">
        <v>92.129997000000003</v>
      </c>
      <c r="E2383">
        <v>92.370002999999997</v>
      </c>
      <c r="F2383">
        <v>89.135406000000003</v>
      </c>
      <c r="G2383">
        <v>1760000</v>
      </c>
      <c r="H2383" s="22">
        <v>2381</v>
      </c>
      <c r="I2383" s="23">
        <f t="shared" si="75"/>
        <v>40742</v>
      </c>
      <c r="J2383" s="22">
        <f t="shared" si="74"/>
        <v>54.498207000000001</v>
      </c>
    </row>
    <row r="2384" spans="1:10" x14ac:dyDescent="0.25">
      <c r="A2384" s="20">
        <v>43637</v>
      </c>
      <c r="B2384">
        <v>92.559997999999993</v>
      </c>
      <c r="C2384">
        <v>92.690002000000007</v>
      </c>
      <c r="D2384">
        <v>91.760002</v>
      </c>
      <c r="E2384">
        <v>92.489998</v>
      </c>
      <c r="F2384">
        <v>89.251198000000002</v>
      </c>
      <c r="G2384">
        <v>2316300</v>
      </c>
      <c r="H2384" s="22">
        <v>2382</v>
      </c>
      <c r="I2384" s="23">
        <f t="shared" si="75"/>
        <v>40739</v>
      </c>
      <c r="J2384" s="22">
        <f t="shared" si="74"/>
        <v>55.143368000000002</v>
      </c>
    </row>
    <row r="2385" spans="1:10" x14ac:dyDescent="0.25">
      <c r="A2385" s="20">
        <v>43640</v>
      </c>
      <c r="B2385">
        <v>92.43</v>
      </c>
      <c r="C2385">
        <v>92.989998</v>
      </c>
      <c r="D2385">
        <v>92.230002999999996</v>
      </c>
      <c r="E2385">
        <v>92.800003000000004</v>
      </c>
      <c r="F2385">
        <v>89.550346000000005</v>
      </c>
      <c r="G2385">
        <v>1087400</v>
      </c>
      <c r="H2385" s="22">
        <v>2383</v>
      </c>
      <c r="I2385" s="23">
        <f t="shared" si="75"/>
        <v>40738</v>
      </c>
      <c r="J2385" s="22">
        <f t="shared" si="74"/>
        <v>54.973117999999999</v>
      </c>
    </row>
    <row r="2386" spans="1:10" x14ac:dyDescent="0.25">
      <c r="A2386" s="20">
        <v>43641</v>
      </c>
      <c r="B2386">
        <v>93.599997999999999</v>
      </c>
      <c r="C2386">
        <v>93.650002000000001</v>
      </c>
      <c r="D2386">
        <v>92.360000999999997</v>
      </c>
      <c r="E2386">
        <v>92.370002999999997</v>
      </c>
      <c r="F2386">
        <v>89.135406000000003</v>
      </c>
      <c r="G2386">
        <v>1462800</v>
      </c>
      <c r="H2386" s="22">
        <v>2384</v>
      </c>
      <c r="I2386" s="23">
        <f t="shared" si="75"/>
        <v>40737</v>
      </c>
      <c r="J2386" s="22">
        <f t="shared" si="74"/>
        <v>55.241936000000003</v>
      </c>
    </row>
    <row r="2387" spans="1:10" x14ac:dyDescent="0.25">
      <c r="A2387" s="20">
        <v>43642</v>
      </c>
      <c r="B2387">
        <v>91.57</v>
      </c>
      <c r="C2387">
        <v>91.669998000000007</v>
      </c>
      <c r="D2387">
        <v>90.949996999999996</v>
      </c>
      <c r="E2387">
        <v>91.199996999999996</v>
      </c>
      <c r="F2387">
        <v>88.006371000000001</v>
      </c>
      <c r="G2387">
        <v>1614900</v>
      </c>
      <c r="H2387" s="22">
        <v>2385</v>
      </c>
      <c r="I2387" s="23">
        <f t="shared" si="75"/>
        <v>40736</v>
      </c>
      <c r="J2387" s="22">
        <f t="shared" si="74"/>
        <v>54.937275</v>
      </c>
    </row>
    <row r="2388" spans="1:10" x14ac:dyDescent="0.25">
      <c r="A2388" s="20">
        <v>43643</v>
      </c>
      <c r="B2388">
        <v>91.099997999999999</v>
      </c>
      <c r="C2388">
        <v>91.440002000000007</v>
      </c>
      <c r="D2388">
        <v>90.839995999999999</v>
      </c>
      <c r="E2388">
        <v>90.940002000000007</v>
      </c>
      <c r="F2388">
        <v>87.755477999999997</v>
      </c>
      <c r="G2388">
        <v>1524700</v>
      </c>
      <c r="H2388" s="22">
        <v>2386</v>
      </c>
      <c r="I2388" s="23">
        <f t="shared" si="75"/>
        <v>40735</v>
      </c>
      <c r="J2388" s="22">
        <f t="shared" si="74"/>
        <v>55.080646999999999</v>
      </c>
    </row>
    <row r="2389" spans="1:10" x14ac:dyDescent="0.25">
      <c r="A2389" s="20">
        <v>43644</v>
      </c>
      <c r="B2389">
        <v>91.43</v>
      </c>
      <c r="C2389">
        <v>91.580001999999993</v>
      </c>
      <c r="D2389">
        <v>91.050003000000004</v>
      </c>
      <c r="E2389">
        <v>91.309997999999993</v>
      </c>
      <c r="F2389">
        <v>88.112517999999994</v>
      </c>
      <c r="G2389">
        <v>997700</v>
      </c>
      <c r="H2389" s="22">
        <v>2387</v>
      </c>
      <c r="I2389" s="23">
        <f t="shared" si="75"/>
        <v>40732</v>
      </c>
      <c r="J2389" s="22">
        <f t="shared" si="74"/>
        <v>55.689964000000003</v>
      </c>
    </row>
    <row r="2390" spans="1:10" x14ac:dyDescent="0.25">
      <c r="A2390" s="20">
        <v>43647</v>
      </c>
      <c r="B2390">
        <v>91.82</v>
      </c>
      <c r="C2390">
        <v>91.989998</v>
      </c>
      <c r="D2390">
        <v>91.5</v>
      </c>
      <c r="E2390">
        <v>91.860000999999997</v>
      </c>
      <c r="F2390">
        <v>88.643265</v>
      </c>
      <c r="G2390">
        <v>932300</v>
      </c>
      <c r="H2390" s="22">
        <v>2388</v>
      </c>
      <c r="I2390" s="23">
        <f t="shared" si="75"/>
        <v>40731</v>
      </c>
      <c r="J2390" s="22">
        <f t="shared" si="74"/>
        <v>55.376342999999999</v>
      </c>
    </row>
    <row r="2391" spans="1:10" x14ac:dyDescent="0.25">
      <c r="A2391" s="20">
        <v>43648</v>
      </c>
      <c r="B2391">
        <v>91.860000999999997</v>
      </c>
      <c r="C2391">
        <v>92.309997999999993</v>
      </c>
      <c r="D2391">
        <v>91.790001000000004</v>
      </c>
      <c r="E2391">
        <v>92.099997999999999</v>
      </c>
      <c r="F2391">
        <v>88.874854999999997</v>
      </c>
      <c r="G2391">
        <v>1109800</v>
      </c>
      <c r="H2391" s="22">
        <v>2389</v>
      </c>
      <c r="I2391" s="23">
        <f t="shared" si="75"/>
        <v>40730</v>
      </c>
      <c r="J2391" s="22">
        <f t="shared" si="74"/>
        <v>55.179211000000002</v>
      </c>
    </row>
    <row r="2392" spans="1:10" x14ac:dyDescent="0.25">
      <c r="A2392" s="20">
        <v>43649</v>
      </c>
      <c r="B2392">
        <v>92.349997999999999</v>
      </c>
      <c r="C2392">
        <v>92.660004000000001</v>
      </c>
      <c r="D2392">
        <v>92.239998</v>
      </c>
      <c r="E2392">
        <v>92.5</v>
      </c>
      <c r="F2392">
        <v>89.260848999999993</v>
      </c>
      <c r="G2392">
        <v>1063400</v>
      </c>
      <c r="H2392" s="22">
        <v>2390</v>
      </c>
      <c r="I2392" s="23">
        <f t="shared" si="75"/>
        <v>40729</v>
      </c>
      <c r="J2392" s="22">
        <f t="shared" si="74"/>
        <v>55.116486000000002</v>
      </c>
    </row>
    <row r="2393" spans="1:10" x14ac:dyDescent="0.25">
      <c r="A2393" s="20">
        <v>43651</v>
      </c>
      <c r="B2393">
        <v>90.849997999999999</v>
      </c>
      <c r="C2393">
        <v>90.93</v>
      </c>
      <c r="D2393">
        <v>90.309997999999993</v>
      </c>
      <c r="E2393">
        <v>90.440002000000007</v>
      </c>
      <c r="F2393">
        <v>87.272987000000001</v>
      </c>
      <c r="G2393">
        <v>1371600</v>
      </c>
      <c r="H2393" s="22">
        <v>2391</v>
      </c>
      <c r="I2393" s="23">
        <f t="shared" si="75"/>
        <v>40725</v>
      </c>
      <c r="J2393" s="22">
        <f t="shared" si="74"/>
        <v>54.793906999999997</v>
      </c>
    </row>
    <row r="2394" spans="1:10" x14ac:dyDescent="0.25">
      <c r="A2394" s="20">
        <v>43654</v>
      </c>
      <c r="B2394">
        <v>90.169998000000007</v>
      </c>
      <c r="C2394">
        <v>90.900002000000001</v>
      </c>
      <c r="D2394">
        <v>90.099997999999999</v>
      </c>
      <c r="E2394">
        <v>90.739998</v>
      </c>
      <c r="F2394">
        <v>87.562477000000001</v>
      </c>
      <c r="G2394">
        <v>1092400</v>
      </c>
      <c r="H2394" s="22">
        <v>2392</v>
      </c>
      <c r="I2394" s="23">
        <f t="shared" si="75"/>
        <v>40724</v>
      </c>
      <c r="J2394" s="22">
        <f t="shared" si="74"/>
        <v>54.758063999999997</v>
      </c>
    </row>
    <row r="2395" spans="1:10" x14ac:dyDescent="0.25">
      <c r="A2395" s="20">
        <v>43655</v>
      </c>
      <c r="B2395">
        <v>90.949996999999996</v>
      </c>
      <c r="C2395">
        <v>91.650002000000001</v>
      </c>
      <c r="D2395">
        <v>90.910004000000001</v>
      </c>
      <c r="E2395">
        <v>91.059997999999993</v>
      </c>
      <c r="F2395">
        <v>87.871268999999998</v>
      </c>
      <c r="G2395">
        <v>1178600</v>
      </c>
      <c r="H2395" s="22">
        <v>2393</v>
      </c>
      <c r="I2395" s="23">
        <f t="shared" si="75"/>
        <v>40723</v>
      </c>
      <c r="J2395" s="22">
        <f t="shared" si="74"/>
        <v>54.166668000000001</v>
      </c>
    </row>
    <row r="2396" spans="1:10" x14ac:dyDescent="0.25">
      <c r="A2396" s="20">
        <v>43656</v>
      </c>
      <c r="B2396">
        <v>91.800003000000004</v>
      </c>
      <c r="C2396">
        <v>91.860000999999997</v>
      </c>
      <c r="D2396">
        <v>91.18</v>
      </c>
      <c r="E2396">
        <v>91.389999000000003</v>
      </c>
      <c r="F2396">
        <v>88.189719999999994</v>
      </c>
      <c r="G2396">
        <v>1489100</v>
      </c>
      <c r="H2396" s="22">
        <v>2394</v>
      </c>
      <c r="I2396" s="23">
        <f t="shared" si="75"/>
        <v>40722</v>
      </c>
      <c r="J2396" s="22">
        <f t="shared" si="74"/>
        <v>53.745522000000001</v>
      </c>
    </row>
    <row r="2397" spans="1:10" x14ac:dyDescent="0.25">
      <c r="A2397" s="20">
        <v>43657</v>
      </c>
      <c r="B2397">
        <v>92.019997000000004</v>
      </c>
      <c r="C2397">
        <v>92.080001999999993</v>
      </c>
      <c r="D2397">
        <v>89.779999000000004</v>
      </c>
      <c r="E2397">
        <v>90.339995999999999</v>
      </c>
      <c r="F2397">
        <v>87.176483000000005</v>
      </c>
      <c r="G2397">
        <v>2822000</v>
      </c>
      <c r="H2397" s="22">
        <v>2395</v>
      </c>
      <c r="I2397" s="23">
        <f t="shared" si="75"/>
        <v>40721</v>
      </c>
      <c r="J2397" s="22">
        <f t="shared" si="74"/>
        <v>53.431899999999999</v>
      </c>
    </row>
    <row r="2398" spans="1:10" x14ac:dyDescent="0.25">
      <c r="A2398" s="20">
        <v>43658</v>
      </c>
      <c r="B2398">
        <v>89.629997000000003</v>
      </c>
      <c r="C2398">
        <v>89.690002000000007</v>
      </c>
      <c r="D2398">
        <v>88.029999000000004</v>
      </c>
      <c r="E2398">
        <v>88.190002000000007</v>
      </c>
      <c r="F2398">
        <v>85.101776000000001</v>
      </c>
      <c r="G2398">
        <v>3653700</v>
      </c>
      <c r="H2398" s="22">
        <v>2396</v>
      </c>
      <c r="I2398" s="23">
        <f t="shared" si="75"/>
        <v>40718</v>
      </c>
      <c r="J2398" s="22">
        <f t="shared" si="74"/>
        <v>53.145161000000002</v>
      </c>
    </row>
    <row r="2399" spans="1:10" x14ac:dyDescent="0.25">
      <c r="A2399" s="20">
        <v>43661</v>
      </c>
      <c r="B2399">
        <v>88.760002</v>
      </c>
      <c r="C2399">
        <v>89.419998000000007</v>
      </c>
      <c r="D2399">
        <v>88.660004000000001</v>
      </c>
      <c r="E2399">
        <v>89.269997000000004</v>
      </c>
      <c r="F2399">
        <v>86.143951000000001</v>
      </c>
      <c r="G2399">
        <v>3054500</v>
      </c>
      <c r="H2399" s="22">
        <v>2397</v>
      </c>
      <c r="I2399" s="23">
        <f t="shared" si="75"/>
        <v>40717</v>
      </c>
      <c r="J2399" s="22">
        <f t="shared" si="74"/>
        <v>53.602150000000002</v>
      </c>
    </row>
    <row r="2400" spans="1:10" x14ac:dyDescent="0.25">
      <c r="A2400" s="20">
        <v>43662</v>
      </c>
      <c r="B2400">
        <v>89.360000999999997</v>
      </c>
      <c r="C2400">
        <v>89.360000999999997</v>
      </c>
      <c r="D2400">
        <v>88.650002000000001</v>
      </c>
      <c r="E2400">
        <v>89.160004000000001</v>
      </c>
      <c r="F2400">
        <v>86.037811000000005</v>
      </c>
      <c r="G2400">
        <v>1728300</v>
      </c>
      <c r="H2400" s="22">
        <v>2398</v>
      </c>
      <c r="I2400" s="23">
        <f t="shared" si="75"/>
        <v>40716</v>
      </c>
      <c r="J2400" s="22">
        <f t="shared" si="74"/>
        <v>54.130825000000002</v>
      </c>
    </row>
    <row r="2401" spans="1:10" x14ac:dyDescent="0.25">
      <c r="A2401" s="20">
        <v>43663</v>
      </c>
      <c r="B2401">
        <v>90.879997000000003</v>
      </c>
      <c r="C2401">
        <v>91.07</v>
      </c>
      <c r="D2401">
        <v>90.089995999999999</v>
      </c>
      <c r="E2401">
        <v>90.230002999999996</v>
      </c>
      <c r="F2401">
        <v>87.070342999999994</v>
      </c>
      <c r="G2401">
        <v>3827600</v>
      </c>
      <c r="H2401" s="22">
        <v>2399</v>
      </c>
      <c r="I2401" s="23">
        <f t="shared" si="75"/>
        <v>40715</v>
      </c>
      <c r="J2401" s="22">
        <f t="shared" si="74"/>
        <v>54.372760999999997</v>
      </c>
    </row>
    <row r="2402" spans="1:10" x14ac:dyDescent="0.25">
      <c r="A2402" s="20">
        <v>43664</v>
      </c>
      <c r="B2402">
        <v>94.82</v>
      </c>
      <c r="C2402">
        <v>95</v>
      </c>
      <c r="D2402">
        <v>93.349997999999999</v>
      </c>
      <c r="E2402">
        <v>94.260002</v>
      </c>
      <c r="F2402">
        <v>90.959220999999999</v>
      </c>
      <c r="G2402">
        <v>5426800</v>
      </c>
      <c r="H2402" s="22">
        <v>2400</v>
      </c>
      <c r="I2402" s="23">
        <f t="shared" si="75"/>
        <v>40714</v>
      </c>
      <c r="J2402" s="22">
        <f t="shared" si="74"/>
        <v>54.139786000000001</v>
      </c>
    </row>
    <row r="2403" spans="1:10" x14ac:dyDescent="0.25">
      <c r="A2403" s="20">
        <v>43665</v>
      </c>
      <c r="B2403">
        <v>94.800003000000004</v>
      </c>
      <c r="C2403">
        <v>94.870002999999997</v>
      </c>
      <c r="D2403">
        <v>93.370002999999997</v>
      </c>
      <c r="E2403">
        <v>93.559997999999993</v>
      </c>
      <c r="F2403">
        <v>90.283730000000006</v>
      </c>
      <c r="G2403">
        <v>3484400</v>
      </c>
      <c r="H2403" s="22">
        <v>2401</v>
      </c>
      <c r="I2403" s="23">
        <f t="shared" si="75"/>
        <v>40711</v>
      </c>
      <c r="J2403" s="22">
        <f t="shared" si="74"/>
        <v>53.978496999999997</v>
      </c>
    </row>
    <row r="2404" spans="1:10" x14ac:dyDescent="0.25">
      <c r="A2404" s="20">
        <v>43668</v>
      </c>
      <c r="B2404">
        <v>94.459998999999996</v>
      </c>
      <c r="C2404">
        <v>94.580001999999993</v>
      </c>
      <c r="D2404">
        <v>93.849997999999999</v>
      </c>
      <c r="E2404">
        <v>94.040001000000004</v>
      </c>
      <c r="F2404">
        <v>90.746925000000005</v>
      </c>
      <c r="G2404">
        <v>2617900</v>
      </c>
      <c r="H2404" s="22">
        <v>2402</v>
      </c>
      <c r="I2404" s="23">
        <f t="shared" si="75"/>
        <v>40710</v>
      </c>
      <c r="J2404" s="22">
        <f t="shared" si="74"/>
        <v>54.256270999999998</v>
      </c>
    </row>
    <row r="2405" spans="1:10" x14ac:dyDescent="0.25">
      <c r="A2405" s="20">
        <v>43669</v>
      </c>
      <c r="B2405">
        <v>94.330001999999993</v>
      </c>
      <c r="C2405">
        <v>94.379997000000003</v>
      </c>
      <c r="D2405">
        <v>93.449996999999996</v>
      </c>
      <c r="E2405">
        <v>93.68</v>
      </c>
      <c r="F2405">
        <v>90.399529000000001</v>
      </c>
      <c r="G2405">
        <v>2882100</v>
      </c>
      <c r="H2405" s="22">
        <v>2403</v>
      </c>
      <c r="I2405" s="23">
        <f t="shared" si="75"/>
        <v>40709</v>
      </c>
      <c r="J2405" s="22">
        <f t="shared" si="74"/>
        <v>54.283154000000003</v>
      </c>
    </row>
    <row r="2406" spans="1:10" x14ac:dyDescent="0.25">
      <c r="A2406" s="20">
        <v>43670</v>
      </c>
      <c r="B2406">
        <v>92.57</v>
      </c>
      <c r="C2406">
        <v>93.339995999999999</v>
      </c>
      <c r="D2406">
        <v>92.169998000000007</v>
      </c>
      <c r="E2406">
        <v>93.32</v>
      </c>
      <c r="F2406">
        <v>90.052132</v>
      </c>
      <c r="G2406">
        <v>1733200</v>
      </c>
      <c r="H2406" s="22">
        <v>2404</v>
      </c>
      <c r="I2406" s="23">
        <f t="shared" si="75"/>
        <v>40708</v>
      </c>
      <c r="J2406" s="22">
        <f t="shared" si="74"/>
        <v>55.224013999999997</v>
      </c>
    </row>
    <row r="2407" spans="1:10" x14ac:dyDescent="0.25">
      <c r="A2407" s="20">
        <v>43671</v>
      </c>
      <c r="B2407">
        <v>92.910004000000001</v>
      </c>
      <c r="C2407">
        <v>92.980002999999996</v>
      </c>
      <c r="D2407">
        <v>91.870002999999997</v>
      </c>
      <c r="E2407">
        <v>91.989998</v>
      </c>
      <c r="F2407">
        <v>88.768707000000006</v>
      </c>
      <c r="G2407">
        <v>1570100</v>
      </c>
      <c r="H2407" s="22">
        <v>2405</v>
      </c>
      <c r="I2407" s="23">
        <f t="shared" si="75"/>
        <v>40707</v>
      </c>
      <c r="J2407" s="22">
        <f t="shared" si="74"/>
        <v>54.758063999999997</v>
      </c>
    </row>
    <row r="2408" spans="1:10" x14ac:dyDescent="0.25">
      <c r="A2408" s="20">
        <v>43672</v>
      </c>
      <c r="B2408">
        <v>93.139999000000003</v>
      </c>
      <c r="C2408">
        <v>93.220000999999996</v>
      </c>
      <c r="D2408">
        <v>92.910004000000001</v>
      </c>
      <c r="E2408">
        <v>93.190002000000007</v>
      </c>
      <c r="F2408">
        <v>89.926688999999996</v>
      </c>
      <c r="G2408">
        <v>1675500</v>
      </c>
      <c r="H2408" s="22">
        <v>2406</v>
      </c>
      <c r="I2408" s="23">
        <f t="shared" si="75"/>
        <v>40704</v>
      </c>
      <c r="J2408" s="22">
        <f t="shared" si="74"/>
        <v>54.327956999999998</v>
      </c>
    </row>
    <row r="2409" spans="1:10" x14ac:dyDescent="0.25">
      <c r="A2409" s="20">
        <v>43675</v>
      </c>
      <c r="B2409">
        <v>92.360000999999997</v>
      </c>
      <c r="C2409">
        <v>92.529999000000004</v>
      </c>
      <c r="D2409">
        <v>91.980002999999996</v>
      </c>
      <c r="E2409">
        <v>92.129997000000003</v>
      </c>
      <c r="F2409">
        <v>88.903801000000001</v>
      </c>
      <c r="G2409">
        <v>1530500</v>
      </c>
      <c r="H2409" s="22">
        <v>2407</v>
      </c>
      <c r="I2409" s="23">
        <f t="shared" si="75"/>
        <v>40703</v>
      </c>
      <c r="J2409" s="22">
        <f t="shared" si="74"/>
        <v>55.250895999999997</v>
      </c>
    </row>
    <row r="2410" spans="1:10" x14ac:dyDescent="0.25">
      <c r="A2410" s="20">
        <v>43676</v>
      </c>
      <c r="B2410">
        <v>91.57</v>
      </c>
      <c r="C2410">
        <v>91.68</v>
      </c>
      <c r="D2410">
        <v>91.239998</v>
      </c>
      <c r="E2410">
        <v>91.639999000000003</v>
      </c>
      <c r="F2410">
        <v>88.430961999999994</v>
      </c>
      <c r="G2410">
        <v>1572300</v>
      </c>
      <c r="H2410" s="22">
        <v>2408</v>
      </c>
      <c r="I2410" s="23">
        <f t="shared" si="75"/>
        <v>40702</v>
      </c>
      <c r="J2410" s="22">
        <f t="shared" si="74"/>
        <v>56.021503000000003</v>
      </c>
    </row>
    <row r="2411" spans="1:10" x14ac:dyDescent="0.25">
      <c r="A2411" s="20">
        <v>43677</v>
      </c>
      <c r="B2411">
        <v>91.019997000000004</v>
      </c>
      <c r="C2411">
        <v>92.519997000000004</v>
      </c>
      <c r="D2411">
        <v>90.900002000000001</v>
      </c>
      <c r="E2411">
        <v>91.580001999999993</v>
      </c>
      <c r="F2411">
        <v>88.373069999999998</v>
      </c>
      <c r="G2411">
        <v>1298000</v>
      </c>
      <c r="H2411" s="22">
        <v>2409</v>
      </c>
      <c r="I2411" s="23">
        <f t="shared" si="75"/>
        <v>40701</v>
      </c>
      <c r="J2411" s="22">
        <f t="shared" si="74"/>
        <v>56.469535999999998</v>
      </c>
    </row>
    <row r="2412" spans="1:10" x14ac:dyDescent="0.25">
      <c r="A2412" s="20">
        <v>43678</v>
      </c>
      <c r="B2412">
        <v>91.699996999999996</v>
      </c>
      <c r="C2412">
        <v>92.470000999999996</v>
      </c>
      <c r="D2412">
        <v>91.449996999999996</v>
      </c>
      <c r="E2412">
        <v>92.309997999999993</v>
      </c>
      <c r="F2412">
        <v>89.077499000000003</v>
      </c>
      <c r="G2412">
        <v>1110200</v>
      </c>
      <c r="H2412" s="22">
        <v>2410</v>
      </c>
      <c r="I2412" s="23">
        <f t="shared" si="75"/>
        <v>40700</v>
      </c>
      <c r="J2412" s="22">
        <f t="shared" si="74"/>
        <v>56.460571000000002</v>
      </c>
    </row>
    <row r="2413" spans="1:10" x14ac:dyDescent="0.25">
      <c r="A2413" s="20">
        <v>43679</v>
      </c>
      <c r="B2413">
        <v>92.510002</v>
      </c>
      <c r="C2413">
        <v>92.580001999999993</v>
      </c>
      <c r="D2413">
        <v>91.599997999999999</v>
      </c>
      <c r="E2413">
        <v>92.18</v>
      </c>
      <c r="F2413">
        <v>88.952056999999996</v>
      </c>
      <c r="G2413">
        <v>1308300</v>
      </c>
      <c r="H2413" s="22">
        <v>2411</v>
      </c>
      <c r="I2413" s="23">
        <f t="shared" si="75"/>
        <v>40697</v>
      </c>
      <c r="J2413" s="22">
        <f t="shared" si="74"/>
        <v>57.007168</v>
      </c>
    </row>
    <row r="2414" spans="1:10" x14ac:dyDescent="0.25">
      <c r="A2414" s="20">
        <v>43682</v>
      </c>
      <c r="B2414">
        <v>91.610000999999997</v>
      </c>
      <c r="C2414">
        <v>91.82</v>
      </c>
      <c r="D2414">
        <v>89.959998999999996</v>
      </c>
      <c r="E2414">
        <v>90.720000999999996</v>
      </c>
      <c r="F2414">
        <v>87.543182000000002</v>
      </c>
      <c r="G2414">
        <v>1172200</v>
      </c>
      <c r="H2414" s="22">
        <v>2412</v>
      </c>
      <c r="I2414" s="23">
        <f t="shared" si="75"/>
        <v>40696</v>
      </c>
      <c r="J2414" s="22">
        <f t="shared" si="74"/>
        <v>56.872760999999997</v>
      </c>
    </row>
    <row r="2415" spans="1:10" x14ac:dyDescent="0.25">
      <c r="A2415" s="20">
        <v>43683</v>
      </c>
      <c r="B2415">
        <v>91.080001999999993</v>
      </c>
      <c r="C2415">
        <v>91.610000999999997</v>
      </c>
      <c r="D2415">
        <v>86.739998</v>
      </c>
      <c r="E2415">
        <v>88.220000999999996</v>
      </c>
      <c r="F2415">
        <v>85.13073</v>
      </c>
      <c r="G2415">
        <v>6754100</v>
      </c>
      <c r="H2415" s="22">
        <v>2413</v>
      </c>
      <c r="I2415" s="23">
        <f t="shared" si="75"/>
        <v>40695</v>
      </c>
      <c r="J2415" s="22">
        <f t="shared" si="74"/>
        <v>56.881720999999999</v>
      </c>
    </row>
    <row r="2416" spans="1:10" x14ac:dyDescent="0.25">
      <c r="A2416" s="20">
        <v>43684</v>
      </c>
      <c r="B2416">
        <v>88.709998999999996</v>
      </c>
      <c r="C2416">
        <v>89.010002</v>
      </c>
      <c r="D2416">
        <v>87.57</v>
      </c>
      <c r="E2416">
        <v>88.800003000000004</v>
      </c>
      <c r="F2416">
        <v>85.690414000000004</v>
      </c>
      <c r="G2416">
        <v>6018900</v>
      </c>
      <c r="H2416" s="22">
        <v>2414</v>
      </c>
      <c r="I2416" s="23">
        <f t="shared" si="75"/>
        <v>40694</v>
      </c>
      <c r="J2416" s="22">
        <f t="shared" si="74"/>
        <v>57.813622000000002</v>
      </c>
    </row>
    <row r="2417" spans="1:10" x14ac:dyDescent="0.25">
      <c r="A2417" s="20">
        <v>43685</v>
      </c>
      <c r="B2417">
        <v>90.099997999999999</v>
      </c>
      <c r="C2417">
        <v>91.790001000000004</v>
      </c>
      <c r="D2417">
        <v>89.910004000000001</v>
      </c>
      <c r="E2417">
        <v>91.230002999999996</v>
      </c>
      <c r="F2417">
        <v>88.035324000000003</v>
      </c>
      <c r="G2417">
        <v>1972400</v>
      </c>
      <c r="H2417" s="22">
        <v>2415</v>
      </c>
      <c r="I2417" s="23">
        <f t="shared" si="75"/>
        <v>40690</v>
      </c>
      <c r="J2417" s="22">
        <f t="shared" si="74"/>
        <v>56.532257000000001</v>
      </c>
    </row>
    <row r="2418" spans="1:10" x14ac:dyDescent="0.25">
      <c r="A2418" s="20">
        <v>43686</v>
      </c>
      <c r="B2418">
        <v>91.379997000000003</v>
      </c>
      <c r="C2418">
        <v>91.540001000000004</v>
      </c>
      <c r="D2418">
        <v>90.449996999999996</v>
      </c>
      <c r="E2418">
        <v>90.82</v>
      </c>
      <c r="F2418">
        <v>87.639679000000001</v>
      </c>
      <c r="G2418">
        <v>1425800</v>
      </c>
      <c r="H2418" s="22">
        <v>2416</v>
      </c>
      <c r="I2418" s="23">
        <f t="shared" si="75"/>
        <v>40689</v>
      </c>
      <c r="J2418" s="22">
        <f t="shared" si="74"/>
        <v>55.770611000000002</v>
      </c>
    </row>
    <row r="2419" spans="1:10" x14ac:dyDescent="0.25">
      <c r="A2419" s="20">
        <v>43689</v>
      </c>
      <c r="B2419">
        <v>91.550003000000004</v>
      </c>
      <c r="C2419">
        <v>91.790001000000004</v>
      </c>
      <c r="D2419">
        <v>90.779999000000004</v>
      </c>
      <c r="E2419">
        <v>91.099997999999999</v>
      </c>
      <c r="F2419">
        <v>87.909874000000002</v>
      </c>
      <c r="G2419">
        <v>1471800</v>
      </c>
      <c r="H2419" s="22">
        <v>2417</v>
      </c>
      <c r="I2419" s="23">
        <f t="shared" si="75"/>
        <v>40688</v>
      </c>
      <c r="J2419" s="22">
        <f t="shared" si="74"/>
        <v>55.259856999999997</v>
      </c>
    </row>
    <row r="2420" spans="1:10" x14ac:dyDescent="0.25">
      <c r="A2420" s="20">
        <v>43690</v>
      </c>
      <c r="B2420">
        <v>90.690002000000007</v>
      </c>
      <c r="C2420">
        <v>91.379997000000003</v>
      </c>
      <c r="D2420">
        <v>90.57</v>
      </c>
      <c r="E2420">
        <v>91.120002999999997</v>
      </c>
      <c r="F2420">
        <v>87.929175999999998</v>
      </c>
      <c r="G2420">
        <v>1968100</v>
      </c>
      <c r="H2420" s="22">
        <v>2418</v>
      </c>
      <c r="I2420" s="23">
        <f t="shared" si="75"/>
        <v>40687</v>
      </c>
      <c r="J2420" s="22">
        <f t="shared" si="74"/>
        <v>54.713261000000003</v>
      </c>
    </row>
    <row r="2421" spans="1:10" x14ac:dyDescent="0.25">
      <c r="A2421" s="20">
        <v>43691</v>
      </c>
      <c r="B2421">
        <v>90.540001000000004</v>
      </c>
      <c r="C2421">
        <v>90.779999000000004</v>
      </c>
      <c r="D2421">
        <v>88.970000999999996</v>
      </c>
      <c r="E2421">
        <v>89.010002</v>
      </c>
      <c r="F2421">
        <v>85.893066000000005</v>
      </c>
      <c r="G2421">
        <v>1457400</v>
      </c>
      <c r="H2421" s="22">
        <v>2419</v>
      </c>
      <c r="I2421" s="23">
        <f t="shared" si="75"/>
        <v>40686</v>
      </c>
      <c r="J2421" s="22">
        <f t="shared" si="74"/>
        <v>54.130825000000002</v>
      </c>
    </row>
    <row r="2422" spans="1:10" x14ac:dyDescent="0.25">
      <c r="A2422" s="20">
        <v>43692</v>
      </c>
      <c r="B2422">
        <v>88.239998</v>
      </c>
      <c r="C2422">
        <v>89.040001000000004</v>
      </c>
      <c r="D2422">
        <v>88.110000999999997</v>
      </c>
      <c r="E2422">
        <v>88.580001999999993</v>
      </c>
      <c r="F2422">
        <v>85.478119000000007</v>
      </c>
      <c r="G2422">
        <v>1479000</v>
      </c>
      <c r="H2422" s="22">
        <v>2420</v>
      </c>
      <c r="I2422" s="23">
        <f t="shared" si="75"/>
        <v>40683</v>
      </c>
      <c r="J2422" s="22">
        <f t="shared" si="74"/>
        <v>55.008960999999999</v>
      </c>
    </row>
    <row r="2423" spans="1:10" x14ac:dyDescent="0.25">
      <c r="A2423" s="20">
        <v>43693</v>
      </c>
      <c r="B2423">
        <v>88.849997999999999</v>
      </c>
      <c r="C2423">
        <v>89.559997999999993</v>
      </c>
      <c r="D2423">
        <v>88.809997999999993</v>
      </c>
      <c r="E2423">
        <v>89.470000999999996</v>
      </c>
      <c r="F2423">
        <v>86.336951999999997</v>
      </c>
      <c r="G2423">
        <v>1257600</v>
      </c>
      <c r="H2423" s="22">
        <v>2421</v>
      </c>
      <c r="I2423" s="23">
        <f t="shared" si="75"/>
        <v>40682</v>
      </c>
      <c r="J2423" s="22">
        <f t="shared" si="74"/>
        <v>55.412185999999998</v>
      </c>
    </row>
    <row r="2424" spans="1:10" x14ac:dyDescent="0.25">
      <c r="A2424" s="20">
        <v>43696</v>
      </c>
      <c r="B2424">
        <v>90.169998000000007</v>
      </c>
      <c r="C2424">
        <v>90.169998000000007</v>
      </c>
      <c r="D2424">
        <v>89.260002</v>
      </c>
      <c r="E2424">
        <v>89.480002999999996</v>
      </c>
      <c r="F2424">
        <v>86.346603000000002</v>
      </c>
      <c r="G2424">
        <v>1123100</v>
      </c>
      <c r="H2424" s="22">
        <v>2422</v>
      </c>
      <c r="I2424" s="23">
        <f t="shared" si="75"/>
        <v>40681</v>
      </c>
      <c r="J2424" s="22">
        <f t="shared" si="74"/>
        <v>55.071686</v>
      </c>
    </row>
    <row r="2425" spans="1:10" x14ac:dyDescent="0.25">
      <c r="A2425" s="20">
        <v>43697</v>
      </c>
      <c r="B2425">
        <v>89.699996999999996</v>
      </c>
      <c r="C2425">
        <v>89.800003000000004</v>
      </c>
      <c r="D2425">
        <v>89.059997999999993</v>
      </c>
      <c r="E2425">
        <v>89.080001999999993</v>
      </c>
      <c r="F2425">
        <v>85.960609000000005</v>
      </c>
      <c r="G2425">
        <v>1754000</v>
      </c>
      <c r="H2425" s="22">
        <v>2423</v>
      </c>
      <c r="I2425" s="23">
        <f t="shared" si="75"/>
        <v>40680</v>
      </c>
      <c r="J2425" s="22">
        <f t="shared" si="74"/>
        <v>54.480286</v>
      </c>
    </row>
    <row r="2426" spans="1:10" x14ac:dyDescent="0.25">
      <c r="A2426" s="20">
        <v>43698</v>
      </c>
      <c r="B2426">
        <v>90.080001999999993</v>
      </c>
      <c r="C2426">
        <v>90.540001000000004</v>
      </c>
      <c r="D2426">
        <v>89.959998999999996</v>
      </c>
      <c r="E2426">
        <v>90.120002999999997</v>
      </c>
      <c r="F2426">
        <v>86.964195000000004</v>
      </c>
      <c r="G2426">
        <v>2137600</v>
      </c>
      <c r="H2426" s="22">
        <v>2424</v>
      </c>
      <c r="I2426" s="23">
        <f t="shared" si="75"/>
        <v>40679</v>
      </c>
      <c r="J2426" s="22">
        <f t="shared" si="74"/>
        <v>54.829749999999997</v>
      </c>
    </row>
    <row r="2427" spans="1:10" x14ac:dyDescent="0.25">
      <c r="A2427" s="20">
        <v>43699</v>
      </c>
      <c r="B2427">
        <v>89.25</v>
      </c>
      <c r="C2427">
        <v>89.639999000000003</v>
      </c>
      <c r="D2427">
        <v>88.879997000000003</v>
      </c>
      <c r="E2427">
        <v>89</v>
      </c>
      <c r="F2427">
        <v>85.883414999999999</v>
      </c>
      <c r="G2427">
        <v>1532700</v>
      </c>
      <c r="H2427" s="22">
        <v>2425</v>
      </c>
      <c r="I2427" s="23">
        <f t="shared" si="75"/>
        <v>40676</v>
      </c>
      <c r="J2427" s="22">
        <f t="shared" si="74"/>
        <v>54.560932000000001</v>
      </c>
    </row>
    <row r="2428" spans="1:10" x14ac:dyDescent="0.25">
      <c r="A2428" s="20">
        <v>43700</v>
      </c>
      <c r="B2428">
        <v>89.449996999999996</v>
      </c>
      <c r="C2428">
        <v>89.919998000000007</v>
      </c>
      <c r="D2428">
        <v>88.209998999999996</v>
      </c>
      <c r="E2428">
        <v>88.440002000000007</v>
      </c>
      <c r="F2428">
        <v>85.343024999999997</v>
      </c>
      <c r="G2428">
        <v>2114700</v>
      </c>
      <c r="H2428" s="22">
        <v>2426</v>
      </c>
      <c r="I2428" s="23">
        <f t="shared" si="75"/>
        <v>40675</v>
      </c>
      <c r="J2428" s="22">
        <f t="shared" si="74"/>
        <v>54.856631999999998</v>
      </c>
    </row>
    <row r="2429" spans="1:10" x14ac:dyDescent="0.25">
      <c r="A2429" s="20">
        <v>43703</v>
      </c>
      <c r="B2429">
        <v>88.010002</v>
      </c>
      <c r="C2429">
        <v>88.550003000000004</v>
      </c>
      <c r="D2429">
        <v>87.970000999999996</v>
      </c>
      <c r="E2429">
        <v>88.519997000000004</v>
      </c>
      <c r="F2429">
        <v>85.420219000000003</v>
      </c>
      <c r="G2429">
        <v>859500</v>
      </c>
      <c r="H2429" s="22">
        <v>2427</v>
      </c>
      <c r="I2429" s="23">
        <f t="shared" si="75"/>
        <v>40674</v>
      </c>
      <c r="J2429" s="22">
        <f t="shared" si="74"/>
        <v>53.870967999999998</v>
      </c>
    </row>
    <row r="2430" spans="1:10" x14ac:dyDescent="0.25">
      <c r="A2430" s="20">
        <v>43704</v>
      </c>
      <c r="B2430">
        <v>89.230002999999996</v>
      </c>
      <c r="C2430">
        <v>89.910004000000001</v>
      </c>
      <c r="D2430">
        <v>89</v>
      </c>
      <c r="E2430">
        <v>89.370002999999997</v>
      </c>
      <c r="F2430">
        <v>86.240455999999995</v>
      </c>
      <c r="G2430">
        <v>1179300</v>
      </c>
      <c r="H2430" s="22">
        <v>2428</v>
      </c>
      <c r="I2430" s="23">
        <f t="shared" si="75"/>
        <v>40673</v>
      </c>
      <c r="J2430" s="22">
        <f t="shared" si="74"/>
        <v>54.041218000000001</v>
      </c>
    </row>
    <row r="2431" spans="1:10" x14ac:dyDescent="0.25">
      <c r="A2431" s="20">
        <v>43705</v>
      </c>
      <c r="B2431">
        <v>88.839995999999999</v>
      </c>
      <c r="C2431">
        <v>89.410004000000001</v>
      </c>
      <c r="D2431">
        <v>88.610000999999997</v>
      </c>
      <c r="E2431">
        <v>88.980002999999996</v>
      </c>
      <c r="F2431">
        <v>85.864113000000003</v>
      </c>
      <c r="G2431">
        <v>975100</v>
      </c>
      <c r="H2431" s="22">
        <v>2429</v>
      </c>
      <c r="I2431" s="23">
        <f t="shared" si="75"/>
        <v>40672</v>
      </c>
      <c r="J2431" s="22">
        <f t="shared" si="74"/>
        <v>54.041218000000001</v>
      </c>
    </row>
    <row r="2432" spans="1:10" x14ac:dyDescent="0.25">
      <c r="A2432" s="20">
        <v>43706</v>
      </c>
      <c r="B2432">
        <v>89.360000999999997</v>
      </c>
      <c r="C2432">
        <v>89.470000999999996</v>
      </c>
      <c r="D2432">
        <v>88.93</v>
      </c>
      <c r="E2432">
        <v>89.010002</v>
      </c>
      <c r="F2432">
        <v>85.893066000000005</v>
      </c>
      <c r="G2432">
        <v>976300</v>
      </c>
      <c r="H2432" s="22">
        <v>2430</v>
      </c>
      <c r="I2432" s="23">
        <f t="shared" si="75"/>
        <v>40669</v>
      </c>
      <c r="J2432" s="22">
        <f t="shared" si="74"/>
        <v>53.664875000000002</v>
      </c>
    </row>
    <row r="2433" spans="1:10" x14ac:dyDescent="0.25">
      <c r="A2433" s="20">
        <v>43707</v>
      </c>
      <c r="B2433">
        <v>90.699996999999996</v>
      </c>
      <c r="C2433">
        <v>90.959998999999996</v>
      </c>
      <c r="D2433">
        <v>89.650002000000001</v>
      </c>
      <c r="E2433">
        <v>90.110000999999997</v>
      </c>
      <c r="F2433">
        <v>86.954543999999999</v>
      </c>
      <c r="G2433">
        <v>1527900</v>
      </c>
      <c r="H2433" s="22">
        <v>2431</v>
      </c>
      <c r="I2433" s="23">
        <f t="shared" si="75"/>
        <v>40668</v>
      </c>
      <c r="J2433" s="22">
        <f t="shared" si="74"/>
        <v>53.369174999999998</v>
      </c>
    </row>
    <row r="2434" spans="1:10" x14ac:dyDescent="0.25">
      <c r="A2434" s="20">
        <v>43711</v>
      </c>
      <c r="B2434">
        <v>88.870002999999997</v>
      </c>
      <c r="C2434">
        <v>90.010002</v>
      </c>
      <c r="D2434">
        <v>88.839995999999999</v>
      </c>
      <c r="E2434">
        <v>89.879997000000003</v>
      </c>
      <c r="F2434">
        <v>86.732590000000002</v>
      </c>
      <c r="G2434">
        <v>2018200</v>
      </c>
      <c r="H2434" s="22">
        <v>2432</v>
      </c>
      <c r="I2434" s="23">
        <f t="shared" si="75"/>
        <v>40667</v>
      </c>
      <c r="J2434" s="22">
        <f t="shared" si="74"/>
        <v>54.077061</v>
      </c>
    </row>
    <row r="2435" spans="1:10" x14ac:dyDescent="0.25">
      <c r="A2435" s="20">
        <v>43712</v>
      </c>
      <c r="B2435">
        <v>89.970000999999996</v>
      </c>
      <c r="C2435">
        <v>90.040001000000004</v>
      </c>
      <c r="D2435">
        <v>89.160004000000001</v>
      </c>
      <c r="E2435">
        <v>89.199996999999996</v>
      </c>
      <c r="F2435">
        <v>86.076408000000001</v>
      </c>
      <c r="G2435">
        <v>1357900</v>
      </c>
      <c r="H2435" s="22">
        <v>2433</v>
      </c>
      <c r="I2435" s="23">
        <f t="shared" si="75"/>
        <v>40666</v>
      </c>
      <c r="J2435" s="22">
        <f t="shared" ref="J2435:J2498" si="76">INDEX(E:E,$O$2-H2435)</f>
        <v>53.378135999999998</v>
      </c>
    </row>
    <row r="2436" spans="1:10" x14ac:dyDescent="0.25">
      <c r="A2436" s="20">
        <v>43713</v>
      </c>
      <c r="B2436">
        <v>89.629997000000003</v>
      </c>
      <c r="C2436">
        <v>89.849997999999999</v>
      </c>
      <c r="D2436">
        <v>89.269997000000004</v>
      </c>
      <c r="E2436">
        <v>89.529999000000004</v>
      </c>
      <c r="F2436">
        <v>86.394852</v>
      </c>
      <c r="G2436">
        <v>1119300</v>
      </c>
      <c r="H2436" s="22">
        <v>2434</v>
      </c>
      <c r="I2436" s="23">
        <f t="shared" si="75"/>
        <v>40665</v>
      </c>
      <c r="J2436" s="22">
        <f t="shared" si="76"/>
        <v>53.189964000000003</v>
      </c>
    </row>
    <row r="2437" spans="1:10" x14ac:dyDescent="0.25">
      <c r="A2437" s="20">
        <v>43714</v>
      </c>
      <c r="B2437">
        <v>89.800003000000004</v>
      </c>
      <c r="C2437">
        <v>90.199996999999996</v>
      </c>
      <c r="D2437">
        <v>89.629997000000003</v>
      </c>
      <c r="E2437">
        <v>89.709998999999996</v>
      </c>
      <c r="F2437">
        <v>86.568550000000002</v>
      </c>
      <c r="G2437">
        <v>1219000</v>
      </c>
      <c r="H2437" s="22">
        <v>2435</v>
      </c>
      <c r="I2437" s="23">
        <f t="shared" ref="I2437:I2500" si="77">INDEX(A:A,$O$2-H2437)</f>
        <v>40662</v>
      </c>
      <c r="J2437" s="22">
        <f t="shared" si="76"/>
        <v>53.019714</v>
      </c>
    </row>
    <row r="2438" spans="1:10" x14ac:dyDescent="0.25">
      <c r="A2438" s="20">
        <v>43717</v>
      </c>
      <c r="B2438">
        <v>89.389999000000003</v>
      </c>
      <c r="C2438">
        <v>89.82</v>
      </c>
      <c r="D2438">
        <v>88.870002999999997</v>
      </c>
      <c r="E2438">
        <v>89.620002999999997</v>
      </c>
      <c r="F2438">
        <v>86.481705000000005</v>
      </c>
      <c r="G2438">
        <v>2163800</v>
      </c>
      <c r="H2438" s="22">
        <v>2436</v>
      </c>
      <c r="I2438" s="23">
        <f t="shared" si="77"/>
        <v>40661</v>
      </c>
      <c r="J2438" s="22">
        <f t="shared" si="76"/>
        <v>52.741936000000003</v>
      </c>
    </row>
    <row r="2439" spans="1:10" x14ac:dyDescent="0.25">
      <c r="A2439" s="20">
        <v>43718</v>
      </c>
      <c r="B2439">
        <v>87.690002000000007</v>
      </c>
      <c r="C2439">
        <v>88.809997999999993</v>
      </c>
      <c r="D2439">
        <v>87.080001999999993</v>
      </c>
      <c r="E2439">
        <v>88.540001000000004</v>
      </c>
      <c r="F2439">
        <v>85.439521999999997</v>
      </c>
      <c r="G2439">
        <v>2153100</v>
      </c>
      <c r="H2439" s="22">
        <v>2437</v>
      </c>
      <c r="I2439" s="23">
        <f t="shared" si="77"/>
        <v>40660</v>
      </c>
      <c r="J2439" s="22">
        <f t="shared" si="76"/>
        <v>52.213261000000003</v>
      </c>
    </row>
    <row r="2440" spans="1:10" x14ac:dyDescent="0.25">
      <c r="A2440" s="20">
        <v>43719</v>
      </c>
      <c r="B2440">
        <v>88.040001000000004</v>
      </c>
      <c r="C2440">
        <v>88.949996999999996</v>
      </c>
      <c r="D2440">
        <v>88</v>
      </c>
      <c r="E2440">
        <v>88.879997000000003</v>
      </c>
      <c r="F2440">
        <v>85.767608999999993</v>
      </c>
      <c r="G2440">
        <v>1182000</v>
      </c>
      <c r="H2440" s="22">
        <v>2438</v>
      </c>
      <c r="I2440" s="23">
        <f t="shared" si="77"/>
        <v>40659</v>
      </c>
      <c r="J2440" s="22">
        <f t="shared" si="76"/>
        <v>51.926521000000001</v>
      </c>
    </row>
    <row r="2441" spans="1:10" x14ac:dyDescent="0.25">
      <c r="A2441" s="20">
        <v>43720</v>
      </c>
      <c r="B2441">
        <v>88.699996999999996</v>
      </c>
      <c r="C2441">
        <v>89.559997999999993</v>
      </c>
      <c r="D2441">
        <v>88.610000999999997</v>
      </c>
      <c r="E2441">
        <v>89.489998</v>
      </c>
      <c r="F2441">
        <v>86.356246999999996</v>
      </c>
      <c r="G2441">
        <v>2559400</v>
      </c>
      <c r="H2441" s="22">
        <v>2439</v>
      </c>
      <c r="I2441" s="23">
        <f t="shared" si="77"/>
        <v>40658</v>
      </c>
      <c r="J2441" s="22">
        <f t="shared" si="76"/>
        <v>51.227600000000002</v>
      </c>
    </row>
    <row r="2442" spans="1:10" x14ac:dyDescent="0.25">
      <c r="A2442" s="20">
        <v>43721</v>
      </c>
      <c r="B2442">
        <v>87.650002000000001</v>
      </c>
      <c r="C2442">
        <v>87.839995999999999</v>
      </c>
      <c r="D2442">
        <v>86.900002000000001</v>
      </c>
      <c r="E2442">
        <v>86.989998</v>
      </c>
      <c r="F2442">
        <v>83.943793999999997</v>
      </c>
      <c r="G2442">
        <v>2523300</v>
      </c>
      <c r="H2442" s="22">
        <v>2440</v>
      </c>
      <c r="I2442" s="23">
        <f t="shared" si="77"/>
        <v>40654</v>
      </c>
      <c r="J2442" s="22">
        <f t="shared" si="76"/>
        <v>51.155914000000003</v>
      </c>
    </row>
    <row r="2443" spans="1:10" x14ac:dyDescent="0.25">
      <c r="A2443" s="20">
        <v>43724</v>
      </c>
      <c r="B2443">
        <v>86.650002000000001</v>
      </c>
      <c r="C2443">
        <v>87.029999000000004</v>
      </c>
      <c r="D2443">
        <v>86.07</v>
      </c>
      <c r="E2443">
        <v>86.139999000000003</v>
      </c>
      <c r="F2443">
        <v>83.123565999999997</v>
      </c>
      <c r="G2443">
        <v>1153100</v>
      </c>
      <c r="H2443" s="22">
        <v>2441</v>
      </c>
      <c r="I2443" s="23">
        <f t="shared" si="77"/>
        <v>40653</v>
      </c>
      <c r="J2443" s="22">
        <f t="shared" si="76"/>
        <v>51.899642999999998</v>
      </c>
    </row>
    <row r="2444" spans="1:10" x14ac:dyDescent="0.25">
      <c r="A2444" s="20">
        <v>43725</v>
      </c>
      <c r="B2444">
        <v>86.379997000000003</v>
      </c>
      <c r="C2444">
        <v>86.809997999999993</v>
      </c>
      <c r="D2444">
        <v>86.150002000000001</v>
      </c>
      <c r="E2444">
        <v>86.529999000000004</v>
      </c>
      <c r="F2444">
        <v>83.499900999999994</v>
      </c>
      <c r="G2444">
        <v>2376600</v>
      </c>
      <c r="H2444" s="22">
        <v>2442</v>
      </c>
      <c r="I2444" s="23">
        <f t="shared" si="77"/>
        <v>40652</v>
      </c>
      <c r="J2444" s="22">
        <f t="shared" si="76"/>
        <v>50.394264</v>
      </c>
    </row>
    <row r="2445" spans="1:10" x14ac:dyDescent="0.25">
      <c r="A2445" s="20">
        <v>43726</v>
      </c>
      <c r="B2445">
        <v>86.290001000000004</v>
      </c>
      <c r="C2445">
        <v>86.629997000000003</v>
      </c>
      <c r="D2445">
        <v>85.849997999999999</v>
      </c>
      <c r="E2445">
        <v>86.279999000000004</v>
      </c>
      <c r="F2445">
        <v>83.258658999999994</v>
      </c>
      <c r="G2445">
        <v>1424200</v>
      </c>
      <c r="H2445" s="22">
        <v>2443</v>
      </c>
      <c r="I2445" s="23">
        <f t="shared" si="77"/>
        <v>40651</v>
      </c>
      <c r="J2445" s="22">
        <f t="shared" si="76"/>
        <v>48.593189000000002</v>
      </c>
    </row>
    <row r="2446" spans="1:10" x14ac:dyDescent="0.25">
      <c r="A2446" s="20">
        <v>43727</v>
      </c>
      <c r="B2446">
        <v>86.470000999999996</v>
      </c>
      <c r="C2446">
        <v>86.730002999999996</v>
      </c>
      <c r="D2446">
        <v>86.339995999999999</v>
      </c>
      <c r="E2446">
        <v>86.349997999999999</v>
      </c>
      <c r="F2446">
        <v>83.326210000000003</v>
      </c>
      <c r="G2446">
        <v>901900</v>
      </c>
      <c r="H2446" s="22">
        <v>2444</v>
      </c>
      <c r="I2446" s="23">
        <f t="shared" si="77"/>
        <v>40648</v>
      </c>
      <c r="J2446" s="22">
        <f t="shared" si="76"/>
        <v>50.143368000000002</v>
      </c>
    </row>
    <row r="2447" spans="1:10" x14ac:dyDescent="0.25">
      <c r="A2447" s="20">
        <v>43728</v>
      </c>
      <c r="B2447">
        <v>87.639999000000003</v>
      </c>
      <c r="C2447">
        <v>87.800003000000004</v>
      </c>
      <c r="D2447">
        <v>86.769997000000004</v>
      </c>
      <c r="E2447">
        <v>87.07</v>
      </c>
      <c r="F2447">
        <v>84.020995999999997</v>
      </c>
      <c r="G2447">
        <v>1913000</v>
      </c>
      <c r="H2447" s="22">
        <v>2445</v>
      </c>
      <c r="I2447" s="23">
        <f t="shared" si="77"/>
        <v>40647</v>
      </c>
      <c r="J2447" s="22">
        <f t="shared" si="76"/>
        <v>49.919353000000001</v>
      </c>
    </row>
    <row r="2448" spans="1:10" x14ac:dyDescent="0.25">
      <c r="A2448" s="20">
        <v>43731</v>
      </c>
      <c r="B2448">
        <v>86.720000999999996</v>
      </c>
      <c r="C2448">
        <v>87</v>
      </c>
      <c r="D2448">
        <v>86.279999000000004</v>
      </c>
      <c r="E2448">
        <v>86.610000999999997</v>
      </c>
      <c r="F2448">
        <v>83.577102999999994</v>
      </c>
      <c r="G2448">
        <v>1941800</v>
      </c>
      <c r="H2448" s="22">
        <v>2446</v>
      </c>
      <c r="I2448" s="23">
        <f t="shared" si="77"/>
        <v>40646</v>
      </c>
      <c r="J2448" s="22">
        <f t="shared" si="76"/>
        <v>49.525089000000001</v>
      </c>
    </row>
    <row r="2449" spans="1:10" x14ac:dyDescent="0.25">
      <c r="A2449" s="20">
        <v>43732</v>
      </c>
      <c r="B2449">
        <v>86.849997999999999</v>
      </c>
      <c r="C2449">
        <v>87.089995999999999</v>
      </c>
      <c r="D2449">
        <v>86.220000999999996</v>
      </c>
      <c r="E2449">
        <v>86.449996999999996</v>
      </c>
      <c r="F2449">
        <v>83.422707000000003</v>
      </c>
      <c r="G2449">
        <v>1360600</v>
      </c>
      <c r="H2449" s="22">
        <v>2447</v>
      </c>
      <c r="I2449" s="23">
        <f t="shared" si="77"/>
        <v>40645</v>
      </c>
      <c r="J2449" s="22">
        <f t="shared" si="76"/>
        <v>49.516128999999999</v>
      </c>
    </row>
    <row r="2450" spans="1:10" x14ac:dyDescent="0.25">
      <c r="A2450" s="20">
        <v>43733</v>
      </c>
      <c r="B2450">
        <v>85.839995999999999</v>
      </c>
      <c r="C2450">
        <v>85.940002000000007</v>
      </c>
      <c r="D2450">
        <v>85.360000999999997</v>
      </c>
      <c r="E2450">
        <v>85.540001000000004</v>
      </c>
      <c r="F2450">
        <v>82.544571000000005</v>
      </c>
      <c r="G2450">
        <v>1336300</v>
      </c>
      <c r="H2450" s="22">
        <v>2448</v>
      </c>
      <c r="I2450" s="23">
        <f t="shared" si="77"/>
        <v>40644</v>
      </c>
      <c r="J2450" s="22">
        <f t="shared" si="76"/>
        <v>49.453403000000002</v>
      </c>
    </row>
    <row r="2451" spans="1:10" x14ac:dyDescent="0.25">
      <c r="A2451" s="20">
        <v>43734</v>
      </c>
      <c r="B2451">
        <v>86.620002999999997</v>
      </c>
      <c r="C2451">
        <v>87.580001999999993</v>
      </c>
      <c r="D2451">
        <v>86.459998999999996</v>
      </c>
      <c r="E2451">
        <v>86.879997000000003</v>
      </c>
      <c r="F2451">
        <v>83.837646000000007</v>
      </c>
      <c r="G2451">
        <v>2423100</v>
      </c>
      <c r="H2451" s="22">
        <v>2449</v>
      </c>
      <c r="I2451" s="23">
        <f t="shared" si="77"/>
        <v>40641</v>
      </c>
      <c r="J2451" s="22">
        <f t="shared" si="76"/>
        <v>49.551971000000002</v>
      </c>
    </row>
    <row r="2452" spans="1:10" x14ac:dyDescent="0.25">
      <c r="A2452" s="20">
        <v>43735</v>
      </c>
      <c r="B2452">
        <v>86.980002999999996</v>
      </c>
      <c r="C2452">
        <v>87.400002000000001</v>
      </c>
      <c r="D2452">
        <v>86.879997000000003</v>
      </c>
      <c r="E2452">
        <v>87.400002000000001</v>
      </c>
      <c r="F2452">
        <v>84.339438999999999</v>
      </c>
      <c r="G2452">
        <v>2326300</v>
      </c>
      <c r="H2452" s="22">
        <v>2450</v>
      </c>
      <c r="I2452" s="23">
        <f t="shared" si="77"/>
        <v>40640</v>
      </c>
      <c r="J2452" s="22">
        <f t="shared" si="76"/>
        <v>49.820788999999998</v>
      </c>
    </row>
    <row r="2453" spans="1:10" x14ac:dyDescent="0.25">
      <c r="A2453" s="20">
        <v>43738</v>
      </c>
      <c r="B2453">
        <v>86.529999000000004</v>
      </c>
      <c r="C2453">
        <v>87.190002000000007</v>
      </c>
      <c r="D2453">
        <v>86.449996999999996</v>
      </c>
      <c r="E2453">
        <v>86.900002000000001</v>
      </c>
      <c r="F2453">
        <v>83.856949</v>
      </c>
      <c r="G2453">
        <v>1463100</v>
      </c>
      <c r="H2453" s="22">
        <v>2451</v>
      </c>
      <c r="I2453" s="23">
        <f t="shared" si="77"/>
        <v>40639</v>
      </c>
      <c r="J2453" s="22">
        <f t="shared" si="76"/>
        <v>49.390681999999998</v>
      </c>
    </row>
    <row r="2454" spans="1:10" x14ac:dyDescent="0.25">
      <c r="A2454" s="20">
        <v>43739</v>
      </c>
      <c r="B2454">
        <v>86.389999000000003</v>
      </c>
      <c r="C2454">
        <v>86.529999000000004</v>
      </c>
      <c r="D2454">
        <v>85.68</v>
      </c>
      <c r="E2454">
        <v>86.040001000000004</v>
      </c>
      <c r="F2454">
        <v>83.027061000000003</v>
      </c>
      <c r="G2454">
        <v>2343400</v>
      </c>
      <c r="H2454" s="22">
        <v>2452</v>
      </c>
      <c r="I2454" s="23">
        <f t="shared" si="77"/>
        <v>40638</v>
      </c>
      <c r="J2454" s="22">
        <f t="shared" si="76"/>
        <v>49.175629000000001</v>
      </c>
    </row>
    <row r="2455" spans="1:10" x14ac:dyDescent="0.25">
      <c r="A2455" s="20">
        <v>43740</v>
      </c>
      <c r="B2455">
        <v>84.440002000000007</v>
      </c>
      <c r="C2455">
        <v>84.690002000000007</v>
      </c>
      <c r="D2455">
        <v>83.970000999999996</v>
      </c>
      <c r="E2455">
        <v>84.349997999999999</v>
      </c>
      <c r="F2455">
        <v>81.396240000000006</v>
      </c>
      <c r="G2455">
        <v>2224500</v>
      </c>
      <c r="H2455" s="22">
        <v>2453</v>
      </c>
      <c r="I2455" s="23">
        <f t="shared" si="77"/>
        <v>40637</v>
      </c>
      <c r="J2455" s="22">
        <f t="shared" si="76"/>
        <v>48.897849999999998</v>
      </c>
    </row>
    <row r="2456" spans="1:10" x14ac:dyDescent="0.25">
      <c r="A2456" s="20">
        <v>43741</v>
      </c>
      <c r="B2456">
        <v>84.510002</v>
      </c>
      <c r="C2456">
        <v>85.239998</v>
      </c>
      <c r="D2456">
        <v>84.230002999999996</v>
      </c>
      <c r="E2456">
        <v>85.190002000000007</v>
      </c>
      <c r="F2456">
        <v>82.206833000000003</v>
      </c>
      <c r="G2456">
        <v>1914900</v>
      </c>
      <c r="H2456" s="22">
        <v>2454</v>
      </c>
      <c r="I2456" s="23">
        <f t="shared" si="77"/>
        <v>40634</v>
      </c>
      <c r="J2456" s="22">
        <f t="shared" si="76"/>
        <v>48.602150000000002</v>
      </c>
    </row>
    <row r="2457" spans="1:10" x14ac:dyDescent="0.25">
      <c r="A2457" s="20">
        <v>43742</v>
      </c>
      <c r="B2457">
        <v>85.699996999999996</v>
      </c>
      <c r="C2457">
        <v>85.949996999999996</v>
      </c>
      <c r="D2457">
        <v>85.419998000000007</v>
      </c>
      <c r="E2457">
        <v>85.940002000000007</v>
      </c>
      <c r="F2457">
        <v>82.930565000000001</v>
      </c>
      <c r="G2457">
        <v>1684300</v>
      </c>
      <c r="H2457" s="22">
        <v>2455</v>
      </c>
      <c r="I2457" s="23">
        <f t="shared" si="77"/>
        <v>40633</v>
      </c>
      <c r="J2457" s="22">
        <f t="shared" si="76"/>
        <v>48.700718000000002</v>
      </c>
    </row>
    <row r="2458" spans="1:10" x14ac:dyDescent="0.25">
      <c r="A2458" s="20">
        <v>43745</v>
      </c>
      <c r="B2458">
        <v>86.300003000000004</v>
      </c>
      <c r="C2458">
        <v>86.860000999999997</v>
      </c>
      <c r="D2458">
        <v>86.209998999999996</v>
      </c>
      <c r="E2458">
        <v>86.220000999999996</v>
      </c>
      <c r="F2458">
        <v>83.200760000000002</v>
      </c>
      <c r="G2458">
        <v>1930500</v>
      </c>
      <c r="H2458" s="22">
        <v>2456</v>
      </c>
      <c r="I2458" s="23">
        <f t="shared" si="77"/>
        <v>40632</v>
      </c>
      <c r="J2458" s="22">
        <f t="shared" si="76"/>
        <v>48.799281999999998</v>
      </c>
    </row>
    <row r="2459" spans="1:10" x14ac:dyDescent="0.25">
      <c r="A2459" s="20">
        <v>43746</v>
      </c>
      <c r="B2459">
        <v>85.480002999999996</v>
      </c>
      <c r="C2459">
        <v>85.870002999999997</v>
      </c>
      <c r="D2459">
        <v>85.050003000000004</v>
      </c>
      <c r="E2459">
        <v>85.32</v>
      </c>
      <c r="F2459">
        <v>82.332274999999996</v>
      </c>
      <c r="G2459">
        <v>1517000</v>
      </c>
      <c r="H2459" s="22">
        <v>2457</v>
      </c>
      <c r="I2459" s="23">
        <f t="shared" si="77"/>
        <v>40631</v>
      </c>
      <c r="J2459" s="22">
        <f t="shared" si="76"/>
        <v>48.781360999999997</v>
      </c>
    </row>
    <row r="2460" spans="1:10" x14ac:dyDescent="0.25">
      <c r="A2460" s="20">
        <v>43747</v>
      </c>
      <c r="B2460">
        <v>85.669998000000007</v>
      </c>
      <c r="C2460">
        <v>85.940002000000007</v>
      </c>
      <c r="D2460">
        <v>85.32</v>
      </c>
      <c r="E2460">
        <v>85.690002000000007</v>
      </c>
      <c r="F2460">
        <v>82.689323000000002</v>
      </c>
      <c r="G2460">
        <v>1354200</v>
      </c>
      <c r="H2460" s="22">
        <v>2458</v>
      </c>
      <c r="I2460" s="23">
        <f t="shared" si="77"/>
        <v>40630</v>
      </c>
      <c r="J2460" s="22">
        <f t="shared" si="76"/>
        <v>49.345878999999996</v>
      </c>
    </row>
    <row r="2461" spans="1:10" x14ac:dyDescent="0.25">
      <c r="A2461" s="20">
        <v>43748</v>
      </c>
      <c r="B2461">
        <v>85.019997000000004</v>
      </c>
      <c r="C2461">
        <v>86.059997999999993</v>
      </c>
      <c r="D2461">
        <v>85.010002</v>
      </c>
      <c r="E2461">
        <v>85.93</v>
      </c>
      <c r="F2461">
        <v>82.920913999999996</v>
      </c>
      <c r="G2461">
        <v>1874000</v>
      </c>
      <c r="H2461" s="22">
        <v>2459</v>
      </c>
      <c r="I2461" s="23">
        <f t="shared" si="77"/>
        <v>40627</v>
      </c>
      <c r="J2461" s="22">
        <f t="shared" si="76"/>
        <v>49.668461000000001</v>
      </c>
    </row>
    <row r="2462" spans="1:10" x14ac:dyDescent="0.25">
      <c r="A2462" s="20">
        <v>43749</v>
      </c>
      <c r="B2462">
        <v>86.720000999999996</v>
      </c>
      <c r="C2462">
        <v>87.18</v>
      </c>
      <c r="D2462">
        <v>86.519997000000004</v>
      </c>
      <c r="E2462">
        <v>86.599997999999999</v>
      </c>
      <c r="F2462">
        <v>83.567451000000005</v>
      </c>
      <c r="G2462">
        <v>1124800</v>
      </c>
      <c r="H2462" s="22">
        <v>2460</v>
      </c>
      <c r="I2462" s="23">
        <f t="shared" si="77"/>
        <v>40626</v>
      </c>
      <c r="J2462" s="22">
        <f t="shared" si="76"/>
        <v>49.596775000000001</v>
      </c>
    </row>
    <row r="2463" spans="1:10" x14ac:dyDescent="0.25">
      <c r="A2463" s="20">
        <v>43752</v>
      </c>
      <c r="B2463">
        <v>85.82</v>
      </c>
      <c r="C2463">
        <v>86.510002</v>
      </c>
      <c r="D2463">
        <v>85.599997999999999</v>
      </c>
      <c r="E2463">
        <v>85.93</v>
      </c>
      <c r="F2463">
        <v>82.920913999999996</v>
      </c>
      <c r="G2463">
        <v>1235100</v>
      </c>
      <c r="H2463" s="22">
        <v>2461</v>
      </c>
      <c r="I2463" s="23">
        <f t="shared" si="77"/>
        <v>40625</v>
      </c>
      <c r="J2463" s="22">
        <f t="shared" si="76"/>
        <v>48.700718000000002</v>
      </c>
    </row>
    <row r="2464" spans="1:10" x14ac:dyDescent="0.25">
      <c r="A2464" s="20">
        <v>43753</v>
      </c>
      <c r="B2464">
        <v>86.029999000000004</v>
      </c>
      <c r="C2464">
        <v>86.809997999999993</v>
      </c>
      <c r="D2464">
        <v>85.889999000000003</v>
      </c>
      <c r="E2464">
        <v>86.699996999999996</v>
      </c>
      <c r="F2464">
        <v>83.663948000000005</v>
      </c>
      <c r="G2464">
        <v>1378600</v>
      </c>
      <c r="H2464" s="22">
        <v>2462</v>
      </c>
      <c r="I2464" s="23">
        <f t="shared" si="77"/>
        <v>40624</v>
      </c>
      <c r="J2464" s="22">
        <f t="shared" si="76"/>
        <v>49.041218000000001</v>
      </c>
    </row>
    <row r="2465" spans="1:10" x14ac:dyDescent="0.25">
      <c r="A2465" s="20">
        <v>43754</v>
      </c>
      <c r="B2465">
        <v>86.529999000000004</v>
      </c>
      <c r="C2465">
        <v>87.110000999999997</v>
      </c>
      <c r="D2465">
        <v>86.449996999999996</v>
      </c>
      <c r="E2465">
        <v>87</v>
      </c>
      <c r="F2465">
        <v>83.953445000000002</v>
      </c>
      <c r="G2465">
        <v>2004000</v>
      </c>
      <c r="H2465" s="22">
        <v>2463</v>
      </c>
      <c r="I2465" s="23">
        <f t="shared" si="77"/>
        <v>40623</v>
      </c>
      <c r="J2465" s="22">
        <f t="shared" si="76"/>
        <v>48.736561000000002</v>
      </c>
    </row>
    <row r="2466" spans="1:10" x14ac:dyDescent="0.25">
      <c r="A2466" s="20">
        <v>43755</v>
      </c>
      <c r="B2466">
        <v>87.599997999999999</v>
      </c>
      <c r="C2466">
        <v>87.650002000000001</v>
      </c>
      <c r="D2466">
        <v>87.07</v>
      </c>
      <c r="E2466">
        <v>87.230002999999996</v>
      </c>
      <c r="F2466">
        <v>84.175399999999996</v>
      </c>
      <c r="G2466">
        <v>1358800</v>
      </c>
      <c r="H2466" s="22">
        <v>2464</v>
      </c>
      <c r="I2466" s="23">
        <f t="shared" si="77"/>
        <v>40620</v>
      </c>
      <c r="J2466" s="22">
        <f t="shared" si="76"/>
        <v>48.109318000000002</v>
      </c>
    </row>
    <row r="2467" spans="1:10" x14ac:dyDescent="0.25">
      <c r="A2467" s="20">
        <v>43756</v>
      </c>
      <c r="B2467">
        <v>86.540001000000004</v>
      </c>
      <c r="C2467">
        <v>86.919998000000007</v>
      </c>
      <c r="D2467">
        <v>86.370002999999997</v>
      </c>
      <c r="E2467">
        <v>86.879997000000003</v>
      </c>
      <c r="F2467">
        <v>83.837646000000007</v>
      </c>
      <c r="G2467">
        <v>995900</v>
      </c>
      <c r="H2467" s="22">
        <v>2465</v>
      </c>
      <c r="I2467" s="23">
        <f t="shared" si="77"/>
        <v>40619</v>
      </c>
      <c r="J2467" s="22">
        <f t="shared" si="76"/>
        <v>48.198925000000003</v>
      </c>
    </row>
    <row r="2468" spans="1:10" x14ac:dyDescent="0.25">
      <c r="A2468" s="20">
        <v>43759</v>
      </c>
      <c r="B2468">
        <v>86.510002</v>
      </c>
      <c r="C2468">
        <v>86.830001999999993</v>
      </c>
      <c r="D2468">
        <v>85.919998000000007</v>
      </c>
      <c r="E2468">
        <v>86.559997999999993</v>
      </c>
      <c r="F2468">
        <v>83.528853999999995</v>
      </c>
      <c r="G2468">
        <v>2311000</v>
      </c>
      <c r="H2468" s="22">
        <v>2466</v>
      </c>
      <c r="I2468" s="23">
        <f t="shared" si="77"/>
        <v>40618</v>
      </c>
      <c r="J2468" s="22">
        <f t="shared" si="76"/>
        <v>47.267024999999997</v>
      </c>
    </row>
    <row r="2469" spans="1:10" x14ac:dyDescent="0.25">
      <c r="A2469" s="20">
        <v>43760</v>
      </c>
      <c r="B2469">
        <v>85.93</v>
      </c>
      <c r="C2469">
        <v>87.379997000000003</v>
      </c>
      <c r="D2469">
        <v>85.919998000000007</v>
      </c>
      <c r="E2469">
        <v>86.970000999999996</v>
      </c>
      <c r="F2469">
        <v>83.924499999999995</v>
      </c>
      <c r="G2469">
        <v>4072800</v>
      </c>
      <c r="H2469" s="22">
        <v>2467</v>
      </c>
      <c r="I2469" s="23">
        <f t="shared" si="77"/>
        <v>40617</v>
      </c>
      <c r="J2469" s="22">
        <f t="shared" si="76"/>
        <v>48.091396000000003</v>
      </c>
    </row>
    <row r="2470" spans="1:10" x14ac:dyDescent="0.25">
      <c r="A2470" s="20">
        <v>43761</v>
      </c>
      <c r="B2470">
        <v>86.790001000000004</v>
      </c>
      <c r="C2470">
        <v>86.870002999999997</v>
      </c>
      <c r="D2470">
        <v>86.239998</v>
      </c>
      <c r="E2470">
        <v>86.629997000000003</v>
      </c>
      <c r="F2470">
        <v>83.596396999999996</v>
      </c>
      <c r="G2470">
        <v>2028300</v>
      </c>
      <c r="H2470" s="22">
        <v>2468</v>
      </c>
      <c r="I2470" s="23">
        <f t="shared" si="77"/>
        <v>40616</v>
      </c>
      <c r="J2470" s="22">
        <f t="shared" si="76"/>
        <v>48.566307000000002</v>
      </c>
    </row>
    <row r="2471" spans="1:10" x14ac:dyDescent="0.25">
      <c r="A2471" s="20">
        <v>43762</v>
      </c>
      <c r="B2471">
        <v>86.910004000000001</v>
      </c>
      <c r="C2471">
        <v>87.330001999999993</v>
      </c>
      <c r="D2471">
        <v>86.709998999999996</v>
      </c>
      <c r="E2471">
        <v>87.239998</v>
      </c>
      <c r="F2471">
        <v>84.185042999999993</v>
      </c>
      <c r="G2471">
        <v>1785300</v>
      </c>
      <c r="H2471" s="22">
        <v>2469</v>
      </c>
      <c r="I2471" s="23">
        <f t="shared" si="77"/>
        <v>40613</v>
      </c>
      <c r="J2471" s="22">
        <f t="shared" si="76"/>
        <v>49.130825000000002</v>
      </c>
    </row>
    <row r="2472" spans="1:10" x14ac:dyDescent="0.25">
      <c r="A2472" s="20">
        <v>43763</v>
      </c>
      <c r="B2472">
        <v>87.169998000000007</v>
      </c>
      <c r="C2472">
        <v>87.769997000000004</v>
      </c>
      <c r="D2472">
        <v>86.970000999999996</v>
      </c>
      <c r="E2472">
        <v>87.309997999999993</v>
      </c>
      <c r="F2472">
        <v>84.252585999999994</v>
      </c>
      <c r="G2472">
        <v>1564000</v>
      </c>
      <c r="H2472" s="22">
        <v>2470</v>
      </c>
      <c r="I2472" s="23">
        <f t="shared" si="77"/>
        <v>40612</v>
      </c>
      <c r="J2472" s="22">
        <f t="shared" si="76"/>
        <v>48.978496999999997</v>
      </c>
    </row>
    <row r="2473" spans="1:10" x14ac:dyDescent="0.25">
      <c r="A2473" s="20">
        <v>43766</v>
      </c>
      <c r="B2473">
        <v>87.209998999999996</v>
      </c>
      <c r="C2473">
        <v>87.589995999999999</v>
      </c>
      <c r="D2473">
        <v>86.889999000000003</v>
      </c>
      <c r="E2473">
        <v>86.919998000000007</v>
      </c>
      <c r="F2473">
        <v>83.876244</v>
      </c>
      <c r="G2473">
        <v>1744000</v>
      </c>
      <c r="H2473" s="22">
        <v>2471</v>
      </c>
      <c r="I2473" s="23">
        <f t="shared" si="77"/>
        <v>40611</v>
      </c>
      <c r="J2473" s="22">
        <f t="shared" si="76"/>
        <v>49.381720999999999</v>
      </c>
    </row>
    <row r="2474" spans="1:10" x14ac:dyDescent="0.25">
      <c r="A2474" s="20">
        <v>43767</v>
      </c>
      <c r="B2474">
        <v>87.290001000000004</v>
      </c>
      <c r="C2474">
        <v>88.519997000000004</v>
      </c>
      <c r="D2474">
        <v>87.25</v>
      </c>
      <c r="E2474">
        <v>88.389999000000003</v>
      </c>
      <c r="F2474">
        <v>85.294769000000002</v>
      </c>
      <c r="G2474">
        <v>1707700</v>
      </c>
      <c r="H2474" s="22">
        <v>2472</v>
      </c>
      <c r="I2474" s="23">
        <f t="shared" si="77"/>
        <v>40610</v>
      </c>
      <c r="J2474" s="22">
        <f t="shared" si="76"/>
        <v>49.713261000000003</v>
      </c>
    </row>
    <row r="2475" spans="1:10" x14ac:dyDescent="0.25">
      <c r="A2475" s="20">
        <v>43768</v>
      </c>
      <c r="B2475">
        <v>87.080001999999993</v>
      </c>
      <c r="C2475">
        <v>87.620002999999997</v>
      </c>
      <c r="D2475">
        <v>86.989998</v>
      </c>
      <c r="E2475">
        <v>87.610000999999997</v>
      </c>
      <c r="F2475">
        <v>84.542084000000003</v>
      </c>
      <c r="G2475">
        <v>1958500</v>
      </c>
      <c r="H2475" s="22">
        <v>2473</v>
      </c>
      <c r="I2475" s="23">
        <f t="shared" si="77"/>
        <v>40609</v>
      </c>
      <c r="J2475" s="22">
        <f t="shared" si="76"/>
        <v>50.349460999999998</v>
      </c>
    </row>
    <row r="2476" spans="1:10" x14ac:dyDescent="0.25">
      <c r="A2476" s="20">
        <v>43769</v>
      </c>
      <c r="B2476">
        <v>87.349997999999999</v>
      </c>
      <c r="C2476">
        <v>87.559997999999993</v>
      </c>
      <c r="D2476">
        <v>87.019997000000004</v>
      </c>
      <c r="E2476">
        <v>87.440002000000007</v>
      </c>
      <c r="F2476">
        <v>84.378044000000003</v>
      </c>
      <c r="G2476">
        <v>1875700</v>
      </c>
      <c r="H2476" s="22">
        <v>2474</v>
      </c>
      <c r="I2476" s="23">
        <f t="shared" si="77"/>
        <v>40606</v>
      </c>
      <c r="J2476" s="22">
        <f t="shared" si="76"/>
        <v>51.129032000000002</v>
      </c>
    </row>
    <row r="2477" spans="1:10" x14ac:dyDescent="0.25">
      <c r="A2477" s="20">
        <v>43770</v>
      </c>
      <c r="B2477">
        <v>87.519997000000004</v>
      </c>
      <c r="C2477">
        <v>87.82</v>
      </c>
      <c r="D2477">
        <v>87.480002999999996</v>
      </c>
      <c r="E2477">
        <v>87.629997000000003</v>
      </c>
      <c r="F2477">
        <v>84.561385999999999</v>
      </c>
      <c r="G2477">
        <v>906100</v>
      </c>
      <c r="H2477" s="22">
        <v>2475</v>
      </c>
      <c r="I2477" s="23">
        <f t="shared" si="77"/>
        <v>40605</v>
      </c>
      <c r="J2477" s="22">
        <f t="shared" si="76"/>
        <v>51.227600000000002</v>
      </c>
    </row>
    <row r="2478" spans="1:10" x14ac:dyDescent="0.25">
      <c r="A2478" s="20">
        <v>43773</v>
      </c>
      <c r="B2478">
        <v>88.970000999999996</v>
      </c>
      <c r="C2478">
        <v>89</v>
      </c>
      <c r="D2478">
        <v>87.93</v>
      </c>
      <c r="E2478">
        <v>87.93</v>
      </c>
      <c r="F2478">
        <v>84.850882999999996</v>
      </c>
      <c r="G2478">
        <v>1253200</v>
      </c>
      <c r="H2478" s="22">
        <v>2476</v>
      </c>
      <c r="I2478" s="23">
        <f t="shared" si="77"/>
        <v>40604</v>
      </c>
      <c r="J2478" s="22">
        <f t="shared" si="76"/>
        <v>51.478496999999997</v>
      </c>
    </row>
    <row r="2479" spans="1:10" x14ac:dyDescent="0.25">
      <c r="A2479" s="20">
        <v>43774</v>
      </c>
      <c r="B2479">
        <v>87.410004000000001</v>
      </c>
      <c r="C2479">
        <v>87.519997000000004</v>
      </c>
      <c r="D2479">
        <v>86.849997999999999</v>
      </c>
      <c r="E2479">
        <v>86.889999000000003</v>
      </c>
      <c r="F2479">
        <v>83.847297999999995</v>
      </c>
      <c r="G2479">
        <v>2361100</v>
      </c>
      <c r="H2479" s="22">
        <v>2477</v>
      </c>
      <c r="I2479" s="23">
        <f t="shared" si="77"/>
        <v>40603</v>
      </c>
      <c r="J2479" s="22">
        <f t="shared" si="76"/>
        <v>51.120071000000003</v>
      </c>
    </row>
    <row r="2480" spans="1:10" x14ac:dyDescent="0.25">
      <c r="A2480" s="20">
        <v>43775</v>
      </c>
      <c r="B2480">
        <v>86.919998000000007</v>
      </c>
      <c r="C2480">
        <v>87.720000999999996</v>
      </c>
      <c r="D2480">
        <v>86.910004000000001</v>
      </c>
      <c r="E2480">
        <v>87.459998999999996</v>
      </c>
      <c r="F2480">
        <v>84.397339000000002</v>
      </c>
      <c r="G2480">
        <v>4211000</v>
      </c>
      <c r="H2480" s="22">
        <v>2478</v>
      </c>
      <c r="I2480" s="23">
        <f t="shared" si="77"/>
        <v>40602</v>
      </c>
      <c r="J2480" s="22">
        <f t="shared" si="76"/>
        <v>50.421146</v>
      </c>
    </row>
    <row r="2481" spans="1:10" x14ac:dyDescent="0.25">
      <c r="A2481" s="20">
        <v>43776</v>
      </c>
      <c r="B2481">
        <v>87.150002000000001</v>
      </c>
      <c r="C2481">
        <v>87.260002</v>
      </c>
      <c r="D2481">
        <v>86.800003000000004</v>
      </c>
      <c r="E2481">
        <v>86.989998</v>
      </c>
      <c r="F2481">
        <v>83.943793999999997</v>
      </c>
      <c r="G2481">
        <v>1183900</v>
      </c>
      <c r="H2481" s="22">
        <v>2479</v>
      </c>
      <c r="I2481" s="23">
        <f t="shared" si="77"/>
        <v>40599</v>
      </c>
      <c r="J2481" s="22">
        <f t="shared" si="76"/>
        <v>49.507168</v>
      </c>
    </row>
    <row r="2482" spans="1:10" x14ac:dyDescent="0.25">
      <c r="A2482" s="20">
        <v>43777</v>
      </c>
      <c r="B2482">
        <v>87.809997999999993</v>
      </c>
      <c r="C2482">
        <v>88.459998999999996</v>
      </c>
      <c r="D2482">
        <v>87.610000999999997</v>
      </c>
      <c r="E2482">
        <v>88.370002999999997</v>
      </c>
      <c r="F2482">
        <v>85.275475</v>
      </c>
      <c r="G2482">
        <v>1373100</v>
      </c>
      <c r="H2482" s="22">
        <v>2480</v>
      </c>
      <c r="I2482" s="23">
        <f t="shared" si="77"/>
        <v>40598</v>
      </c>
      <c r="J2482" s="22">
        <f t="shared" si="76"/>
        <v>49.148746000000003</v>
      </c>
    </row>
    <row r="2483" spans="1:10" x14ac:dyDescent="0.25">
      <c r="A2483" s="20">
        <v>43780</v>
      </c>
      <c r="B2483">
        <v>88.5</v>
      </c>
      <c r="C2483">
        <v>88.919998000000007</v>
      </c>
      <c r="D2483">
        <v>88.370002999999997</v>
      </c>
      <c r="E2483">
        <v>88.629997000000003</v>
      </c>
      <c r="F2483">
        <v>85.526366999999993</v>
      </c>
      <c r="G2483">
        <v>887100</v>
      </c>
      <c r="H2483" s="22">
        <v>2481</v>
      </c>
      <c r="I2483" s="23">
        <f t="shared" si="77"/>
        <v>40597</v>
      </c>
      <c r="J2483" s="22">
        <f t="shared" si="76"/>
        <v>51.308242999999997</v>
      </c>
    </row>
    <row r="2484" spans="1:10" x14ac:dyDescent="0.25">
      <c r="A2484" s="20">
        <v>43781</v>
      </c>
      <c r="B2484">
        <v>89.260002</v>
      </c>
      <c r="C2484">
        <v>89.589995999999999</v>
      </c>
      <c r="D2484">
        <v>89.199996999999996</v>
      </c>
      <c r="E2484">
        <v>89.290001000000004</v>
      </c>
      <c r="F2484">
        <v>86.163253999999995</v>
      </c>
      <c r="G2484">
        <v>804900</v>
      </c>
      <c r="H2484" s="22">
        <v>2482</v>
      </c>
      <c r="I2484" s="23">
        <f t="shared" si="77"/>
        <v>40596</v>
      </c>
      <c r="J2484" s="22">
        <f t="shared" si="76"/>
        <v>51.021503000000003</v>
      </c>
    </row>
    <row r="2485" spans="1:10" x14ac:dyDescent="0.25">
      <c r="A2485" s="20">
        <v>43782</v>
      </c>
      <c r="B2485">
        <v>89.669998000000007</v>
      </c>
      <c r="C2485">
        <v>89.949996999999996</v>
      </c>
      <c r="D2485">
        <v>89.529999000000004</v>
      </c>
      <c r="E2485">
        <v>89.860000999999997</v>
      </c>
      <c r="F2485">
        <v>86.713295000000002</v>
      </c>
      <c r="G2485">
        <v>852000</v>
      </c>
      <c r="H2485" s="22">
        <v>2483</v>
      </c>
      <c r="I2485" s="23">
        <f t="shared" si="77"/>
        <v>40592</v>
      </c>
      <c r="J2485" s="22">
        <f t="shared" si="76"/>
        <v>51.353045999999999</v>
      </c>
    </row>
    <row r="2486" spans="1:10" x14ac:dyDescent="0.25">
      <c r="A2486" s="20">
        <v>43783</v>
      </c>
      <c r="B2486">
        <v>89.330001999999993</v>
      </c>
      <c r="C2486">
        <v>89.660004000000001</v>
      </c>
      <c r="D2486">
        <v>89.160004000000001</v>
      </c>
      <c r="E2486">
        <v>89.510002</v>
      </c>
      <c r="F2486">
        <v>86.375557000000001</v>
      </c>
      <c r="G2486">
        <v>764500</v>
      </c>
      <c r="H2486" s="22">
        <v>2484</v>
      </c>
      <c r="I2486" s="23">
        <f t="shared" si="77"/>
        <v>40591</v>
      </c>
      <c r="J2486" s="22">
        <f t="shared" si="76"/>
        <v>51.155914000000003</v>
      </c>
    </row>
    <row r="2487" spans="1:10" x14ac:dyDescent="0.25">
      <c r="A2487" s="20">
        <v>43784</v>
      </c>
      <c r="B2487">
        <v>89.400002000000001</v>
      </c>
      <c r="C2487">
        <v>90.220000999999996</v>
      </c>
      <c r="D2487">
        <v>89.370002999999997</v>
      </c>
      <c r="E2487">
        <v>90.040001000000004</v>
      </c>
      <c r="F2487">
        <v>86.886993000000004</v>
      </c>
      <c r="G2487">
        <v>1155700</v>
      </c>
      <c r="H2487" s="22">
        <v>2485</v>
      </c>
      <c r="I2487" s="23">
        <f t="shared" si="77"/>
        <v>40590</v>
      </c>
      <c r="J2487" s="22">
        <f t="shared" si="76"/>
        <v>50.394264</v>
      </c>
    </row>
    <row r="2488" spans="1:10" x14ac:dyDescent="0.25">
      <c r="A2488" s="20">
        <v>43787</v>
      </c>
      <c r="B2488">
        <v>90.18</v>
      </c>
      <c r="C2488">
        <v>90.559997999999993</v>
      </c>
      <c r="D2488">
        <v>90</v>
      </c>
      <c r="E2488">
        <v>90.330001999999993</v>
      </c>
      <c r="F2488">
        <v>87.166839999999993</v>
      </c>
      <c r="G2488">
        <v>1019600</v>
      </c>
      <c r="H2488" s="22">
        <v>2486</v>
      </c>
      <c r="I2488" s="23">
        <f t="shared" si="77"/>
        <v>40589</v>
      </c>
      <c r="J2488" s="22">
        <f t="shared" si="76"/>
        <v>50.053764000000001</v>
      </c>
    </row>
    <row r="2489" spans="1:10" x14ac:dyDescent="0.25">
      <c r="A2489" s="20">
        <v>43788</v>
      </c>
      <c r="B2489">
        <v>89.900002000000001</v>
      </c>
      <c r="C2489">
        <v>90.440002000000007</v>
      </c>
      <c r="D2489">
        <v>89.529999000000004</v>
      </c>
      <c r="E2489">
        <v>90.400002000000001</v>
      </c>
      <c r="F2489">
        <v>87.234390000000005</v>
      </c>
      <c r="G2489">
        <v>2829200</v>
      </c>
      <c r="H2489" s="22">
        <v>2487</v>
      </c>
      <c r="I2489" s="23">
        <f t="shared" si="77"/>
        <v>40588</v>
      </c>
      <c r="J2489" s="22">
        <f t="shared" si="76"/>
        <v>50.071686</v>
      </c>
    </row>
    <row r="2490" spans="1:10" x14ac:dyDescent="0.25">
      <c r="A2490" s="20">
        <v>43789</v>
      </c>
      <c r="B2490">
        <v>90.279999000000004</v>
      </c>
      <c r="C2490">
        <v>90.690002000000007</v>
      </c>
      <c r="D2490">
        <v>90.230002999999996</v>
      </c>
      <c r="E2490">
        <v>90.529999000000004</v>
      </c>
      <c r="F2490">
        <v>87.359832999999995</v>
      </c>
      <c r="G2490">
        <v>1310200</v>
      </c>
      <c r="H2490" s="22">
        <v>2488</v>
      </c>
      <c r="I2490" s="23">
        <f t="shared" si="77"/>
        <v>40585</v>
      </c>
      <c r="J2490" s="22">
        <f t="shared" si="76"/>
        <v>50.125445999999997</v>
      </c>
    </row>
    <row r="2491" spans="1:10" x14ac:dyDescent="0.25">
      <c r="A2491" s="20">
        <v>43790</v>
      </c>
      <c r="B2491">
        <v>90.080001999999993</v>
      </c>
      <c r="C2491">
        <v>90.739998</v>
      </c>
      <c r="D2491">
        <v>89.870002999999997</v>
      </c>
      <c r="E2491">
        <v>90.529999000000004</v>
      </c>
      <c r="F2491">
        <v>87.359832999999995</v>
      </c>
      <c r="G2491">
        <v>1478200</v>
      </c>
      <c r="H2491" s="22">
        <v>2489</v>
      </c>
      <c r="I2491" s="23">
        <f t="shared" si="77"/>
        <v>40584</v>
      </c>
      <c r="J2491" s="22">
        <f t="shared" si="76"/>
        <v>49.955196000000001</v>
      </c>
    </row>
    <row r="2492" spans="1:10" x14ac:dyDescent="0.25">
      <c r="A2492" s="20">
        <v>43791</v>
      </c>
      <c r="B2492">
        <v>90.949996999999996</v>
      </c>
      <c r="C2492">
        <v>91.050003000000004</v>
      </c>
      <c r="D2492">
        <v>90.220000999999996</v>
      </c>
      <c r="E2492">
        <v>90.480002999999996</v>
      </c>
      <c r="F2492">
        <v>87.311592000000005</v>
      </c>
      <c r="G2492">
        <v>907000</v>
      </c>
      <c r="H2492" s="22">
        <v>2490</v>
      </c>
      <c r="I2492" s="23">
        <f t="shared" si="77"/>
        <v>40583</v>
      </c>
      <c r="J2492" s="22">
        <f t="shared" si="76"/>
        <v>50.358421</v>
      </c>
    </row>
    <row r="2493" spans="1:10" x14ac:dyDescent="0.25">
      <c r="A2493" s="20">
        <v>43794</v>
      </c>
      <c r="B2493">
        <v>90.290001000000004</v>
      </c>
      <c r="C2493">
        <v>91.43</v>
      </c>
      <c r="D2493">
        <v>90.209998999999996</v>
      </c>
      <c r="E2493">
        <v>91.300003000000004</v>
      </c>
      <c r="F2493">
        <v>88.102874999999997</v>
      </c>
      <c r="G2493">
        <v>3090500</v>
      </c>
      <c r="H2493" s="22">
        <v>2491</v>
      </c>
      <c r="I2493" s="23">
        <f t="shared" si="77"/>
        <v>40582</v>
      </c>
      <c r="J2493" s="22">
        <f t="shared" si="76"/>
        <v>50.232975000000003</v>
      </c>
    </row>
    <row r="2494" spans="1:10" x14ac:dyDescent="0.25">
      <c r="A2494" s="20">
        <v>43795</v>
      </c>
      <c r="B2494">
        <v>91.599997999999999</v>
      </c>
      <c r="C2494">
        <v>92.199996999999996</v>
      </c>
      <c r="D2494">
        <v>91.550003000000004</v>
      </c>
      <c r="E2494">
        <v>92.120002999999997</v>
      </c>
      <c r="F2494">
        <v>88.894157000000007</v>
      </c>
      <c r="G2494">
        <v>2127200</v>
      </c>
      <c r="H2494" s="22">
        <v>2492</v>
      </c>
      <c r="I2494" s="23">
        <f t="shared" si="77"/>
        <v>40581</v>
      </c>
      <c r="J2494" s="22">
        <f t="shared" si="76"/>
        <v>50.725807000000003</v>
      </c>
    </row>
    <row r="2495" spans="1:10" x14ac:dyDescent="0.25">
      <c r="A2495" s="20">
        <v>43796</v>
      </c>
      <c r="B2495">
        <v>92.080001999999993</v>
      </c>
      <c r="C2495">
        <v>92.440002000000007</v>
      </c>
      <c r="D2495">
        <v>92.040001000000004</v>
      </c>
      <c r="E2495">
        <v>92.190002000000007</v>
      </c>
      <c r="F2495">
        <v>88.961708000000002</v>
      </c>
      <c r="G2495">
        <v>1371900</v>
      </c>
      <c r="H2495" s="22">
        <v>2493</v>
      </c>
      <c r="I2495" s="23">
        <f t="shared" si="77"/>
        <v>40578</v>
      </c>
      <c r="J2495" s="22">
        <f t="shared" si="76"/>
        <v>50.555557</v>
      </c>
    </row>
    <row r="2496" spans="1:10" x14ac:dyDescent="0.25">
      <c r="A2496" s="20">
        <v>43798</v>
      </c>
      <c r="B2496">
        <v>92.019997000000004</v>
      </c>
      <c r="C2496">
        <v>92.389999000000003</v>
      </c>
      <c r="D2496">
        <v>92</v>
      </c>
      <c r="E2496">
        <v>92.300003000000004</v>
      </c>
      <c r="F2496">
        <v>89.067856000000006</v>
      </c>
      <c r="G2496">
        <v>1324700</v>
      </c>
      <c r="H2496" s="22">
        <v>2494</v>
      </c>
      <c r="I2496" s="23">
        <f t="shared" si="77"/>
        <v>40577</v>
      </c>
      <c r="J2496" s="22">
        <f t="shared" si="76"/>
        <v>50.869174999999998</v>
      </c>
    </row>
    <row r="2497" spans="1:10" x14ac:dyDescent="0.25">
      <c r="A2497" s="20">
        <v>43801</v>
      </c>
      <c r="B2497">
        <v>91.690002000000007</v>
      </c>
      <c r="C2497">
        <v>91.690002000000007</v>
      </c>
      <c r="D2497">
        <v>91</v>
      </c>
      <c r="E2497">
        <v>91.43</v>
      </c>
      <c r="F2497">
        <v>88.228317000000004</v>
      </c>
      <c r="G2497">
        <v>1748800</v>
      </c>
      <c r="H2497" s="22">
        <v>2495</v>
      </c>
      <c r="I2497" s="23">
        <f t="shared" si="77"/>
        <v>40576</v>
      </c>
      <c r="J2497" s="22">
        <f t="shared" si="76"/>
        <v>50.716845999999997</v>
      </c>
    </row>
    <row r="2498" spans="1:10" x14ac:dyDescent="0.25">
      <c r="A2498" s="20">
        <v>43802</v>
      </c>
      <c r="B2498">
        <v>90.43</v>
      </c>
      <c r="C2498">
        <v>91.050003000000004</v>
      </c>
      <c r="D2498">
        <v>90.330001999999993</v>
      </c>
      <c r="E2498">
        <v>91.019997000000004</v>
      </c>
      <c r="F2498">
        <v>87.832672000000002</v>
      </c>
      <c r="G2498">
        <v>1780400</v>
      </c>
      <c r="H2498" s="22">
        <v>2496</v>
      </c>
      <c r="I2498" s="23">
        <f t="shared" si="77"/>
        <v>40575</v>
      </c>
      <c r="J2498" s="22">
        <f t="shared" si="76"/>
        <v>50.743729000000002</v>
      </c>
    </row>
    <row r="2499" spans="1:10" x14ac:dyDescent="0.25">
      <c r="A2499" s="20">
        <v>43803</v>
      </c>
      <c r="B2499">
        <v>91.279999000000004</v>
      </c>
      <c r="C2499">
        <v>91.68</v>
      </c>
      <c r="D2499">
        <v>90.989998</v>
      </c>
      <c r="E2499">
        <v>91.559997999999993</v>
      </c>
      <c r="F2499">
        <v>88.353759999999994</v>
      </c>
      <c r="G2499">
        <v>1342300</v>
      </c>
      <c r="H2499" s="22">
        <v>2497</v>
      </c>
      <c r="I2499" s="23">
        <f t="shared" si="77"/>
        <v>40574</v>
      </c>
      <c r="J2499" s="22">
        <f t="shared" ref="J2499:J2562" si="78">INDEX(E:E,$O$2-H2499)</f>
        <v>50.053764000000001</v>
      </c>
    </row>
    <row r="2500" spans="1:10" x14ac:dyDescent="0.25">
      <c r="A2500" s="20">
        <v>43804</v>
      </c>
      <c r="B2500">
        <v>91.970000999999996</v>
      </c>
      <c r="C2500">
        <v>91.970000999999996</v>
      </c>
      <c r="D2500">
        <v>91.470000999999996</v>
      </c>
      <c r="E2500">
        <v>91.639999000000003</v>
      </c>
      <c r="F2500">
        <v>88.430961999999994</v>
      </c>
      <c r="G2500">
        <v>1242200</v>
      </c>
      <c r="H2500" s="22">
        <v>2498</v>
      </c>
      <c r="I2500" s="23">
        <f t="shared" si="77"/>
        <v>40571</v>
      </c>
      <c r="J2500" s="22">
        <f t="shared" si="78"/>
        <v>50.107529</v>
      </c>
    </row>
    <row r="2501" spans="1:10" x14ac:dyDescent="0.25">
      <c r="A2501" s="20">
        <v>43805</v>
      </c>
      <c r="B2501">
        <v>92.309997999999993</v>
      </c>
      <c r="C2501">
        <v>92.459998999999996</v>
      </c>
      <c r="D2501">
        <v>92.010002</v>
      </c>
      <c r="E2501">
        <v>92.07</v>
      </c>
      <c r="F2501">
        <v>88.845909000000006</v>
      </c>
      <c r="G2501">
        <v>932100</v>
      </c>
      <c r="H2501" s="22">
        <v>2499</v>
      </c>
      <c r="I2501" s="23">
        <f t="shared" ref="I2501:I2564" si="79">INDEX(A:A,$O$2-H2501)</f>
        <v>40570</v>
      </c>
      <c r="J2501" s="22">
        <f t="shared" si="78"/>
        <v>50.430107</v>
      </c>
    </row>
    <row r="2502" spans="1:10" x14ac:dyDescent="0.25">
      <c r="A2502" s="20">
        <v>43808</v>
      </c>
      <c r="B2502">
        <v>92.089995999999999</v>
      </c>
      <c r="C2502">
        <v>92.779999000000004</v>
      </c>
      <c r="D2502">
        <v>92.07</v>
      </c>
      <c r="E2502">
        <v>92.529999000000004</v>
      </c>
      <c r="F2502">
        <v>89.289794999999998</v>
      </c>
      <c r="G2502">
        <v>2389200</v>
      </c>
      <c r="H2502" s="22">
        <v>2500</v>
      </c>
      <c r="I2502" s="23">
        <f t="shared" si="79"/>
        <v>40569</v>
      </c>
      <c r="J2502" s="22">
        <f t="shared" si="78"/>
        <v>51.917563999999999</v>
      </c>
    </row>
    <row r="2503" spans="1:10" x14ac:dyDescent="0.25">
      <c r="A2503" s="20">
        <v>43809</v>
      </c>
      <c r="B2503">
        <v>92.510002</v>
      </c>
      <c r="C2503">
        <v>92.860000999999997</v>
      </c>
      <c r="D2503">
        <v>92.279999000000004</v>
      </c>
      <c r="E2503">
        <v>92.800003000000004</v>
      </c>
      <c r="F2503">
        <v>89.550346000000005</v>
      </c>
      <c r="G2503">
        <v>1702500</v>
      </c>
      <c r="H2503" s="22">
        <v>2501</v>
      </c>
      <c r="I2503" s="23">
        <f t="shared" si="79"/>
        <v>40568</v>
      </c>
      <c r="J2503" s="22">
        <f t="shared" si="78"/>
        <v>51.792113999999998</v>
      </c>
    </row>
    <row r="2504" spans="1:10" x14ac:dyDescent="0.25">
      <c r="A2504" s="20">
        <v>43810</v>
      </c>
      <c r="B2504">
        <v>92.419998000000007</v>
      </c>
      <c r="C2504">
        <v>93.150002000000001</v>
      </c>
      <c r="D2504">
        <v>92.419998000000007</v>
      </c>
      <c r="E2504">
        <v>93.040001000000004</v>
      </c>
      <c r="F2504">
        <v>89.781936999999999</v>
      </c>
      <c r="G2504">
        <v>3012300</v>
      </c>
      <c r="H2504" s="22">
        <v>2502</v>
      </c>
      <c r="I2504" s="23">
        <f t="shared" si="79"/>
        <v>40567</v>
      </c>
      <c r="J2504" s="22">
        <f t="shared" si="78"/>
        <v>51.523296000000002</v>
      </c>
    </row>
    <row r="2505" spans="1:10" x14ac:dyDescent="0.25">
      <c r="A2505" s="20">
        <v>43811</v>
      </c>
      <c r="B2505">
        <v>92.739998</v>
      </c>
      <c r="C2505">
        <v>93.160004000000001</v>
      </c>
      <c r="D2505">
        <v>92.459998999999996</v>
      </c>
      <c r="E2505">
        <v>93.059997999999993</v>
      </c>
      <c r="F2505">
        <v>89.801238999999995</v>
      </c>
      <c r="G2505">
        <v>1377200</v>
      </c>
      <c r="H2505" s="22">
        <v>2503</v>
      </c>
      <c r="I2505" s="23">
        <f t="shared" si="79"/>
        <v>40564</v>
      </c>
      <c r="J2505" s="22">
        <f t="shared" si="78"/>
        <v>50.555557</v>
      </c>
    </row>
    <row r="2506" spans="1:10" x14ac:dyDescent="0.25">
      <c r="A2506" s="20">
        <v>43812</v>
      </c>
      <c r="B2506">
        <v>92.730002999999996</v>
      </c>
      <c r="C2506">
        <v>93.25</v>
      </c>
      <c r="D2506">
        <v>92.650002000000001</v>
      </c>
      <c r="E2506">
        <v>92.989998</v>
      </c>
      <c r="F2506">
        <v>89.733688000000001</v>
      </c>
      <c r="G2506">
        <v>1365200</v>
      </c>
      <c r="H2506" s="22">
        <v>2504</v>
      </c>
      <c r="I2506" s="23">
        <f t="shared" si="79"/>
        <v>40563</v>
      </c>
      <c r="J2506" s="22">
        <f t="shared" si="78"/>
        <v>50.403224999999999</v>
      </c>
    </row>
    <row r="2507" spans="1:10" x14ac:dyDescent="0.25">
      <c r="A2507" s="20">
        <v>43815</v>
      </c>
      <c r="B2507">
        <v>92.949996999999996</v>
      </c>
      <c r="C2507">
        <v>93.349997999999999</v>
      </c>
      <c r="D2507">
        <v>92.870002999999997</v>
      </c>
      <c r="E2507">
        <v>93.07</v>
      </c>
      <c r="F2507">
        <v>89.810890000000001</v>
      </c>
      <c r="G2507">
        <v>2271000</v>
      </c>
      <c r="H2507" s="22">
        <v>2505</v>
      </c>
      <c r="I2507" s="23">
        <f t="shared" si="79"/>
        <v>40562</v>
      </c>
      <c r="J2507" s="22">
        <f t="shared" si="78"/>
        <v>51.137993000000002</v>
      </c>
    </row>
    <row r="2508" spans="1:10" x14ac:dyDescent="0.25">
      <c r="A2508" s="20">
        <v>43816</v>
      </c>
      <c r="B2508">
        <v>93.800003000000004</v>
      </c>
      <c r="C2508">
        <v>93.839995999999999</v>
      </c>
      <c r="D2508">
        <v>93.419998000000007</v>
      </c>
      <c r="E2508">
        <v>93.610000999999997</v>
      </c>
      <c r="F2508">
        <v>90.331978000000007</v>
      </c>
      <c r="G2508">
        <v>1305300</v>
      </c>
      <c r="H2508" s="22">
        <v>2506</v>
      </c>
      <c r="I2508" s="23">
        <f t="shared" si="79"/>
        <v>40561</v>
      </c>
      <c r="J2508" s="22">
        <f t="shared" si="78"/>
        <v>51.496414000000001</v>
      </c>
    </row>
    <row r="2509" spans="1:10" x14ac:dyDescent="0.25">
      <c r="A2509" s="20">
        <v>43817</v>
      </c>
      <c r="B2509">
        <v>94.050003000000004</v>
      </c>
      <c r="C2509">
        <v>94.18</v>
      </c>
      <c r="D2509">
        <v>93.07</v>
      </c>
      <c r="E2509">
        <v>93.25</v>
      </c>
      <c r="F2509">
        <v>89.984589</v>
      </c>
      <c r="G2509">
        <v>1418700</v>
      </c>
      <c r="H2509" s="22">
        <v>2507</v>
      </c>
      <c r="I2509" s="23">
        <f t="shared" si="79"/>
        <v>40557</v>
      </c>
      <c r="J2509" s="22">
        <f t="shared" si="78"/>
        <v>50.913978999999998</v>
      </c>
    </row>
    <row r="2510" spans="1:10" x14ac:dyDescent="0.25">
      <c r="A2510" s="20">
        <v>43818</v>
      </c>
      <c r="B2510">
        <v>94.269997000000004</v>
      </c>
      <c r="C2510">
        <v>94.360000999999997</v>
      </c>
      <c r="D2510">
        <v>93.970000999999996</v>
      </c>
      <c r="E2510">
        <v>94.269997000000004</v>
      </c>
      <c r="F2510">
        <v>90.968863999999996</v>
      </c>
      <c r="G2510">
        <v>1654200</v>
      </c>
      <c r="H2510" s="22">
        <v>2508</v>
      </c>
      <c r="I2510" s="23">
        <f t="shared" si="79"/>
        <v>40556</v>
      </c>
      <c r="J2510" s="22">
        <f t="shared" si="78"/>
        <v>51.102150000000002</v>
      </c>
    </row>
    <row r="2511" spans="1:10" x14ac:dyDescent="0.25">
      <c r="A2511" s="20">
        <v>43819</v>
      </c>
      <c r="B2511">
        <v>94.25</v>
      </c>
      <c r="C2511">
        <v>94.550003000000004</v>
      </c>
      <c r="D2511">
        <v>94.07</v>
      </c>
      <c r="E2511">
        <v>94.290001000000004</v>
      </c>
      <c r="F2511">
        <v>90.988167000000004</v>
      </c>
      <c r="G2511">
        <v>1672700</v>
      </c>
      <c r="H2511" s="22">
        <v>2509</v>
      </c>
      <c r="I2511" s="23">
        <f t="shared" si="79"/>
        <v>40555</v>
      </c>
      <c r="J2511" s="22">
        <f t="shared" si="78"/>
        <v>51.693545999999998</v>
      </c>
    </row>
    <row r="2512" spans="1:10" x14ac:dyDescent="0.25">
      <c r="A2512" s="20">
        <v>43822</v>
      </c>
      <c r="B2512">
        <v>95.010002</v>
      </c>
      <c r="C2512">
        <v>95.07</v>
      </c>
      <c r="D2512">
        <v>94.699996999999996</v>
      </c>
      <c r="E2512">
        <v>94.870002999999997</v>
      </c>
      <c r="F2512">
        <v>91.547859000000003</v>
      </c>
      <c r="G2512">
        <v>1624700</v>
      </c>
      <c r="H2512" s="22">
        <v>2510</v>
      </c>
      <c r="I2512" s="23">
        <f t="shared" si="79"/>
        <v>40554</v>
      </c>
      <c r="J2512" s="22">
        <f t="shared" si="78"/>
        <v>51.075268000000001</v>
      </c>
    </row>
    <row r="2513" spans="1:10" x14ac:dyDescent="0.25">
      <c r="A2513" s="20">
        <v>43823</v>
      </c>
      <c r="B2513">
        <v>94.709998999999996</v>
      </c>
      <c r="C2513">
        <v>94.910004000000001</v>
      </c>
      <c r="D2513">
        <v>94.529999000000004</v>
      </c>
      <c r="E2513">
        <v>94.82</v>
      </c>
      <c r="F2513">
        <v>91.499611000000002</v>
      </c>
      <c r="G2513">
        <v>433600</v>
      </c>
      <c r="H2513" s="22">
        <v>2511</v>
      </c>
      <c r="I2513" s="23">
        <f t="shared" si="79"/>
        <v>40553</v>
      </c>
      <c r="J2513" s="22">
        <f t="shared" si="78"/>
        <v>50.896056999999999</v>
      </c>
    </row>
    <row r="2514" spans="1:10" x14ac:dyDescent="0.25">
      <c r="A2514" s="20">
        <v>43825</v>
      </c>
      <c r="B2514">
        <v>95</v>
      </c>
      <c r="C2514">
        <v>95.059997999999993</v>
      </c>
      <c r="D2514">
        <v>94.639999000000003</v>
      </c>
      <c r="E2514">
        <v>94.809997999999993</v>
      </c>
      <c r="F2514">
        <v>91.489952000000002</v>
      </c>
      <c r="G2514">
        <v>730400</v>
      </c>
      <c r="H2514" s="22">
        <v>2512</v>
      </c>
      <c r="I2514" s="23">
        <f t="shared" si="79"/>
        <v>40550</v>
      </c>
      <c r="J2514" s="22">
        <f t="shared" si="78"/>
        <v>51.120071000000003</v>
      </c>
    </row>
    <row r="2515" spans="1:10" x14ac:dyDescent="0.25">
      <c r="A2515" s="20">
        <v>43826</v>
      </c>
      <c r="B2515">
        <v>95.489998</v>
      </c>
      <c r="C2515">
        <v>95.660004000000001</v>
      </c>
      <c r="D2515">
        <v>95.18</v>
      </c>
      <c r="E2515">
        <v>95.370002999999997</v>
      </c>
      <c r="F2515">
        <v>92.030349999999999</v>
      </c>
      <c r="G2515">
        <v>1083700</v>
      </c>
      <c r="H2515" s="22">
        <v>2513</v>
      </c>
      <c r="I2515" s="23">
        <f t="shared" si="79"/>
        <v>40549</v>
      </c>
      <c r="J2515" s="22">
        <f t="shared" si="78"/>
        <v>52.007168</v>
      </c>
    </row>
    <row r="2516" spans="1:10" x14ac:dyDescent="0.25">
      <c r="A2516" s="20">
        <v>43829</v>
      </c>
      <c r="B2516">
        <v>95.510002</v>
      </c>
      <c r="C2516">
        <v>95.529999000000004</v>
      </c>
      <c r="D2516">
        <v>94.459998999999996</v>
      </c>
      <c r="E2516">
        <v>94.550003000000004</v>
      </c>
      <c r="F2516">
        <v>91.239067000000006</v>
      </c>
      <c r="G2516">
        <v>883900</v>
      </c>
      <c r="H2516" s="22">
        <v>2514</v>
      </c>
      <c r="I2516" s="23">
        <f t="shared" si="79"/>
        <v>40548</v>
      </c>
      <c r="J2516" s="22">
        <f t="shared" si="78"/>
        <v>51.729388999999998</v>
      </c>
    </row>
    <row r="2517" spans="1:10" x14ac:dyDescent="0.25">
      <c r="A2517" s="20">
        <v>43830</v>
      </c>
      <c r="B2517">
        <v>94.610000999999997</v>
      </c>
      <c r="C2517">
        <v>94.699996999999996</v>
      </c>
      <c r="D2517">
        <v>94.190002000000007</v>
      </c>
      <c r="E2517">
        <v>94.690002000000007</v>
      </c>
      <c r="F2517">
        <v>91.374161000000001</v>
      </c>
      <c r="G2517">
        <v>1021100</v>
      </c>
      <c r="H2517" s="22">
        <v>2515</v>
      </c>
      <c r="I2517" s="23">
        <f t="shared" si="79"/>
        <v>40547</v>
      </c>
      <c r="J2517" s="22">
        <f t="shared" si="78"/>
        <v>52.329749999999997</v>
      </c>
    </row>
    <row r="2518" spans="1:10" x14ac:dyDescent="0.25">
      <c r="A2518" s="20">
        <v>43832</v>
      </c>
      <c r="B2518">
        <v>94.690002000000007</v>
      </c>
      <c r="C2518">
        <v>95.470000999999996</v>
      </c>
      <c r="D2518">
        <v>94.5</v>
      </c>
      <c r="E2518">
        <v>94.949996999999996</v>
      </c>
      <c r="F2518">
        <v>91.625052999999994</v>
      </c>
      <c r="G2518">
        <v>1213000</v>
      </c>
      <c r="H2518" s="22">
        <v>2516</v>
      </c>
      <c r="I2518" s="23">
        <f t="shared" si="79"/>
        <v>40546</v>
      </c>
      <c r="J2518" s="22">
        <f t="shared" si="78"/>
        <v>53.082436000000001</v>
      </c>
    </row>
    <row r="2519" spans="1:10" x14ac:dyDescent="0.25">
      <c r="A2519" s="20">
        <v>43833</v>
      </c>
      <c r="B2519">
        <v>94.110000999999997</v>
      </c>
      <c r="C2519">
        <v>95.279999000000004</v>
      </c>
      <c r="D2519">
        <v>94.099997999999999</v>
      </c>
      <c r="E2519">
        <v>94.790001000000004</v>
      </c>
      <c r="F2519">
        <v>91.470657000000003</v>
      </c>
      <c r="G2519">
        <v>1062300</v>
      </c>
      <c r="H2519" s="22">
        <v>2517</v>
      </c>
      <c r="I2519" s="23">
        <f t="shared" si="79"/>
        <v>40543</v>
      </c>
      <c r="J2519" s="22">
        <f t="shared" si="78"/>
        <v>52.822581999999997</v>
      </c>
    </row>
    <row r="2520" spans="1:10" x14ac:dyDescent="0.25">
      <c r="A2520" s="20">
        <v>43836</v>
      </c>
      <c r="B2520">
        <v>94.669998000000007</v>
      </c>
      <c r="C2520">
        <v>95.43</v>
      </c>
      <c r="D2520">
        <v>94.639999000000003</v>
      </c>
      <c r="E2520">
        <v>95.43</v>
      </c>
      <c r="F2520">
        <v>92.088249000000005</v>
      </c>
      <c r="G2520">
        <v>1487600</v>
      </c>
      <c r="H2520" s="22">
        <v>2518</v>
      </c>
      <c r="I2520" s="23">
        <f t="shared" si="79"/>
        <v>40542</v>
      </c>
      <c r="J2520" s="22">
        <f t="shared" si="78"/>
        <v>52.813622000000002</v>
      </c>
    </row>
    <row r="2521" spans="1:10" x14ac:dyDescent="0.25">
      <c r="A2521" s="20">
        <v>43837</v>
      </c>
      <c r="B2521">
        <v>95.089995999999999</v>
      </c>
      <c r="C2521">
        <v>95.089995999999999</v>
      </c>
      <c r="D2521">
        <v>94.43</v>
      </c>
      <c r="E2521">
        <v>94.480002999999996</v>
      </c>
      <c r="F2521">
        <v>91.171515999999997</v>
      </c>
      <c r="G2521">
        <v>1150200</v>
      </c>
      <c r="H2521" s="22">
        <v>2519</v>
      </c>
      <c r="I2521" s="23">
        <f t="shared" si="79"/>
        <v>40541</v>
      </c>
      <c r="J2521" s="22">
        <f t="shared" si="78"/>
        <v>53.001792999999999</v>
      </c>
    </row>
    <row r="2522" spans="1:10" x14ac:dyDescent="0.25">
      <c r="A2522" s="20">
        <v>43838</v>
      </c>
      <c r="B2522">
        <v>94.489998</v>
      </c>
      <c r="C2522">
        <v>94.879997000000003</v>
      </c>
      <c r="D2522">
        <v>94.349997999999999</v>
      </c>
      <c r="E2522">
        <v>94.480002999999996</v>
      </c>
      <c r="F2522">
        <v>91.171515999999997</v>
      </c>
      <c r="G2522">
        <v>982100</v>
      </c>
      <c r="H2522" s="22">
        <v>2520</v>
      </c>
      <c r="I2522" s="23">
        <f t="shared" si="79"/>
        <v>40540</v>
      </c>
      <c r="J2522" s="22">
        <f t="shared" si="78"/>
        <v>52.974910999999999</v>
      </c>
    </row>
    <row r="2523" spans="1:10" x14ac:dyDescent="0.25">
      <c r="A2523" s="20">
        <v>43839</v>
      </c>
      <c r="B2523">
        <v>94.860000999999997</v>
      </c>
      <c r="C2523">
        <v>95.139999000000003</v>
      </c>
      <c r="D2523">
        <v>94.620002999999997</v>
      </c>
      <c r="E2523">
        <v>94.769997000000004</v>
      </c>
      <c r="F2523">
        <v>91.451355000000007</v>
      </c>
      <c r="G2523">
        <v>768200</v>
      </c>
      <c r="H2523" s="22">
        <v>2521</v>
      </c>
      <c r="I2523" s="23">
        <f t="shared" si="79"/>
        <v>40539</v>
      </c>
      <c r="J2523" s="22">
        <f t="shared" si="78"/>
        <v>52.517921000000001</v>
      </c>
    </row>
    <row r="2524" spans="1:10" x14ac:dyDescent="0.25">
      <c r="A2524" s="20">
        <v>43840</v>
      </c>
      <c r="B2524">
        <v>94.459998999999996</v>
      </c>
      <c r="C2524">
        <v>94.480002999999996</v>
      </c>
      <c r="D2524">
        <v>93.790001000000004</v>
      </c>
      <c r="E2524">
        <v>93.860000999999997</v>
      </c>
      <c r="F2524">
        <v>90.573227000000003</v>
      </c>
      <c r="G2524">
        <v>1706900</v>
      </c>
      <c r="H2524" s="22">
        <v>2522</v>
      </c>
      <c r="I2524" s="23">
        <f t="shared" si="79"/>
        <v>40535</v>
      </c>
      <c r="J2524" s="22">
        <f t="shared" si="78"/>
        <v>52.706093000000003</v>
      </c>
    </row>
    <row r="2525" spans="1:10" x14ac:dyDescent="0.25">
      <c r="A2525" s="20">
        <v>43843</v>
      </c>
      <c r="B2525">
        <v>93.919998000000007</v>
      </c>
      <c r="C2525">
        <v>93.980002999999996</v>
      </c>
      <c r="D2525">
        <v>93.470000999999996</v>
      </c>
      <c r="E2525">
        <v>93.709998999999996</v>
      </c>
      <c r="F2525">
        <v>90.428473999999994</v>
      </c>
      <c r="G2525">
        <v>1582700</v>
      </c>
      <c r="H2525" s="22">
        <v>2523</v>
      </c>
      <c r="I2525" s="23">
        <f t="shared" si="79"/>
        <v>40534</v>
      </c>
      <c r="J2525" s="22">
        <f t="shared" si="78"/>
        <v>53.019714</v>
      </c>
    </row>
    <row r="2526" spans="1:10" x14ac:dyDescent="0.25">
      <c r="A2526" s="20">
        <v>43844</v>
      </c>
      <c r="B2526">
        <v>94.089995999999999</v>
      </c>
      <c r="C2526">
        <v>94.480002999999996</v>
      </c>
      <c r="D2526">
        <v>93.980002999999996</v>
      </c>
      <c r="E2526">
        <v>94.379997000000003</v>
      </c>
      <c r="F2526">
        <v>91.075012000000001</v>
      </c>
      <c r="G2526">
        <v>1084000</v>
      </c>
      <c r="H2526" s="22">
        <v>2524</v>
      </c>
      <c r="I2526" s="23">
        <f t="shared" si="79"/>
        <v>40533</v>
      </c>
      <c r="J2526" s="22">
        <f t="shared" si="78"/>
        <v>52.777779000000002</v>
      </c>
    </row>
    <row r="2527" spans="1:10" x14ac:dyDescent="0.25">
      <c r="A2527" s="20">
        <v>43845</v>
      </c>
      <c r="B2527">
        <v>94.830001999999993</v>
      </c>
      <c r="C2527">
        <v>95.110000999999997</v>
      </c>
      <c r="D2527">
        <v>94.559997999999993</v>
      </c>
      <c r="E2527">
        <v>94.599997999999999</v>
      </c>
      <c r="F2527">
        <v>91.287307999999996</v>
      </c>
      <c r="G2527">
        <v>1546600</v>
      </c>
      <c r="H2527" s="22">
        <v>2525</v>
      </c>
      <c r="I2527" s="23">
        <f t="shared" si="79"/>
        <v>40532</v>
      </c>
      <c r="J2527" s="22">
        <f t="shared" si="78"/>
        <v>52.661288999999996</v>
      </c>
    </row>
    <row r="2528" spans="1:10" x14ac:dyDescent="0.25">
      <c r="A2528" s="20">
        <v>43846</v>
      </c>
      <c r="B2528">
        <v>95.07</v>
      </c>
      <c r="C2528">
        <v>95.120002999999997</v>
      </c>
      <c r="D2528">
        <v>94.730002999999996</v>
      </c>
      <c r="E2528">
        <v>95.099997999999999</v>
      </c>
      <c r="F2528">
        <v>91.769797999999994</v>
      </c>
      <c r="G2528">
        <v>1441100</v>
      </c>
      <c r="H2528" s="22">
        <v>2526</v>
      </c>
      <c r="I2528" s="23">
        <f t="shared" si="79"/>
        <v>40529</v>
      </c>
      <c r="J2528" s="22">
        <f t="shared" si="78"/>
        <v>52.634411</v>
      </c>
    </row>
    <row r="2529" spans="1:10" x14ac:dyDescent="0.25">
      <c r="A2529" s="20">
        <v>43847</v>
      </c>
      <c r="B2529">
        <v>95.720000999999996</v>
      </c>
      <c r="C2529">
        <v>96.059997999999993</v>
      </c>
      <c r="D2529">
        <v>95.400002000000001</v>
      </c>
      <c r="E2529">
        <v>95.93</v>
      </c>
      <c r="F2529">
        <v>92.570740000000001</v>
      </c>
      <c r="G2529">
        <v>1854700</v>
      </c>
      <c r="H2529" s="22">
        <v>2527</v>
      </c>
      <c r="I2529" s="23">
        <f t="shared" si="79"/>
        <v>40528</v>
      </c>
      <c r="J2529" s="22">
        <f t="shared" si="78"/>
        <v>52.741936000000003</v>
      </c>
    </row>
    <row r="2530" spans="1:10" x14ac:dyDescent="0.25">
      <c r="A2530" s="20">
        <v>43851</v>
      </c>
      <c r="B2530">
        <v>95.639999000000003</v>
      </c>
      <c r="C2530">
        <v>95.970000999999996</v>
      </c>
      <c r="D2530">
        <v>95.18</v>
      </c>
      <c r="E2530">
        <v>95.190002000000007</v>
      </c>
      <c r="F2530">
        <v>91.856650999999999</v>
      </c>
      <c r="G2530">
        <v>2616700</v>
      </c>
      <c r="H2530" s="22">
        <v>2528</v>
      </c>
      <c r="I2530" s="23">
        <f t="shared" si="79"/>
        <v>40527</v>
      </c>
      <c r="J2530" s="22">
        <f t="shared" si="78"/>
        <v>52.858421</v>
      </c>
    </row>
    <row r="2531" spans="1:10" x14ac:dyDescent="0.25">
      <c r="A2531" s="20">
        <v>43852</v>
      </c>
      <c r="B2531">
        <v>95.32</v>
      </c>
      <c r="C2531">
        <v>95.489998</v>
      </c>
      <c r="D2531">
        <v>94.709998999999996</v>
      </c>
      <c r="E2531">
        <v>95.209998999999996</v>
      </c>
      <c r="F2531">
        <v>91.875945999999999</v>
      </c>
      <c r="G2531">
        <v>2763000</v>
      </c>
      <c r="H2531" s="22">
        <v>2529</v>
      </c>
      <c r="I2531" s="23">
        <f t="shared" si="79"/>
        <v>40526</v>
      </c>
      <c r="J2531" s="22">
        <f t="shared" si="78"/>
        <v>50.026882000000001</v>
      </c>
    </row>
    <row r="2532" spans="1:10" x14ac:dyDescent="0.25">
      <c r="A2532" s="20">
        <v>43853</v>
      </c>
      <c r="B2532">
        <v>95.089995999999999</v>
      </c>
      <c r="C2532">
        <v>95.169998000000007</v>
      </c>
      <c r="D2532">
        <v>94.449996999999996</v>
      </c>
      <c r="E2532">
        <v>94.919998000000007</v>
      </c>
      <c r="F2532">
        <v>91.596107000000003</v>
      </c>
      <c r="G2532">
        <v>2122800</v>
      </c>
      <c r="H2532" s="22">
        <v>2530</v>
      </c>
      <c r="I2532" s="23">
        <f t="shared" si="79"/>
        <v>40525</v>
      </c>
      <c r="J2532" s="22">
        <f t="shared" si="78"/>
        <v>49.390681999999998</v>
      </c>
    </row>
    <row r="2533" spans="1:10" x14ac:dyDescent="0.25">
      <c r="A2533" s="20">
        <v>43854</v>
      </c>
      <c r="B2533">
        <v>95</v>
      </c>
      <c r="C2533">
        <v>95.209998999999996</v>
      </c>
      <c r="D2533">
        <v>93.650002000000001</v>
      </c>
      <c r="E2533">
        <v>93.870002999999997</v>
      </c>
      <c r="F2533">
        <v>90.582877999999994</v>
      </c>
      <c r="G2533">
        <v>5575300</v>
      </c>
      <c r="H2533" s="22">
        <v>2531</v>
      </c>
      <c r="I2533" s="23">
        <f t="shared" si="79"/>
        <v>40522</v>
      </c>
      <c r="J2533" s="22">
        <f t="shared" si="78"/>
        <v>49.041218000000001</v>
      </c>
    </row>
    <row r="2534" spans="1:10" x14ac:dyDescent="0.25">
      <c r="A2534" s="20">
        <v>43857</v>
      </c>
      <c r="B2534">
        <v>93.050003000000004</v>
      </c>
      <c r="C2534">
        <v>94.040001000000004</v>
      </c>
      <c r="D2534">
        <v>92.959998999999996</v>
      </c>
      <c r="E2534">
        <v>93.699996999999996</v>
      </c>
      <c r="F2534">
        <v>90.418823000000003</v>
      </c>
      <c r="G2534">
        <v>1410100</v>
      </c>
      <c r="H2534" s="22">
        <v>2532</v>
      </c>
      <c r="I2534" s="23">
        <f t="shared" si="79"/>
        <v>40521</v>
      </c>
      <c r="J2534" s="22">
        <f t="shared" si="78"/>
        <v>49.130825000000002</v>
      </c>
    </row>
    <row r="2535" spans="1:10" x14ac:dyDescent="0.25">
      <c r="A2535" s="20">
        <v>43858</v>
      </c>
      <c r="B2535">
        <v>94.489998</v>
      </c>
      <c r="C2535">
        <v>95.720000999999996</v>
      </c>
      <c r="D2535">
        <v>94.389999000000003</v>
      </c>
      <c r="E2535">
        <v>95.540001000000004</v>
      </c>
      <c r="F2535">
        <v>92.194396999999995</v>
      </c>
      <c r="G2535">
        <v>2442200</v>
      </c>
      <c r="H2535" s="22">
        <v>2533</v>
      </c>
      <c r="I2535" s="23">
        <f t="shared" si="79"/>
        <v>40520</v>
      </c>
      <c r="J2535" s="22">
        <f t="shared" si="78"/>
        <v>48.960571000000002</v>
      </c>
    </row>
    <row r="2536" spans="1:10" x14ac:dyDescent="0.25">
      <c r="A2536" s="20">
        <v>43859</v>
      </c>
      <c r="B2536">
        <v>96.230002999999996</v>
      </c>
      <c r="C2536">
        <v>96.779999000000004</v>
      </c>
      <c r="D2536">
        <v>95.639999000000003</v>
      </c>
      <c r="E2536">
        <v>95.739998</v>
      </c>
      <c r="F2536">
        <v>92.387389999999996</v>
      </c>
      <c r="G2536">
        <v>3156700</v>
      </c>
      <c r="H2536" s="22">
        <v>2534</v>
      </c>
      <c r="I2536" s="23">
        <f t="shared" si="79"/>
        <v>40519</v>
      </c>
      <c r="J2536" s="22">
        <f t="shared" si="78"/>
        <v>48.897849999999998</v>
      </c>
    </row>
    <row r="2537" spans="1:10" x14ac:dyDescent="0.25">
      <c r="A2537" s="20">
        <v>43860</v>
      </c>
      <c r="B2537">
        <v>95.610000999999997</v>
      </c>
      <c r="C2537">
        <v>95.919998000000007</v>
      </c>
      <c r="D2537">
        <v>95.040001000000004</v>
      </c>
      <c r="E2537">
        <v>95.919998000000007</v>
      </c>
      <c r="F2537">
        <v>92.561088999999996</v>
      </c>
      <c r="G2537">
        <v>1849800</v>
      </c>
      <c r="H2537" s="22">
        <v>2535</v>
      </c>
      <c r="I2537" s="23">
        <f t="shared" si="79"/>
        <v>40518</v>
      </c>
      <c r="J2537" s="22">
        <f t="shared" si="78"/>
        <v>48.835124999999998</v>
      </c>
    </row>
    <row r="2538" spans="1:10" x14ac:dyDescent="0.25">
      <c r="A2538" s="20">
        <v>43861</v>
      </c>
      <c r="B2538">
        <v>95.150002000000001</v>
      </c>
      <c r="C2538">
        <v>95.330001999999993</v>
      </c>
      <c r="D2538">
        <v>94.209998999999996</v>
      </c>
      <c r="E2538">
        <v>94.510002</v>
      </c>
      <c r="F2538">
        <v>91.200462000000002</v>
      </c>
      <c r="G2538">
        <v>2067100</v>
      </c>
      <c r="H2538" s="22">
        <v>2536</v>
      </c>
      <c r="I2538" s="23">
        <f t="shared" si="79"/>
        <v>40515</v>
      </c>
      <c r="J2538" s="22">
        <f t="shared" si="78"/>
        <v>49.059139000000002</v>
      </c>
    </row>
    <row r="2539" spans="1:10" x14ac:dyDescent="0.25">
      <c r="A2539" s="20">
        <v>43864</v>
      </c>
      <c r="B2539">
        <v>94.339995999999999</v>
      </c>
      <c r="C2539">
        <v>94.839995999999999</v>
      </c>
      <c r="D2539">
        <v>94.150002000000001</v>
      </c>
      <c r="E2539">
        <v>94.25</v>
      </c>
      <c r="F2539">
        <v>90.949569999999994</v>
      </c>
      <c r="G2539">
        <v>1615100</v>
      </c>
      <c r="H2539" s="22">
        <v>2537</v>
      </c>
      <c r="I2539" s="23">
        <f t="shared" si="79"/>
        <v>40514</v>
      </c>
      <c r="J2539" s="22">
        <f t="shared" si="78"/>
        <v>48.933692999999998</v>
      </c>
    </row>
    <row r="2540" spans="1:10" x14ac:dyDescent="0.25">
      <c r="A2540" s="20">
        <v>43865</v>
      </c>
      <c r="B2540">
        <v>94.459998999999996</v>
      </c>
      <c r="C2540">
        <v>95.339995999999999</v>
      </c>
      <c r="D2540">
        <v>94.410004000000001</v>
      </c>
      <c r="E2540">
        <v>95.099997999999999</v>
      </c>
      <c r="F2540">
        <v>91.769797999999994</v>
      </c>
      <c r="G2540">
        <v>1312800</v>
      </c>
      <c r="H2540" s="22">
        <v>2538</v>
      </c>
      <c r="I2540" s="23">
        <f t="shared" si="79"/>
        <v>40513</v>
      </c>
      <c r="J2540" s="22">
        <f t="shared" si="78"/>
        <v>48.485664</v>
      </c>
    </row>
    <row r="2541" spans="1:10" x14ac:dyDescent="0.25">
      <c r="A2541" s="20">
        <v>43866</v>
      </c>
      <c r="B2541">
        <v>96.629997000000003</v>
      </c>
      <c r="C2541">
        <v>96.639999000000003</v>
      </c>
      <c r="D2541">
        <v>96.029999000000004</v>
      </c>
      <c r="E2541">
        <v>96.370002999999997</v>
      </c>
      <c r="F2541">
        <v>92.995330999999993</v>
      </c>
      <c r="G2541">
        <v>2897100</v>
      </c>
      <c r="H2541" s="22">
        <v>2539</v>
      </c>
      <c r="I2541" s="23">
        <f t="shared" si="79"/>
        <v>40512</v>
      </c>
      <c r="J2541" s="22">
        <f t="shared" si="78"/>
        <v>47.858421</v>
      </c>
    </row>
    <row r="2542" spans="1:10" x14ac:dyDescent="0.25">
      <c r="A2542" s="20">
        <v>43867</v>
      </c>
      <c r="B2542">
        <v>96.25</v>
      </c>
      <c r="C2542">
        <v>97</v>
      </c>
      <c r="D2542">
        <v>96.029999000000004</v>
      </c>
      <c r="E2542">
        <v>96.959998999999996</v>
      </c>
      <c r="F2542">
        <v>93.564667</v>
      </c>
      <c r="G2542">
        <v>2116800</v>
      </c>
      <c r="H2542" s="22">
        <v>2540</v>
      </c>
      <c r="I2542" s="23">
        <f t="shared" si="79"/>
        <v>40511</v>
      </c>
      <c r="J2542" s="22">
        <f t="shared" si="78"/>
        <v>48.906810999999998</v>
      </c>
    </row>
    <row r="2543" spans="1:10" x14ac:dyDescent="0.25">
      <c r="A2543" s="20">
        <v>43868</v>
      </c>
      <c r="B2543">
        <v>96.639999000000003</v>
      </c>
      <c r="C2543">
        <v>96.839995999999999</v>
      </c>
      <c r="D2543">
        <v>95.739998</v>
      </c>
      <c r="E2543">
        <v>95.830001999999993</v>
      </c>
      <c r="F2543">
        <v>92.474243000000001</v>
      </c>
      <c r="G2543">
        <v>1586700</v>
      </c>
      <c r="H2543" s="22">
        <v>2541</v>
      </c>
      <c r="I2543" s="23">
        <f t="shared" si="79"/>
        <v>40508</v>
      </c>
      <c r="J2543" s="22">
        <f t="shared" si="78"/>
        <v>49.166668000000001</v>
      </c>
    </row>
    <row r="2544" spans="1:10" x14ac:dyDescent="0.25">
      <c r="A2544" s="20">
        <v>43871</v>
      </c>
      <c r="B2544">
        <v>96.169998000000007</v>
      </c>
      <c r="C2544">
        <v>97.449996999999996</v>
      </c>
      <c r="D2544">
        <v>96.110000999999997</v>
      </c>
      <c r="E2544">
        <v>97.419998000000007</v>
      </c>
      <c r="F2544">
        <v>94.008560000000003</v>
      </c>
      <c r="G2544">
        <v>1455000</v>
      </c>
      <c r="H2544" s="22">
        <v>2542</v>
      </c>
      <c r="I2544" s="23">
        <f t="shared" si="79"/>
        <v>40506</v>
      </c>
      <c r="J2544" s="22">
        <f t="shared" si="78"/>
        <v>49.354838999999998</v>
      </c>
    </row>
    <row r="2545" spans="1:10" x14ac:dyDescent="0.25">
      <c r="A2545" s="20">
        <v>43872</v>
      </c>
      <c r="B2545">
        <v>97.82</v>
      </c>
      <c r="C2545">
        <v>98.290001000000004</v>
      </c>
      <c r="D2545">
        <v>97.779999000000004</v>
      </c>
      <c r="E2545">
        <v>98.230002999999996</v>
      </c>
      <c r="F2545">
        <v>94.790199000000001</v>
      </c>
      <c r="G2545">
        <v>1862300</v>
      </c>
      <c r="H2545" s="22">
        <v>2543</v>
      </c>
      <c r="I2545" s="23">
        <f t="shared" si="79"/>
        <v>40505</v>
      </c>
      <c r="J2545" s="22">
        <f t="shared" si="78"/>
        <v>49.310035999999997</v>
      </c>
    </row>
    <row r="2546" spans="1:10" x14ac:dyDescent="0.25">
      <c r="A2546" s="20">
        <v>43873</v>
      </c>
      <c r="B2546">
        <v>98.339995999999999</v>
      </c>
      <c r="C2546">
        <v>99.839995999999999</v>
      </c>
      <c r="D2546">
        <v>97.739998</v>
      </c>
      <c r="E2546">
        <v>99.010002</v>
      </c>
      <c r="F2546">
        <v>95.542884999999998</v>
      </c>
      <c r="G2546">
        <v>3000200</v>
      </c>
      <c r="H2546" s="22">
        <v>2544</v>
      </c>
      <c r="I2546" s="23">
        <f t="shared" si="79"/>
        <v>40504</v>
      </c>
      <c r="J2546" s="22">
        <f t="shared" si="78"/>
        <v>50.707886000000002</v>
      </c>
    </row>
    <row r="2547" spans="1:10" x14ac:dyDescent="0.25">
      <c r="A2547" s="20">
        <v>43874</v>
      </c>
      <c r="B2547">
        <v>97.889999000000003</v>
      </c>
      <c r="C2547">
        <v>98.269997000000004</v>
      </c>
      <c r="D2547">
        <v>97.730002999999996</v>
      </c>
      <c r="E2547">
        <v>97.769997000000004</v>
      </c>
      <c r="F2547">
        <v>94.346298000000004</v>
      </c>
      <c r="G2547">
        <v>1676100</v>
      </c>
      <c r="H2547" s="22">
        <v>2545</v>
      </c>
      <c r="I2547" s="23">
        <f t="shared" si="79"/>
        <v>40501</v>
      </c>
      <c r="J2547" s="22">
        <f t="shared" si="78"/>
        <v>50.752688999999997</v>
      </c>
    </row>
    <row r="2548" spans="1:10" x14ac:dyDescent="0.25">
      <c r="A2548" s="20">
        <v>43875</v>
      </c>
      <c r="B2548">
        <v>97.709998999999996</v>
      </c>
      <c r="C2548">
        <v>97.82</v>
      </c>
      <c r="D2548">
        <v>97.269997000000004</v>
      </c>
      <c r="E2548">
        <v>97.629997000000003</v>
      </c>
      <c r="F2548">
        <v>94.211205000000007</v>
      </c>
      <c r="G2548">
        <v>1058200</v>
      </c>
      <c r="H2548" s="22">
        <v>2546</v>
      </c>
      <c r="I2548" s="23">
        <f t="shared" si="79"/>
        <v>40500</v>
      </c>
      <c r="J2548" s="22">
        <f t="shared" si="78"/>
        <v>50.887096</v>
      </c>
    </row>
    <row r="2549" spans="1:10" x14ac:dyDescent="0.25">
      <c r="A2549" s="20">
        <v>43879</v>
      </c>
      <c r="B2549">
        <v>96.970000999999996</v>
      </c>
      <c r="C2549">
        <v>97.470000999999996</v>
      </c>
      <c r="D2549">
        <v>96.940002000000007</v>
      </c>
      <c r="E2549">
        <v>97.199996999999996</v>
      </c>
      <c r="F2549">
        <v>93.796265000000005</v>
      </c>
      <c r="G2549">
        <v>1130800</v>
      </c>
      <c r="H2549" s="22">
        <v>2547</v>
      </c>
      <c r="I2549" s="23">
        <f t="shared" si="79"/>
        <v>40499</v>
      </c>
      <c r="J2549" s="22">
        <f t="shared" si="78"/>
        <v>49.901435999999997</v>
      </c>
    </row>
    <row r="2550" spans="1:10" x14ac:dyDescent="0.25">
      <c r="A2550" s="20">
        <v>43880</v>
      </c>
      <c r="B2550">
        <v>97.360000999999997</v>
      </c>
      <c r="C2550">
        <v>97.660004000000001</v>
      </c>
      <c r="D2550">
        <v>97.190002000000007</v>
      </c>
      <c r="E2550">
        <v>97.220000999999996</v>
      </c>
      <c r="F2550">
        <v>93.815567000000001</v>
      </c>
      <c r="G2550">
        <v>1331600</v>
      </c>
      <c r="H2550" s="22">
        <v>2548</v>
      </c>
      <c r="I2550" s="23">
        <f t="shared" si="79"/>
        <v>40498</v>
      </c>
      <c r="J2550" s="22">
        <f t="shared" si="78"/>
        <v>49.946235999999999</v>
      </c>
    </row>
    <row r="2551" spans="1:10" x14ac:dyDescent="0.25">
      <c r="A2551" s="20">
        <v>43881</v>
      </c>
      <c r="B2551">
        <v>97.050003000000004</v>
      </c>
      <c r="C2551">
        <v>97.089995999999999</v>
      </c>
      <c r="D2551">
        <v>95.879997000000003</v>
      </c>
      <c r="E2551">
        <v>96.290001000000004</v>
      </c>
      <c r="F2551">
        <v>92.918128999999993</v>
      </c>
      <c r="G2551">
        <v>1283400</v>
      </c>
      <c r="H2551" s="22">
        <v>2549</v>
      </c>
      <c r="I2551" s="23">
        <f t="shared" si="79"/>
        <v>40497</v>
      </c>
      <c r="J2551" s="22">
        <f t="shared" si="78"/>
        <v>50.492832</v>
      </c>
    </row>
    <row r="2552" spans="1:10" x14ac:dyDescent="0.25">
      <c r="A2552" s="20">
        <v>43882</v>
      </c>
      <c r="B2552">
        <v>96.190002000000007</v>
      </c>
      <c r="C2552">
        <v>96.959998999999996</v>
      </c>
      <c r="D2552">
        <v>95.970000999999996</v>
      </c>
      <c r="E2552">
        <v>96.760002</v>
      </c>
      <c r="F2552">
        <v>93.371673999999999</v>
      </c>
      <c r="G2552">
        <v>1452600</v>
      </c>
      <c r="H2552" s="22">
        <v>2550</v>
      </c>
      <c r="I2552" s="23">
        <f t="shared" si="79"/>
        <v>40494</v>
      </c>
      <c r="J2552" s="22">
        <f t="shared" si="78"/>
        <v>49.856631999999998</v>
      </c>
    </row>
    <row r="2553" spans="1:10" x14ac:dyDescent="0.25">
      <c r="A2553" s="20">
        <v>43885</v>
      </c>
      <c r="B2553">
        <v>92.720000999999996</v>
      </c>
      <c r="C2553">
        <v>93.669998000000007</v>
      </c>
      <c r="D2553">
        <v>89.970000999999996</v>
      </c>
      <c r="E2553">
        <v>90.080001999999993</v>
      </c>
      <c r="F2553">
        <v>86.925590999999997</v>
      </c>
      <c r="G2553">
        <v>4167900</v>
      </c>
      <c r="H2553" s="22">
        <v>2551</v>
      </c>
      <c r="I2553" s="23">
        <f t="shared" si="79"/>
        <v>40493</v>
      </c>
      <c r="J2553" s="22">
        <f t="shared" si="78"/>
        <v>50.573478999999999</v>
      </c>
    </row>
    <row r="2554" spans="1:10" x14ac:dyDescent="0.25">
      <c r="A2554" s="20">
        <v>43886</v>
      </c>
      <c r="B2554">
        <v>90.57</v>
      </c>
      <c r="C2554">
        <v>90.629997000000003</v>
      </c>
      <c r="D2554">
        <v>87.459998999999996</v>
      </c>
      <c r="E2554">
        <v>87.949996999999996</v>
      </c>
      <c r="F2554">
        <v>84.870177999999996</v>
      </c>
      <c r="G2554">
        <v>7630900</v>
      </c>
      <c r="H2554" s="22">
        <v>2552</v>
      </c>
      <c r="I2554" s="23">
        <f t="shared" si="79"/>
        <v>40492</v>
      </c>
      <c r="J2554" s="22">
        <f t="shared" si="78"/>
        <v>50.896056999999999</v>
      </c>
    </row>
    <row r="2555" spans="1:10" x14ac:dyDescent="0.25">
      <c r="A2555" s="20">
        <v>43887</v>
      </c>
      <c r="B2555">
        <v>88.589995999999999</v>
      </c>
      <c r="C2555">
        <v>89.370002999999997</v>
      </c>
      <c r="D2555">
        <v>86.860000999999997</v>
      </c>
      <c r="E2555">
        <v>87.110000999999997</v>
      </c>
      <c r="F2555">
        <v>84.059593000000007</v>
      </c>
      <c r="G2555">
        <v>5514300</v>
      </c>
      <c r="H2555" s="22">
        <v>2553</v>
      </c>
      <c r="I2555" s="23">
        <f t="shared" si="79"/>
        <v>40491</v>
      </c>
      <c r="J2555" s="22">
        <f t="shared" si="78"/>
        <v>51.003585999999999</v>
      </c>
    </row>
    <row r="2556" spans="1:10" x14ac:dyDescent="0.25">
      <c r="A2556" s="20">
        <v>43888</v>
      </c>
      <c r="B2556">
        <v>86.75</v>
      </c>
      <c r="C2556">
        <v>88.379997000000003</v>
      </c>
      <c r="D2556">
        <v>85.970000999999996</v>
      </c>
      <c r="E2556">
        <v>86.019997000000004</v>
      </c>
      <c r="F2556">
        <v>83.007758999999993</v>
      </c>
      <c r="G2556">
        <v>4530900</v>
      </c>
      <c r="H2556" s="22">
        <v>2554</v>
      </c>
      <c r="I2556" s="23">
        <f t="shared" si="79"/>
        <v>40490</v>
      </c>
      <c r="J2556" s="22">
        <f t="shared" si="78"/>
        <v>51.953403000000002</v>
      </c>
    </row>
    <row r="2557" spans="1:10" x14ac:dyDescent="0.25">
      <c r="A2557" s="20">
        <v>43889</v>
      </c>
      <c r="B2557">
        <v>83.93</v>
      </c>
      <c r="C2557">
        <v>84.809997999999993</v>
      </c>
      <c r="D2557">
        <v>83.050003000000004</v>
      </c>
      <c r="E2557">
        <v>83.959998999999996</v>
      </c>
      <c r="F2557">
        <v>81.019897</v>
      </c>
      <c r="G2557">
        <v>4826900</v>
      </c>
      <c r="H2557" s="22">
        <v>2555</v>
      </c>
      <c r="I2557" s="23">
        <f t="shared" si="79"/>
        <v>40487</v>
      </c>
      <c r="J2557" s="22">
        <f t="shared" si="78"/>
        <v>52.535843</v>
      </c>
    </row>
    <row r="2558" spans="1:10" x14ac:dyDescent="0.25">
      <c r="A2558" s="20">
        <v>43892</v>
      </c>
      <c r="B2558">
        <v>85.599997999999999</v>
      </c>
      <c r="C2558">
        <v>87.160004000000001</v>
      </c>
      <c r="D2558">
        <v>84.529999000000004</v>
      </c>
      <c r="E2558">
        <v>86.870002999999997</v>
      </c>
      <c r="F2558">
        <v>83.828002999999995</v>
      </c>
      <c r="G2558">
        <v>3202300</v>
      </c>
      <c r="H2558" s="22">
        <v>2556</v>
      </c>
      <c r="I2558" s="23">
        <f t="shared" si="79"/>
        <v>40486</v>
      </c>
      <c r="J2558" s="22">
        <f t="shared" si="78"/>
        <v>52.912185999999998</v>
      </c>
    </row>
    <row r="2559" spans="1:10" x14ac:dyDescent="0.25">
      <c r="A2559" s="20">
        <v>43893</v>
      </c>
      <c r="B2559">
        <v>85.739998</v>
      </c>
      <c r="C2559">
        <v>86.650002000000001</v>
      </c>
      <c r="D2559">
        <v>83.209998999999996</v>
      </c>
      <c r="E2559">
        <v>83.620002999999997</v>
      </c>
      <c r="F2559">
        <v>83.620002999999997</v>
      </c>
      <c r="G2559">
        <v>2425900</v>
      </c>
      <c r="H2559" s="22">
        <v>2557</v>
      </c>
      <c r="I2559" s="23">
        <f t="shared" si="79"/>
        <v>40485</v>
      </c>
      <c r="J2559" s="22">
        <f t="shared" si="78"/>
        <v>52.526882000000001</v>
      </c>
    </row>
    <row r="2560" spans="1:10" x14ac:dyDescent="0.25">
      <c r="A2560" s="20">
        <v>43894</v>
      </c>
      <c r="B2560">
        <v>86.699996999999996</v>
      </c>
      <c r="C2560">
        <v>87.870002999999997</v>
      </c>
      <c r="D2560">
        <v>85.779999000000004</v>
      </c>
      <c r="E2560">
        <v>87.650002000000001</v>
      </c>
      <c r="F2560">
        <v>87.650002000000001</v>
      </c>
      <c r="G2560">
        <v>2416500</v>
      </c>
      <c r="H2560" s="22">
        <v>2558</v>
      </c>
      <c r="I2560" s="23">
        <f t="shared" si="79"/>
        <v>40484</v>
      </c>
      <c r="J2560" s="22">
        <f t="shared" si="78"/>
        <v>52.222220999999998</v>
      </c>
    </row>
    <row r="2561" spans="1:10" x14ac:dyDescent="0.25">
      <c r="A2561" s="20">
        <v>43895</v>
      </c>
      <c r="B2561">
        <v>85.43</v>
      </c>
      <c r="C2561">
        <v>86.349997999999999</v>
      </c>
      <c r="D2561">
        <v>85.050003000000004</v>
      </c>
      <c r="E2561">
        <v>85.809997999999993</v>
      </c>
      <c r="F2561">
        <v>85.809997999999993</v>
      </c>
      <c r="G2561">
        <v>2388900</v>
      </c>
      <c r="H2561" s="22">
        <v>2559</v>
      </c>
      <c r="I2561" s="23">
        <f t="shared" si="79"/>
        <v>40483</v>
      </c>
      <c r="J2561" s="22">
        <f t="shared" si="78"/>
        <v>51.541218000000001</v>
      </c>
    </row>
    <row r="2562" spans="1:10" x14ac:dyDescent="0.25">
      <c r="A2562" s="20">
        <v>43896</v>
      </c>
      <c r="B2562">
        <v>84.330001999999993</v>
      </c>
      <c r="C2562">
        <v>85.830001999999993</v>
      </c>
      <c r="D2562">
        <v>83.970000999999996</v>
      </c>
      <c r="E2562">
        <v>85.720000999999996</v>
      </c>
      <c r="F2562">
        <v>85.720000999999996</v>
      </c>
      <c r="G2562">
        <v>5624700</v>
      </c>
      <c r="H2562" s="22">
        <v>2560</v>
      </c>
      <c r="I2562" s="23">
        <f t="shared" si="79"/>
        <v>40480</v>
      </c>
      <c r="J2562" s="22">
        <f t="shared" si="78"/>
        <v>51.926521000000001</v>
      </c>
    </row>
    <row r="2563" spans="1:10" x14ac:dyDescent="0.25">
      <c r="A2563" s="20">
        <v>43899</v>
      </c>
      <c r="B2563">
        <v>82.949996999999996</v>
      </c>
      <c r="C2563">
        <v>83.769997000000004</v>
      </c>
      <c r="D2563">
        <v>80.529999000000004</v>
      </c>
      <c r="E2563">
        <v>81.459998999999996</v>
      </c>
      <c r="F2563">
        <v>81.459998999999996</v>
      </c>
      <c r="G2563">
        <v>5811000</v>
      </c>
      <c r="H2563" s="22">
        <v>2561</v>
      </c>
      <c r="I2563" s="23">
        <f t="shared" si="79"/>
        <v>40479</v>
      </c>
      <c r="J2563" s="22">
        <f t="shared" ref="J2563:J2626" si="80">INDEX(E:E,$O$2-H2563)</f>
        <v>51.962364000000001</v>
      </c>
    </row>
    <row r="2564" spans="1:10" x14ac:dyDescent="0.25">
      <c r="A2564" s="20">
        <v>43900</v>
      </c>
      <c r="B2564">
        <v>84.959998999999996</v>
      </c>
      <c r="C2564">
        <v>85.559997999999993</v>
      </c>
      <c r="D2564">
        <v>82.269997000000004</v>
      </c>
      <c r="E2564">
        <v>84.949996999999996</v>
      </c>
      <c r="F2564">
        <v>84.949996999999996</v>
      </c>
      <c r="G2564">
        <v>5580300</v>
      </c>
      <c r="H2564" s="22">
        <v>2562</v>
      </c>
      <c r="I2564" s="23">
        <f t="shared" si="79"/>
        <v>40478</v>
      </c>
      <c r="J2564" s="22">
        <f t="shared" si="80"/>
        <v>51.594982000000002</v>
      </c>
    </row>
    <row r="2565" spans="1:10" x14ac:dyDescent="0.25">
      <c r="A2565" s="20">
        <v>43901</v>
      </c>
      <c r="B2565">
        <v>83.279999000000004</v>
      </c>
      <c r="C2565">
        <v>83.639999000000003</v>
      </c>
      <c r="D2565">
        <v>81.559997999999993</v>
      </c>
      <c r="E2565">
        <v>82.139999000000003</v>
      </c>
      <c r="F2565">
        <v>82.139999000000003</v>
      </c>
      <c r="G2565">
        <v>2626200</v>
      </c>
      <c r="H2565" s="22">
        <v>2563</v>
      </c>
      <c r="I2565" s="23">
        <f t="shared" ref="I2565:I2628" si="81">INDEX(A:A,$O$2-H2565)</f>
        <v>40477</v>
      </c>
      <c r="J2565" s="22">
        <f t="shared" si="80"/>
        <v>51.738349999999997</v>
      </c>
    </row>
    <row r="2566" spans="1:10" x14ac:dyDescent="0.25">
      <c r="A2566" s="20">
        <v>43902</v>
      </c>
      <c r="B2566">
        <v>76.190002000000007</v>
      </c>
      <c r="C2566">
        <v>77.970000999999996</v>
      </c>
      <c r="D2566">
        <v>72.160004000000001</v>
      </c>
      <c r="E2566">
        <v>74.069999999999993</v>
      </c>
      <c r="F2566">
        <v>74.069999999999993</v>
      </c>
      <c r="G2566">
        <v>5738000</v>
      </c>
      <c r="H2566" s="22">
        <v>2564</v>
      </c>
      <c r="I2566" s="23">
        <f t="shared" si="81"/>
        <v>40476</v>
      </c>
      <c r="J2566" s="22">
        <f t="shared" si="80"/>
        <v>52.284945999999998</v>
      </c>
    </row>
    <row r="2567" spans="1:10" x14ac:dyDescent="0.25">
      <c r="A2567" s="20">
        <v>43903</v>
      </c>
      <c r="B2567">
        <v>79.209998999999996</v>
      </c>
      <c r="C2567">
        <v>79.690002000000007</v>
      </c>
      <c r="D2567">
        <v>73.809997999999993</v>
      </c>
      <c r="E2567">
        <v>79.610000999999997</v>
      </c>
      <c r="F2567">
        <v>79.610000999999997</v>
      </c>
      <c r="G2567">
        <v>4352400</v>
      </c>
      <c r="H2567" s="22">
        <v>2565</v>
      </c>
      <c r="I2567" s="23">
        <f t="shared" si="81"/>
        <v>40473</v>
      </c>
      <c r="J2567" s="22">
        <f t="shared" si="80"/>
        <v>52.078854</v>
      </c>
    </row>
    <row r="2568" spans="1:10" x14ac:dyDescent="0.25">
      <c r="A2568" s="20">
        <v>43906</v>
      </c>
      <c r="B2568">
        <v>70.069999999999993</v>
      </c>
      <c r="C2568">
        <v>76.160004000000001</v>
      </c>
      <c r="D2568">
        <v>69.180000000000007</v>
      </c>
      <c r="E2568">
        <v>73.139999000000003</v>
      </c>
      <c r="F2568">
        <v>73.139999000000003</v>
      </c>
      <c r="G2568">
        <v>5888200</v>
      </c>
      <c r="H2568" s="22">
        <v>2566</v>
      </c>
      <c r="I2568" s="23">
        <f t="shared" si="81"/>
        <v>40472</v>
      </c>
      <c r="J2568" s="22">
        <f t="shared" si="80"/>
        <v>52.849460999999998</v>
      </c>
    </row>
    <row r="2569" spans="1:10" x14ac:dyDescent="0.25">
      <c r="A2569" s="20">
        <v>43907</v>
      </c>
      <c r="B2569">
        <v>73.809997999999993</v>
      </c>
      <c r="C2569">
        <v>77.510002</v>
      </c>
      <c r="D2569">
        <v>73</v>
      </c>
      <c r="E2569">
        <v>76.949996999999996</v>
      </c>
      <c r="F2569">
        <v>76.949996999999996</v>
      </c>
      <c r="G2569">
        <v>3689700</v>
      </c>
      <c r="H2569" s="22">
        <v>2567</v>
      </c>
      <c r="I2569" s="23">
        <f t="shared" si="81"/>
        <v>40471</v>
      </c>
      <c r="J2569" s="22">
        <f t="shared" si="80"/>
        <v>53.315410999999997</v>
      </c>
    </row>
    <row r="2570" spans="1:10" x14ac:dyDescent="0.25">
      <c r="A2570" s="20">
        <v>43908</v>
      </c>
      <c r="B2570">
        <v>73.699996999999996</v>
      </c>
      <c r="C2570">
        <v>75.75</v>
      </c>
      <c r="D2570">
        <v>71.569999999999993</v>
      </c>
      <c r="E2570">
        <v>74.959998999999996</v>
      </c>
      <c r="F2570">
        <v>74.959998999999996</v>
      </c>
      <c r="G2570">
        <v>4221600</v>
      </c>
      <c r="H2570" s="22">
        <v>2568</v>
      </c>
      <c r="I2570" s="23">
        <f t="shared" si="81"/>
        <v>40470</v>
      </c>
      <c r="J2570" s="22">
        <f t="shared" si="80"/>
        <v>52.697132000000003</v>
      </c>
    </row>
    <row r="2571" spans="1:10" x14ac:dyDescent="0.25">
      <c r="A2571" s="20">
        <v>43909</v>
      </c>
      <c r="B2571">
        <v>75.139999000000003</v>
      </c>
      <c r="C2571">
        <v>77.760002</v>
      </c>
      <c r="D2571">
        <v>74.379997000000003</v>
      </c>
      <c r="E2571">
        <v>75.559997999999993</v>
      </c>
      <c r="F2571">
        <v>75.559997999999993</v>
      </c>
      <c r="G2571">
        <v>4822900</v>
      </c>
      <c r="H2571" s="22">
        <v>2569</v>
      </c>
      <c r="I2571" s="23">
        <f t="shared" si="81"/>
        <v>40469</v>
      </c>
      <c r="J2571" s="22">
        <f t="shared" si="80"/>
        <v>53.557346000000003</v>
      </c>
    </row>
    <row r="2572" spans="1:10" x14ac:dyDescent="0.25">
      <c r="A2572" s="20">
        <v>43910</v>
      </c>
      <c r="B2572">
        <v>75.949996999999996</v>
      </c>
      <c r="C2572">
        <v>76.760002</v>
      </c>
      <c r="D2572">
        <v>72.169998000000007</v>
      </c>
      <c r="E2572">
        <v>72.419998000000007</v>
      </c>
      <c r="F2572">
        <v>72.419998000000007</v>
      </c>
      <c r="G2572">
        <v>3552700</v>
      </c>
      <c r="H2572" s="22">
        <v>2570</v>
      </c>
      <c r="I2572" s="23">
        <f t="shared" si="81"/>
        <v>40466</v>
      </c>
      <c r="J2572" s="22">
        <f t="shared" si="80"/>
        <v>52.885303</v>
      </c>
    </row>
    <row r="2573" spans="1:10" x14ac:dyDescent="0.25">
      <c r="A2573" s="20">
        <v>43913</v>
      </c>
      <c r="B2573">
        <v>73.730002999999996</v>
      </c>
      <c r="C2573">
        <v>74.489998</v>
      </c>
      <c r="D2573">
        <v>70.230002999999996</v>
      </c>
      <c r="E2573">
        <v>70.669998000000007</v>
      </c>
      <c r="F2573">
        <v>70.669998000000007</v>
      </c>
      <c r="G2573">
        <v>3714400</v>
      </c>
      <c r="H2573" s="22">
        <v>2571</v>
      </c>
      <c r="I2573" s="23">
        <f t="shared" si="81"/>
        <v>40465</v>
      </c>
      <c r="J2573" s="22">
        <f t="shared" si="80"/>
        <v>53.127239000000003</v>
      </c>
    </row>
    <row r="2574" spans="1:10" x14ac:dyDescent="0.25">
      <c r="A2574" s="20">
        <v>43914</v>
      </c>
      <c r="B2574">
        <v>73.900002000000001</v>
      </c>
      <c r="C2574">
        <v>74.300003000000004</v>
      </c>
      <c r="D2574">
        <v>72.029999000000004</v>
      </c>
      <c r="E2574">
        <v>73.559997999999993</v>
      </c>
      <c r="F2574">
        <v>73.559997999999993</v>
      </c>
      <c r="G2574">
        <v>2877700</v>
      </c>
      <c r="H2574" s="22">
        <v>2572</v>
      </c>
      <c r="I2574" s="23">
        <f t="shared" si="81"/>
        <v>40464</v>
      </c>
      <c r="J2574" s="22">
        <f t="shared" si="80"/>
        <v>53.270611000000002</v>
      </c>
    </row>
    <row r="2575" spans="1:10" x14ac:dyDescent="0.25">
      <c r="A2575" s="20">
        <v>43915</v>
      </c>
      <c r="B2575">
        <v>75.540001000000004</v>
      </c>
      <c r="C2575">
        <v>78.059997999999993</v>
      </c>
      <c r="D2575">
        <v>74.269997000000004</v>
      </c>
      <c r="E2575">
        <v>76.889999000000003</v>
      </c>
      <c r="F2575">
        <v>76.889999000000003</v>
      </c>
      <c r="G2575">
        <v>3623600</v>
      </c>
      <c r="H2575" s="22">
        <v>2573</v>
      </c>
      <c r="I2575" s="23">
        <f t="shared" si="81"/>
        <v>40463</v>
      </c>
      <c r="J2575" s="22">
        <f t="shared" si="80"/>
        <v>53.055557</v>
      </c>
    </row>
    <row r="2576" spans="1:10" x14ac:dyDescent="0.25">
      <c r="A2576" s="20">
        <v>43916</v>
      </c>
      <c r="B2576">
        <v>76.889999000000003</v>
      </c>
      <c r="C2576">
        <v>79.930000000000007</v>
      </c>
      <c r="D2576">
        <v>76.860000999999997</v>
      </c>
      <c r="E2576">
        <v>79.739998</v>
      </c>
      <c r="F2576">
        <v>79.739998</v>
      </c>
      <c r="G2576">
        <v>2677600</v>
      </c>
      <c r="H2576" s="22">
        <v>2574</v>
      </c>
      <c r="I2576" s="23">
        <f t="shared" si="81"/>
        <v>40462</v>
      </c>
      <c r="J2576" s="22">
        <f t="shared" si="80"/>
        <v>52.374554000000003</v>
      </c>
    </row>
    <row r="2577" spans="1:10" x14ac:dyDescent="0.25">
      <c r="A2577" s="20">
        <v>43917</v>
      </c>
      <c r="B2577">
        <v>77.540001000000004</v>
      </c>
      <c r="C2577">
        <v>81.040001000000004</v>
      </c>
      <c r="D2577">
        <v>77.160004000000001</v>
      </c>
      <c r="E2577">
        <v>79.279999000000004</v>
      </c>
      <c r="F2577">
        <v>79.279999000000004</v>
      </c>
      <c r="G2577">
        <v>2653700</v>
      </c>
      <c r="H2577" s="22">
        <v>2575</v>
      </c>
      <c r="I2577" s="23">
        <f t="shared" si="81"/>
        <v>40459</v>
      </c>
      <c r="J2577" s="22">
        <f t="shared" si="80"/>
        <v>52.123657000000001</v>
      </c>
    </row>
    <row r="2578" spans="1:10" x14ac:dyDescent="0.25">
      <c r="A2578" s="20">
        <v>43920</v>
      </c>
      <c r="B2578">
        <v>80.559997999999993</v>
      </c>
      <c r="C2578">
        <v>82.18</v>
      </c>
      <c r="D2578">
        <v>80.430000000000007</v>
      </c>
      <c r="E2578">
        <v>81.900002000000001</v>
      </c>
      <c r="F2578">
        <v>81.900002000000001</v>
      </c>
      <c r="G2578">
        <v>2864800</v>
      </c>
      <c r="H2578" s="22">
        <v>2576</v>
      </c>
      <c r="I2578" s="23">
        <f t="shared" si="81"/>
        <v>40458</v>
      </c>
      <c r="J2578" s="22">
        <f t="shared" si="80"/>
        <v>51.863799999999998</v>
      </c>
    </row>
    <row r="2579" spans="1:10" x14ac:dyDescent="0.25">
      <c r="A2579" s="20">
        <v>43921</v>
      </c>
      <c r="B2579">
        <v>81.290001000000004</v>
      </c>
      <c r="C2579">
        <v>83.209998999999996</v>
      </c>
      <c r="D2579">
        <v>80.599997999999999</v>
      </c>
      <c r="E2579">
        <v>82.449996999999996</v>
      </c>
      <c r="F2579">
        <v>82.449996999999996</v>
      </c>
      <c r="G2579">
        <v>2764300</v>
      </c>
      <c r="H2579" s="22">
        <v>2577</v>
      </c>
      <c r="I2579" s="23">
        <f t="shared" si="81"/>
        <v>40457</v>
      </c>
      <c r="J2579" s="22">
        <f t="shared" si="80"/>
        <v>51.827956999999998</v>
      </c>
    </row>
    <row r="2580" spans="1:10" x14ac:dyDescent="0.25">
      <c r="A2580" s="20">
        <v>43922</v>
      </c>
      <c r="B2580">
        <v>81.010002</v>
      </c>
      <c r="C2580">
        <v>82.43</v>
      </c>
      <c r="D2580">
        <v>80.419998000000007</v>
      </c>
      <c r="E2580">
        <v>80.930000000000007</v>
      </c>
      <c r="F2580">
        <v>80.930000000000007</v>
      </c>
      <c r="G2580">
        <v>1979500</v>
      </c>
      <c r="H2580" s="22">
        <v>2578</v>
      </c>
      <c r="I2580" s="23">
        <f t="shared" si="81"/>
        <v>40456</v>
      </c>
      <c r="J2580" s="22">
        <f t="shared" si="80"/>
        <v>51.971325</v>
      </c>
    </row>
    <row r="2581" spans="1:10" x14ac:dyDescent="0.25">
      <c r="A2581" s="20">
        <v>43923</v>
      </c>
      <c r="B2581">
        <v>81.980002999999996</v>
      </c>
      <c r="C2581">
        <v>83.620002999999997</v>
      </c>
      <c r="D2581">
        <v>81.489998</v>
      </c>
      <c r="E2581">
        <v>83.599997999999999</v>
      </c>
      <c r="F2581">
        <v>83.599997999999999</v>
      </c>
      <c r="G2581">
        <v>1882700</v>
      </c>
      <c r="H2581" s="22">
        <v>2579</v>
      </c>
      <c r="I2581" s="23">
        <f t="shared" si="81"/>
        <v>40455</v>
      </c>
      <c r="J2581" s="22">
        <f t="shared" si="80"/>
        <v>51.120071000000003</v>
      </c>
    </row>
    <row r="2582" spans="1:10" x14ac:dyDescent="0.25">
      <c r="A2582" s="20">
        <v>43924</v>
      </c>
      <c r="B2582">
        <v>83.699996999999996</v>
      </c>
      <c r="C2582">
        <v>84.269997000000004</v>
      </c>
      <c r="D2582">
        <v>82.769997000000004</v>
      </c>
      <c r="E2582">
        <v>83.639999000000003</v>
      </c>
      <c r="F2582">
        <v>83.639999000000003</v>
      </c>
      <c r="G2582">
        <v>1598500</v>
      </c>
      <c r="H2582" s="22">
        <v>2580</v>
      </c>
      <c r="I2582" s="23">
        <f t="shared" si="81"/>
        <v>40452</v>
      </c>
      <c r="J2582" s="22">
        <f t="shared" si="80"/>
        <v>51.191757000000003</v>
      </c>
    </row>
    <row r="2583" spans="1:10" x14ac:dyDescent="0.25">
      <c r="A2583" s="20">
        <v>43927</v>
      </c>
      <c r="B2583">
        <v>85.099997999999999</v>
      </c>
      <c r="C2583">
        <v>86.169998000000007</v>
      </c>
      <c r="D2583">
        <v>84.800003000000004</v>
      </c>
      <c r="E2583">
        <v>85.730002999999996</v>
      </c>
      <c r="F2583">
        <v>85.730002999999996</v>
      </c>
      <c r="G2583">
        <v>2018200</v>
      </c>
      <c r="H2583" s="22">
        <v>2581</v>
      </c>
      <c r="I2583" s="23">
        <f t="shared" si="81"/>
        <v>40451</v>
      </c>
      <c r="J2583" s="22">
        <f t="shared" si="80"/>
        <v>51.675629000000001</v>
      </c>
    </row>
    <row r="2584" spans="1:10" x14ac:dyDescent="0.25">
      <c r="A2584" s="20">
        <v>43928</v>
      </c>
      <c r="B2584">
        <v>86.510002</v>
      </c>
      <c r="C2584">
        <v>86.580001999999993</v>
      </c>
      <c r="D2584">
        <v>83.779999000000004</v>
      </c>
      <c r="E2584">
        <v>83.989998</v>
      </c>
      <c r="F2584">
        <v>83.989998</v>
      </c>
      <c r="G2584">
        <v>2090100</v>
      </c>
      <c r="H2584" s="22">
        <v>2582</v>
      </c>
      <c r="I2584" s="23">
        <f t="shared" si="81"/>
        <v>40450</v>
      </c>
      <c r="J2584" s="22">
        <f t="shared" si="80"/>
        <v>51.953403000000002</v>
      </c>
    </row>
    <row r="2585" spans="1:10" x14ac:dyDescent="0.25">
      <c r="A2585" s="20">
        <v>43929</v>
      </c>
      <c r="B2585">
        <v>84.709998999999996</v>
      </c>
      <c r="C2585">
        <v>86.239998</v>
      </c>
      <c r="D2585">
        <v>84.029999000000004</v>
      </c>
      <c r="E2585">
        <v>85.620002999999997</v>
      </c>
      <c r="F2585">
        <v>85.620002999999997</v>
      </c>
      <c r="G2585">
        <v>1524500</v>
      </c>
      <c r="H2585" s="22">
        <v>2583</v>
      </c>
      <c r="I2585" s="23">
        <f t="shared" si="81"/>
        <v>40449</v>
      </c>
      <c r="J2585" s="22">
        <f t="shared" si="80"/>
        <v>52.051971000000002</v>
      </c>
    </row>
    <row r="2586" spans="1:10" x14ac:dyDescent="0.25">
      <c r="A2586" s="20">
        <v>43930</v>
      </c>
      <c r="B2586">
        <v>85</v>
      </c>
      <c r="C2586">
        <v>85.589995999999999</v>
      </c>
      <c r="D2586">
        <v>84.510002</v>
      </c>
      <c r="E2586">
        <v>84.849997999999999</v>
      </c>
      <c r="F2586">
        <v>84.849997999999999</v>
      </c>
      <c r="G2586">
        <v>2245300</v>
      </c>
      <c r="H2586" s="22">
        <v>2584</v>
      </c>
      <c r="I2586" s="23">
        <f t="shared" si="81"/>
        <v>40448</v>
      </c>
      <c r="J2586" s="22">
        <f t="shared" si="80"/>
        <v>51.720427999999998</v>
      </c>
    </row>
    <row r="2587" spans="1:10" x14ac:dyDescent="0.25">
      <c r="A2587" s="20">
        <v>43934</v>
      </c>
      <c r="B2587">
        <v>85</v>
      </c>
      <c r="C2587">
        <v>85.330001999999993</v>
      </c>
      <c r="D2587">
        <v>83.910004000000001</v>
      </c>
      <c r="E2587">
        <v>84.199996999999996</v>
      </c>
      <c r="F2587">
        <v>84.199996999999996</v>
      </c>
      <c r="G2587">
        <v>1453400</v>
      </c>
      <c r="H2587" s="22">
        <v>2585</v>
      </c>
      <c r="I2587" s="23">
        <f t="shared" si="81"/>
        <v>40445</v>
      </c>
      <c r="J2587" s="22">
        <f t="shared" si="80"/>
        <v>51.559139000000002</v>
      </c>
    </row>
    <row r="2588" spans="1:10" x14ac:dyDescent="0.25">
      <c r="A2588" s="20">
        <v>43935</v>
      </c>
      <c r="B2588">
        <v>86.330001999999993</v>
      </c>
      <c r="C2588">
        <v>86.779999000000004</v>
      </c>
      <c r="D2588">
        <v>85.739998</v>
      </c>
      <c r="E2588">
        <v>86.220000999999996</v>
      </c>
      <c r="F2588">
        <v>86.220000999999996</v>
      </c>
      <c r="G2588">
        <v>4104000</v>
      </c>
      <c r="H2588" s="22">
        <v>2586</v>
      </c>
      <c r="I2588" s="23">
        <f t="shared" si="81"/>
        <v>40444</v>
      </c>
      <c r="J2588" s="22">
        <f t="shared" si="80"/>
        <v>50.465949999999999</v>
      </c>
    </row>
    <row r="2589" spans="1:10" x14ac:dyDescent="0.25">
      <c r="A2589" s="20">
        <v>43936</v>
      </c>
      <c r="B2589">
        <v>84.720000999999996</v>
      </c>
      <c r="C2589">
        <v>86.300003000000004</v>
      </c>
      <c r="D2589">
        <v>84.230002999999996</v>
      </c>
      <c r="E2589">
        <v>85.610000999999997</v>
      </c>
      <c r="F2589">
        <v>85.610000999999997</v>
      </c>
      <c r="G2589">
        <v>1744200</v>
      </c>
      <c r="H2589" s="22">
        <v>2587</v>
      </c>
      <c r="I2589" s="23">
        <f t="shared" si="81"/>
        <v>40443</v>
      </c>
      <c r="J2589" s="22">
        <f t="shared" si="80"/>
        <v>50.331538999999999</v>
      </c>
    </row>
    <row r="2590" spans="1:10" x14ac:dyDescent="0.25">
      <c r="A2590" s="20">
        <v>43937</v>
      </c>
      <c r="B2590">
        <v>87.540001000000004</v>
      </c>
      <c r="C2590">
        <v>87.75</v>
      </c>
      <c r="D2590">
        <v>86.639999000000003</v>
      </c>
      <c r="E2590">
        <v>87.540001000000004</v>
      </c>
      <c r="F2590">
        <v>87.540001000000004</v>
      </c>
      <c r="G2590">
        <v>1642300</v>
      </c>
      <c r="H2590" s="22">
        <v>2588</v>
      </c>
      <c r="I2590" s="23">
        <f t="shared" si="81"/>
        <v>40442</v>
      </c>
      <c r="J2590" s="22">
        <f t="shared" si="80"/>
        <v>50.591396000000003</v>
      </c>
    </row>
    <row r="2591" spans="1:10" x14ac:dyDescent="0.25">
      <c r="A2591" s="20">
        <v>43938</v>
      </c>
      <c r="B2591">
        <v>88.809997999999993</v>
      </c>
      <c r="C2591">
        <v>89.43</v>
      </c>
      <c r="D2591">
        <v>88.129997000000003</v>
      </c>
      <c r="E2591">
        <v>89.290001000000004</v>
      </c>
      <c r="F2591">
        <v>89.290001000000004</v>
      </c>
      <c r="G2591">
        <v>2219100</v>
      </c>
      <c r="H2591" s="22">
        <v>2589</v>
      </c>
      <c r="I2591" s="23">
        <f t="shared" si="81"/>
        <v>40441</v>
      </c>
      <c r="J2591" s="22">
        <f t="shared" si="80"/>
        <v>50.770611000000002</v>
      </c>
    </row>
    <row r="2592" spans="1:10" x14ac:dyDescent="0.25">
      <c r="A2592" s="20">
        <v>43941</v>
      </c>
      <c r="B2592">
        <v>89.730002999999996</v>
      </c>
      <c r="C2592">
        <v>91.360000999999997</v>
      </c>
      <c r="D2592">
        <v>89.529999000000004</v>
      </c>
      <c r="E2592">
        <v>89.779999000000004</v>
      </c>
      <c r="F2592">
        <v>89.779999000000004</v>
      </c>
      <c r="G2592">
        <v>3097300</v>
      </c>
      <c r="H2592" s="22">
        <v>2590</v>
      </c>
      <c r="I2592" s="23">
        <f t="shared" si="81"/>
        <v>40438</v>
      </c>
      <c r="J2592" s="22">
        <f t="shared" si="80"/>
        <v>49.946235999999999</v>
      </c>
    </row>
    <row r="2593" spans="1:10" x14ac:dyDescent="0.25">
      <c r="A2593" s="20">
        <v>43942</v>
      </c>
      <c r="B2593">
        <v>88.760002</v>
      </c>
      <c r="C2593">
        <v>89.099997999999999</v>
      </c>
      <c r="D2593">
        <v>87.980002999999996</v>
      </c>
      <c r="E2593">
        <v>88.269997000000004</v>
      </c>
      <c r="F2593">
        <v>88.269997000000004</v>
      </c>
      <c r="G2593">
        <v>3280400</v>
      </c>
      <c r="H2593" s="22">
        <v>2591</v>
      </c>
      <c r="I2593" s="23">
        <f t="shared" si="81"/>
        <v>40437</v>
      </c>
      <c r="J2593" s="22">
        <f t="shared" si="80"/>
        <v>49.587814000000002</v>
      </c>
    </row>
    <row r="2594" spans="1:10" x14ac:dyDescent="0.25">
      <c r="A2594" s="20">
        <v>43943</v>
      </c>
      <c r="B2594">
        <v>89.290001000000004</v>
      </c>
      <c r="C2594">
        <v>89.330001999999993</v>
      </c>
      <c r="D2594">
        <v>88.220000999999996</v>
      </c>
      <c r="E2594">
        <v>88.300003000000004</v>
      </c>
      <c r="F2594">
        <v>88.300003000000004</v>
      </c>
      <c r="G2594">
        <v>2214600</v>
      </c>
      <c r="H2594" s="22">
        <v>2592</v>
      </c>
      <c r="I2594" s="23">
        <f t="shared" si="81"/>
        <v>40436</v>
      </c>
      <c r="J2594" s="22">
        <f t="shared" si="80"/>
        <v>50.017921000000001</v>
      </c>
    </row>
    <row r="2595" spans="1:10" x14ac:dyDescent="0.25">
      <c r="A2595" s="20">
        <v>43944</v>
      </c>
      <c r="B2595">
        <v>88.269997000000004</v>
      </c>
      <c r="C2595">
        <v>90.400002000000001</v>
      </c>
      <c r="D2595">
        <v>87.769997000000004</v>
      </c>
      <c r="E2595">
        <v>88.099997999999999</v>
      </c>
      <c r="F2595">
        <v>88.099997999999999</v>
      </c>
      <c r="G2595">
        <v>2546100</v>
      </c>
      <c r="H2595" s="22">
        <v>2593</v>
      </c>
      <c r="I2595" s="23">
        <f t="shared" si="81"/>
        <v>40435</v>
      </c>
      <c r="J2595" s="22">
        <f t="shared" si="80"/>
        <v>50.295699999999997</v>
      </c>
    </row>
    <row r="2596" spans="1:10" x14ac:dyDescent="0.25">
      <c r="A2596" s="20">
        <v>43945</v>
      </c>
      <c r="B2596">
        <v>88.209998999999996</v>
      </c>
      <c r="C2596">
        <v>89.370002999999997</v>
      </c>
      <c r="D2596">
        <v>87.75</v>
      </c>
      <c r="E2596">
        <v>89.050003000000004</v>
      </c>
      <c r="F2596">
        <v>89.050003000000004</v>
      </c>
      <c r="G2596">
        <v>1775300</v>
      </c>
      <c r="H2596" s="22">
        <v>2594</v>
      </c>
      <c r="I2596" s="23">
        <f t="shared" si="81"/>
        <v>40434</v>
      </c>
      <c r="J2596" s="22">
        <f t="shared" si="80"/>
        <v>49.014336</v>
      </c>
    </row>
    <row r="2597" spans="1:10" x14ac:dyDescent="0.25">
      <c r="A2597" s="20">
        <v>43948</v>
      </c>
      <c r="B2597">
        <v>89.980002999999996</v>
      </c>
      <c r="C2597">
        <v>90.5</v>
      </c>
      <c r="D2597">
        <v>89.480002999999996</v>
      </c>
      <c r="E2597">
        <v>89.589995999999999</v>
      </c>
      <c r="F2597">
        <v>89.589995999999999</v>
      </c>
      <c r="G2597">
        <v>2022100</v>
      </c>
      <c r="H2597" s="22">
        <v>2595</v>
      </c>
      <c r="I2597" s="23">
        <f t="shared" si="81"/>
        <v>40431</v>
      </c>
      <c r="J2597" s="22">
        <f t="shared" si="80"/>
        <v>48.763438999999998</v>
      </c>
    </row>
    <row r="2598" spans="1:10" x14ac:dyDescent="0.25">
      <c r="A2598" s="20">
        <v>43949</v>
      </c>
      <c r="B2598">
        <v>90.480002999999996</v>
      </c>
      <c r="C2598">
        <v>90.580001999999993</v>
      </c>
      <c r="D2598">
        <v>87.550003000000004</v>
      </c>
      <c r="E2598">
        <v>88.040001000000004</v>
      </c>
      <c r="F2598">
        <v>88.040001000000004</v>
      </c>
      <c r="G2598">
        <v>3462700</v>
      </c>
      <c r="H2598" s="22">
        <v>2596</v>
      </c>
      <c r="I2598" s="23">
        <f t="shared" si="81"/>
        <v>40430</v>
      </c>
      <c r="J2598" s="22">
        <f t="shared" si="80"/>
        <v>48.163082000000003</v>
      </c>
    </row>
    <row r="2599" spans="1:10" x14ac:dyDescent="0.25">
      <c r="A2599" s="20">
        <v>43950</v>
      </c>
      <c r="B2599">
        <v>87.339995999999999</v>
      </c>
      <c r="C2599">
        <v>87.589995999999999</v>
      </c>
      <c r="D2599">
        <v>85.660004000000001</v>
      </c>
      <c r="E2599">
        <v>85.709998999999996</v>
      </c>
      <c r="F2599">
        <v>85.709998999999996</v>
      </c>
      <c r="G2599">
        <v>2953500</v>
      </c>
      <c r="H2599" s="22">
        <v>2597</v>
      </c>
      <c r="I2599" s="23">
        <f t="shared" si="81"/>
        <v>40429</v>
      </c>
      <c r="J2599" s="22">
        <f t="shared" si="80"/>
        <v>47.939067999999999</v>
      </c>
    </row>
    <row r="2600" spans="1:10" x14ac:dyDescent="0.25">
      <c r="A2600" s="20">
        <v>43951</v>
      </c>
      <c r="B2600">
        <v>85.93</v>
      </c>
      <c r="C2600">
        <v>85.940002000000007</v>
      </c>
      <c r="D2600">
        <v>84.589995999999999</v>
      </c>
      <c r="E2600">
        <v>84.730002999999996</v>
      </c>
      <c r="F2600">
        <v>84.730002999999996</v>
      </c>
      <c r="G2600">
        <v>2183200</v>
      </c>
      <c r="H2600" s="22">
        <v>2598</v>
      </c>
      <c r="I2600" s="23">
        <f t="shared" si="81"/>
        <v>40428</v>
      </c>
      <c r="J2600" s="22">
        <f t="shared" si="80"/>
        <v>47.750895999999997</v>
      </c>
    </row>
    <row r="2601" spans="1:10" x14ac:dyDescent="0.25">
      <c r="A2601" s="20">
        <v>43952</v>
      </c>
      <c r="B2601">
        <v>84</v>
      </c>
      <c r="C2601">
        <v>84.300003000000004</v>
      </c>
      <c r="D2601">
        <v>82.970000999999996</v>
      </c>
      <c r="E2601">
        <v>83.410004000000001</v>
      </c>
      <c r="F2601">
        <v>83.410004000000001</v>
      </c>
      <c r="G2601">
        <v>1401800</v>
      </c>
      <c r="H2601" s="22">
        <v>2599</v>
      </c>
      <c r="I2601" s="23">
        <f t="shared" si="81"/>
        <v>40424</v>
      </c>
      <c r="J2601" s="22">
        <f t="shared" si="80"/>
        <v>47.580646999999999</v>
      </c>
    </row>
    <row r="2602" spans="1:10" x14ac:dyDescent="0.25">
      <c r="A2602" s="20">
        <v>43955</v>
      </c>
      <c r="B2602">
        <v>84.080001999999993</v>
      </c>
      <c r="C2602">
        <v>84.199996999999996</v>
      </c>
      <c r="D2602">
        <v>83.370002999999997</v>
      </c>
      <c r="E2602">
        <v>84</v>
      </c>
      <c r="F2602">
        <v>84</v>
      </c>
      <c r="G2602">
        <v>1598800</v>
      </c>
      <c r="H2602" s="22">
        <v>2600</v>
      </c>
      <c r="I2602" s="23">
        <f t="shared" si="81"/>
        <v>40423</v>
      </c>
      <c r="J2602" s="22">
        <f t="shared" si="80"/>
        <v>47.491039000000001</v>
      </c>
    </row>
    <row r="2603" spans="1:10" x14ac:dyDescent="0.25">
      <c r="A2603" s="20">
        <v>43956</v>
      </c>
      <c r="B2603">
        <v>84.620002999999997</v>
      </c>
      <c r="C2603">
        <v>85.330001999999993</v>
      </c>
      <c r="D2603">
        <v>84.529999000000004</v>
      </c>
      <c r="E2603">
        <v>84.75</v>
      </c>
      <c r="F2603">
        <v>84.75</v>
      </c>
      <c r="G2603">
        <v>1613600</v>
      </c>
      <c r="H2603" s="22">
        <v>2601</v>
      </c>
      <c r="I2603" s="23">
        <f t="shared" si="81"/>
        <v>40422</v>
      </c>
      <c r="J2603" s="22">
        <f t="shared" si="80"/>
        <v>47.759856999999997</v>
      </c>
    </row>
    <row r="2604" spans="1:10" x14ac:dyDescent="0.25">
      <c r="A2604" s="20">
        <v>43957</v>
      </c>
      <c r="B2604">
        <v>85.379997000000003</v>
      </c>
      <c r="C2604">
        <v>86.120002999999997</v>
      </c>
      <c r="D2604">
        <v>85.010002</v>
      </c>
      <c r="E2604">
        <v>85.349997999999999</v>
      </c>
      <c r="F2604">
        <v>85.349997999999999</v>
      </c>
      <c r="G2604">
        <v>958200</v>
      </c>
      <c r="H2604" s="22">
        <v>2602</v>
      </c>
      <c r="I2604" s="23">
        <f t="shared" si="81"/>
        <v>40421</v>
      </c>
      <c r="J2604" s="22">
        <f t="shared" si="80"/>
        <v>47.034050000000001</v>
      </c>
    </row>
    <row r="2605" spans="1:10" x14ac:dyDescent="0.25">
      <c r="A2605" s="20">
        <v>43958</v>
      </c>
      <c r="B2605">
        <v>85.290001000000004</v>
      </c>
      <c r="C2605">
        <v>85.470000999999996</v>
      </c>
      <c r="D2605">
        <v>83.940002000000007</v>
      </c>
      <c r="E2605">
        <v>84.669998000000007</v>
      </c>
      <c r="F2605">
        <v>84.669998000000007</v>
      </c>
      <c r="G2605">
        <v>1292300</v>
      </c>
      <c r="H2605" s="22">
        <v>2603</v>
      </c>
      <c r="I2605" s="23">
        <f t="shared" si="81"/>
        <v>40420</v>
      </c>
      <c r="J2605" s="22">
        <f t="shared" si="80"/>
        <v>46.630825000000002</v>
      </c>
    </row>
    <row r="2606" spans="1:10" x14ac:dyDescent="0.25">
      <c r="A2606" s="20">
        <v>43959</v>
      </c>
      <c r="B2606">
        <v>85.139999000000003</v>
      </c>
      <c r="C2606">
        <v>85.300003000000004</v>
      </c>
      <c r="D2606">
        <v>84.690002000000007</v>
      </c>
      <c r="E2606">
        <v>84.93</v>
      </c>
      <c r="F2606">
        <v>84.93</v>
      </c>
      <c r="G2606">
        <v>1555200</v>
      </c>
      <c r="H2606" s="22">
        <v>2604</v>
      </c>
      <c r="I2606" s="23">
        <f t="shared" si="81"/>
        <v>40417</v>
      </c>
      <c r="J2606" s="22">
        <f t="shared" si="80"/>
        <v>46.586021000000002</v>
      </c>
    </row>
    <row r="2607" spans="1:10" x14ac:dyDescent="0.25">
      <c r="A2607" s="20">
        <v>43962</v>
      </c>
      <c r="B2607">
        <v>84.860000999999997</v>
      </c>
      <c r="C2607">
        <v>86.910004000000001</v>
      </c>
      <c r="D2607">
        <v>84.779999000000004</v>
      </c>
      <c r="E2607">
        <v>86.589995999999999</v>
      </c>
      <c r="F2607">
        <v>86.589995999999999</v>
      </c>
      <c r="G2607">
        <v>1640200</v>
      </c>
      <c r="H2607" s="22">
        <v>2605</v>
      </c>
      <c r="I2607" s="23">
        <f t="shared" si="81"/>
        <v>40416</v>
      </c>
      <c r="J2607" s="22">
        <f t="shared" si="80"/>
        <v>45.492832</v>
      </c>
    </row>
    <row r="2608" spans="1:10" x14ac:dyDescent="0.25">
      <c r="A2608" s="20">
        <v>43963</v>
      </c>
      <c r="B2608">
        <v>86.440002000000007</v>
      </c>
      <c r="C2608">
        <v>86.599997999999999</v>
      </c>
      <c r="D2608">
        <v>85.059997999999993</v>
      </c>
      <c r="E2608">
        <v>85.150002000000001</v>
      </c>
      <c r="F2608">
        <v>85.150002000000001</v>
      </c>
      <c r="G2608">
        <v>1438500</v>
      </c>
      <c r="H2608" s="22">
        <v>2606</v>
      </c>
      <c r="I2608" s="23">
        <f t="shared" si="81"/>
        <v>40415</v>
      </c>
      <c r="J2608" s="22">
        <f t="shared" si="80"/>
        <v>45.304661000000003</v>
      </c>
    </row>
    <row r="2609" spans="1:10" x14ac:dyDescent="0.25">
      <c r="A2609" s="20">
        <v>43964</v>
      </c>
      <c r="B2609">
        <v>85.480002999999996</v>
      </c>
      <c r="C2609">
        <v>86.150002000000001</v>
      </c>
      <c r="D2609">
        <v>84.82</v>
      </c>
      <c r="E2609">
        <v>85.199996999999996</v>
      </c>
      <c r="F2609">
        <v>85.199996999999996</v>
      </c>
      <c r="G2609">
        <v>1805600</v>
      </c>
      <c r="H2609" s="22">
        <v>2607</v>
      </c>
      <c r="I2609" s="23">
        <f t="shared" si="81"/>
        <v>40414</v>
      </c>
      <c r="J2609" s="22">
        <f t="shared" si="80"/>
        <v>45</v>
      </c>
    </row>
    <row r="2610" spans="1:10" x14ac:dyDescent="0.25">
      <c r="A2610" s="20">
        <v>43965</v>
      </c>
      <c r="B2610">
        <v>82.860000999999997</v>
      </c>
      <c r="C2610">
        <v>84.239998</v>
      </c>
      <c r="D2610">
        <v>82.699996999999996</v>
      </c>
      <c r="E2610">
        <v>84.029999000000004</v>
      </c>
      <c r="F2610">
        <v>84.029999000000004</v>
      </c>
      <c r="G2610">
        <v>2248000</v>
      </c>
      <c r="H2610" s="22">
        <v>2608</v>
      </c>
      <c r="I2610" s="23">
        <f t="shared" si="81"/>
        <v>40413</v>
      </c>
      <c r="J2610" s="22">
        <f t="shared" si="80"/>
        <v>44.892471</v>
      </c>
    </row>
    <row r="2611" spans="1:10" x14ac:dyDescent="0.25">
      <c r="A2611" s="20">
        <v>43966</v>
      </c>
      <c r="B2611">
        <v>84.239998</v>
      </c>
      <c r="C2611">
        <v>84.550003000000004</v>
      </c>
      <c r="D2611">
        <v>83.169998000000007</v>
      </c>
      <c r="E2611">
        <v>84.019997000000004</v>
      </c>
      <c r="F2611">
        <v>84.019997000000004</v>
      </c>
      <c r="G2611">
        <v>1494700</v>
      </c>
      <c r="H2611" s="22">
        <v>2609</v>
      </c>
      <c r="I2611" s="23">
        <f t="shared" si="81"/>
        <v>40410</v>
      </c>
      <c r="J2611" s="22">
        <f t="shared" si="80"/>
        <v>45.474910999999999</v>
      </c>
    </row>
    <row r="2612" spans="1:10" x14ac:dyDescent="0.25">
      <c r="A2612" s="20">
        <v>43969</v>
      </c>
      <c r="B2612">
        <v>84.779999000000004</v>
      </c>
      <c r="C2612">
        <v>85.419998000000007</v>
      </c>
      <c r="D2612">
        <v>84.620002999999997</v>
      </c>
      <c r="E2612">
        <v>84.849997999999999</v>
      </c>
      <c r="F2612">
        <v>84.849997999999999</v>
      </c>
      <c r="G2612">
        <v>1497900</v>
      </c>
      <c r="H2612" s="22">
        <v>2610</v>
      </c>
      <c r="I2612" s="23">
        <f t="shared" si="81"/>
        <v>40409</v>
      </c>
      <c r="J2612" s="22">
        <f t="shared" si="80"/>
        <v>45.698925000000003</v>
      </c>
    </row>
    <row r="2613" spans="1:10" x14ac:dyDescent="0.25">
      <c r="A2613" s="20">
        <v>43970</v>
      </c>
      <c r="B2613">
        <v>84.989998</v>
      </c>
      <c r="C2613">
        <v>85.650002000000001</v>
      </c>
      <c r="D2613">
        <v>84.75</v>
      </c>
      <c r="E2613">
        <v>85.230002999999996</v>
      </c>
      <c r="F2613">
        <v>85.230002999999996</v>
      </c>
      <c r="G2613">
        <v>1818200</v>
      </c>
      <c r="H2613" s="22">
        <v>2611</v>
      </c>
      <c r="I2613" s="23">
        <f t="shared" si="81"/>
        <v>40408</v>
      </c>
      <c r="J2613" s="22">
        <f t="shared" si="80"/>
        <v>45.806454000000002</v>
      </c>
    </row>
    <row r="2614" spans="1:10" x14ac:dyDescent="0.25">
      <c r="A2614" s="20">
        <v>43971</v>
      </c>
      <c r="B2614">
        <v>85.739998</v>
      </c>
      <c r="C2614">
        <v>86.129997000000003</v>
      </c>
      <c r="D2614">
        <v>85.360000999999997</v>
      </c>
      <c r="E2614">
        <v>85.949996999999996</v>
      </c>
      <c r="F2614">
        <v>85.949996999999996</v>
      </c>
      <c r="G2614">
        <v>2912600</v>
      </c>
      <c r="H2614" s="22">
        <v>2612</v>
      </c>
      <c r="I2614" s="23">
        <f t="shared" si="81"/>
        <v>40407</v>
      </c>
      <c r="J2614" s="22">
        <f t="shared" si="80"/>
        <v>45.573478999999999</v>
      </c>
    </row>
    <row r="2615" spans="1:10" x14ac:dyDescent="0.25">
      <c r="A2615" s="20">
        <v>43972</v>
      </c>
      <c r="B2615">
        <v>86.199996999999996</v>
      </c>
      <c r="C2615">
        <v>86.220000999999996</v>
      </c>
      <c r="D2615">
        <v>84.57</v>
      </c>
      <c r="E2615">
        <v>84.989998</v>
      </c>
      <c r="F2615">
        <v>84.989998</v>
      </c>
      <c r="G2615">
        <v>1696000</v>
      </c>
      <c r="H2615" s="22">
        <v>2613</v>
      </c>
      <c r="I2615" s="23">
        <f t="shared" si="81"/>
        <v>40406</v>
      </c>
      <c r="J2615" s="22">
        <f t="shared" si="80"/>
        <v>45.331538999999999</v>
      </c>
    </row>
    <row r="2616" spans="1:10" x14ac:dyDescent="0.25">
      <c r="A2616" s="20">
        <v>43973</v>
      </c>
      <c r="B2616">
        <v>83.849997999999999</v>
      </c>
      <c r="C2616">
        <v>84.93</v>
      </c>
      <c r="D2616">
        <v>83.510002</v>
      </c>
      <c r="E2616">
        <v>84.910004000000001</v>
      </c>
      <c r="F2616">
        <v>84.910004000000001</v>
      </c>
      <c r="G2616">
        <v>1356700</v>
      </c>
      <c r="H2616" s="22">
        <v>2614</v>
      </c>
      <c r="I2616" s="23">
        <f t="shared" si="81"/>
        <v>40403</v>
      </c>
      <c r="J2616" s="22">
        <f t="shared" si="80"/>
        <v>44.973117999999999</v>
      </c>
    </row>
    <row r="2617" spans="1:10" x14ac:dyDescent="0.25">
      <c r="A2617" s="20">
        <v>43977</v>
      </c>
      <c r="B2617">
        <v>85.129997000000003</v>
      </c>
      <c r="C2617">
        <v>85.540001000000004</v>
      </c>
      <c r="D2617">
        <v>84.839995999999999</v>
      </c>
      <c r="E2617">
        <v>85.050003000000004</v>
      </c>
      <c r="F2617">
        <v>85.050003000000004</v>
      </c>
      <c r="G2617">
        <v>1847900</v>
      </c>
      <c r="H2617" s="22">
        <v>2615</v>
      </c>
      <c r="I2617" s="23">
        <f t="shared" si="81"/>
        <v>40402</v>
      </c>
      <c r="J2617" s="22">
        <f t="shared" si="80"/>
        <v>44.892471</v>
      </c>
    </row>
    <row r="2618" spans="1:10" x14ac:dyDescent="0.25">
      <c r="A2618" s="20">
        <v>43978</v>
      </c>
      <c r="B2618">
        <v>84.239998</v>
      </c>
      <c r="C2618">
        <v>84.510002</v>
      </c>
      <c r="D2618">
        <v>83.25</v>
      </c>
      <c r="E2618">
        <v>84.449996999999996</v>
      </c>
      <c r="F2618">
        <v>84.449996999999996</v>
      </c>
      <c r="G2618">
        <v>1838100</v>
      </c>
      <c r="H2618" s="22">
        <v>2616</v>
      </c>
      <c r="I2618" s="23">
        <f t="shared" si="81"/>
        <v>40401</v>
      </c>
      <c r="J2618" s="22">
        <f t="shared" si="80"/>
        <v>44.722220999999998</v>
      </c>
    </row>
    <row r="2619" spans="1:10" x14ac:dyDescent="0.25">
      <c r="A2619" s="20">
        <v>43979</v>
      </c>
      <c r="B2619">
        <v>85.07</v>
      </c>
      <c r="C2619">
        <v>87.279999000000004</v>
      </c>
      <c r="D2619">
        <v>85.019997000000004</v>
      </c>
      <c r="E2619">
        <v>86.279999000000004</v>
      </c>
      <c r="F2619">
        <v>86.279999000000004</v>
      </c>
      <c r="G2619">
        <v>2806200</v>
      </c>
      <c r="H2619" s="22">
        <v>2617</v>
      </c>
      <c r="I2619" s="23">
        <f t="shared" si="81"/>
        <v>40400</v>
      </c>
      <c r="J2619" s="22">
        <f t="shared" si="80"/>
        <v>45.905017999999998</v>
      </c>
    </row>
    <row r="2620" spans="1:10" x14ac:dyDescent="0.25">
      <c r="A2620" s="20">
        <v>43980</v>
      </c>
      <c r="B2620">
        <v>87.330001999999993</v>
      </c>
      <c r="C2620">
        <v>87.589995999999999</v>
      </c>
      <c r="D2620">
        <v>85.82</v>
      </c>
      <c r="E2620">
        <v>87.43</v>
      </c>
      <c r="F2620">
        <v>87.43</v>
      </c>
      <c r="G2620">
        <v>2565800</v>
      </c>
      <c r="H2620" s="22">
        <v>2618</v>
      </c>
      <c r="I2620" s="23">
        <f t="shared" si="81"/>
        <v>40399</v>
      </c>
      <c r="J2620" s="22">
        <f t="shared" si="80"/>
        <v>45.232975000000003</v>
      </c>
    </row>
    <row r="2621" spans="1:10" x14ac:dyDescent="0.25">
      <c r="A2621" s="20">
        <v>43983</v>
      </c>
      <c r="B2621">
        <v>87.120002999999997</v>
      </c>
      <c r="C2621">
        <v>87.389999000000003</v>
      </c>
      <c r="D2621">
        <v>86.089995999999999</v>
      </c>
      <c r="E2621">
        <v>86.68</v>
      </c>
      <c r="F2621">
        <v>86.68</v>
      </c>
      <c r="G2621">
        <v>1089700</v>
      </c>
      <c r="H2621" s="22">
        <v>2619</v>
      </c>
      <c r="I2621" s="23">
        <f t="shared" si="81"/>
        <v>40396</v>
      </c>
      <c r="J2621" s="22">
        <f t="shared" si="80"/>
        <v>45.044803999999999</v>
      </c>
    </row>
    <row r="2622" spans="1:10" x14ac:dyDescent="0.25">
      <c r="A2622" s="20">
        <v>43984</v>
      </c>
      <c r="B2622">
        <v>85.839995999999999</v>
      </c>
      <c r="C2622">
        <v>86.459998999999996</v>
      </c>
      <c r="D2622">
        <v>85.589995999999999</v>
      </c>
      <c r="E2622">
        <v>86.459998999999996</v>
      </c>
      <c r="F2622">
        <v>86.459998999999996</v>
      </c>
      <c r="G2622">
        <v>1665900</v>
      </c>
      <c r="H2622" s="22">
        <v>2620</v>
      </c>
      <c r="I2622" s="23">
        <f t="shared" si="81"/>
        <v>40395</v>
      </c>
      <c r="J2622" s="22">
        <f t="shared" si="80"/>
        <v>45.035843</v>
      </c>
    </row>
    <row r="2623" spans="1:10" x14ac:dyDescent="0.25">
      <c r="A2623" s="20">
        <v>43985</v>
      </c>
      <c r="B2623">
        <v>85.550003000000004</v>
      </c>
      <c r="C2623">
        <v>85.989998</v>
      </c>
      <c r="D2623">
        <v>85.419998000000007</v>
      </c>
      <c r="E2623">
        <v>85.699996999999996</v>
      </c>
      <c r="F2623">
        <v>85.699996999999996</v>
      </c>
      <c r="G2623">
        <v>1676700</v>
      </c>
      <c r="H2623" s="22">
        <v>2621</v>
      </c>
      <c r="I2623" s="23">
        <f t="shared" si="81"/>
        <v>40394</v>
      </c>
      <c r="J2623" s="22">
        <f t="shared" si="80"/>
        <v>44.534050000000001</v>
      </c>
    </row>
    <row r="2624" spans="1:10" x14ac:dyDescent="0.25">
      <c r="A2624" s="20">
        <v>43986</v>
      </c>
      <c r="B2624">
        <v>85.5</v>
      </c>
      <c r="C2624">
        <v>86.339995999999999</v>
      </c>
      <c r="D2624">
        <v>84.940002000000007</v>
      </c>
      <c r="E2624">
        <v>85.120002999999997</v>
      </c>
      <c r="F2624">
        <v>85.120002999999997</v>
      </c>
      <c r="G2624">
        <v>1801100</v>
      </c>
      <c r="H2624" s="22">
        <v>2622</v>
      </c>
      <c r="I2624" s="23">
        <f t="shared" si="81"/>
        <v>40393</v>
      </c>
      <c r="J2624" s="22">
        <f t="shared" si="80"/>
        <v>44.793906999999997</v>
      </c>
    </row>
    <row r="2625" spans="1:10" x14ac:dyDescent="0.25">
      <c r="A2625" s="20">
        <v>43987</v>
      </c>
      <c r="B2625">
        <v>85.669998000000007</v>
      </c>
      <c r="C2625">
        <v>86.449996999999996</v>
      </c>
      <c r="D2625">
        <v>85.5</v>
      </c>
      <c r="E2625">
        <v>85.889999000000003</v>
      </c>
      <c r="F2625">
        <v>85.889999000000003</v>
      </c>
      <c r="G2625">
        <v>1533300</v>
      </c>
      <c r="H2625" s="22">
        <v>2623</v>
      </c>
      <c r="I2625" s="23">
        <f t="shared" si="81"/>
        <v>40392</v>
      </c>
      <c r="J2625" s="22">
        <f t="shared" si="80"/>
        <v>44.919353000000001</v>
      </c>
    </row>
    <row r="2626" spans="1:10" x14ac:dyDescent="0.25">
      <c r="A2626" s="20">
        <v>43990</v>
      </c>
      <c r="B2626">
        <v>85.739998</v>
      </c>
      <c r="C2626">
        <v>86.209998999999996</v>
      </c>
      <c r="D2626">
        <v>85.18</v>
      </c>
      <c r="E2626">
        <v>85.669998000000007</v>
      </c>
      <c r="F2626">
        <v>85.669998000000007</v>
      </c>
      <c r="G2626">
        <v>1956200</v>
      </c>
      <c r="H2626" s="22">
        <v>2624</v>
      </c>
      <c r="I2626" s="23">
        <f t="shared" si="81"/>
        <v>40389</v>
      </c>
      <c r="J2626" s="22">
        <f t="shared" si="80"/>
        <v>43.673836000000001</v>
      </c>
    </row>
    <row r="2627" spans="1:10" x14ac:dyDescent="0.25">
      <c r="A2627" s="20">
        <v>43991</v>
      </c>
      <c r="B2627">
        <v>88.019997000000004</v>
      </c>
      <c r="C2627">
        <v>89.339995999999999</v>
      </c>
      <c r="D2627">
        <v>87.769997000000004</v>
      </c>
      <c r="E2627">
        <v>88.43</v>
      </c>
      <c r="F2627">
        <v>88.43</v>
      </c>
      <c r="G2627">
        <v>2106600</v>
      </c>
      <c r="H2627" s="22">
        <v>2625</v>
      </c>
      <c r="I2627" s="23">
        <f t="shared" si="81"/>
        <v>40388</v>
      </c>
      <c r="J2627" s="22">
        <f t="shared" ref="J2627:J2690" si="82">INDEX(E:E,$O$2-H2627)</f>
        <v>43.987453000000002</v>
      </c>
    </row>
    <row r="2628" spans="1:10" x14ac:dyDescent="0.25">
      <c r="A2628" s="20">
        <v>43992</v>
      </c>
      <c r="B2628">
        <v>88.559997999999993</v>
      </c>
      <c r="C2628">
        <v>88.709998999999996</v>
      </c>
      <c r="D2628">
        <v>87.870002999999997</v>
      </c>
      <c r="E2628">
        <v>88</v>
      </c>
      <c r="F2628">
        <v>88</v>
      </c>
      <c r="G2628">
        <v>1631100</v>
      </c>
      <c r="H2628" s="22">
        <v>2626</v>
      </c>
      <c r="I2628" s="23">
        <f t="shared" si="81"/>
        <v>40387</v>
      </c>
      <c r="J2628" s="22">
        <f t="shared" si="82"/>
        <v>43.620071000000003</v>
      </c>
    </row>
    <row r="2629" spans="1:10" x14ac:dyDescent="0.25">
      <c r="A2629" s="20">
        <v>43993</v>
      </c>
      <c r="B2629">
        <v>87.559997999999993</v>
      </c>
      <c r="C2629">
        <v>87.699996999999996</v>
      </c>
      <c r="D2629">
        <v>84.290001000000004</v>
      </c>
      <c r="E2629">
        <v>84.400002000000001</v>
      </c>
      <c r="F2629">
        <v>84.400002000000001</v>
      </c>
      <c r="G2629">
        <v>1758400</v>
      </c>
      <c r="H2629" s="22">
        <v>2627</v>
      </c>
      <c r="I2629" s="23">
        <f t="shared" ref="I2629:I2692" si="83">INDEX(A:A,$O$2-H2629)</f>
        <v>40386</v>
      </c>
      <c r="J2629" s="22">
        <f t="shared" si="82"/>
        <v>43.584229000000001</v>
      </c>
    </row>
    <row r="2630" spans="1:10" x14ac:dyDescent="0.25">
      <c r="A2630" s="20">
        <v>43994</v>
      </c>
      <c r="B2630">
        <v>85.139999000000003</v>
      </c>
      <c r="C2630">
        <v>85.339995999999999</v>
      </c>
      <c r="D2630">
        <v>83.400002000000001</v>
      </c>
      <c r="E2630">
        <v>84.349997999999999</v>
      </c>
      <c r="F2630">
        <v>84.349997999999999</v>
      </c>
      <c r="G2630">
        <v>1852800</v>
      </c>
      <c r="H2630" s="22">
        <v>2628</v>
      </c>
      <c r="I2630" s="23">
        <f t="shared" si="83"/>
        <v>40385</v>
      </c>
      <c r="J2630" s="22">
        <f t="shared" si="82"/>
        <v>44.086021000000002</v>
      </c>
    </row>
    <row r="2631" spans="1:10" x14ac:dyDescent="0.25">
      <c r="A2631" s="20">
        <v>43997</v>
      </c>
      <c r="B2631">
        <v>85.400002000000001</v>
      </c>
      <c r="C2631">
        <v>85.760002</v>
      </c>
      <c r="D2631">
        <v>84.769997000000004</v>
      </c>
      <c r="E2631">
        <v>85.160004000000001</v>
      </c>
      <c r="F2631">
        <v>85.160004000000001</v>
      </c>
      <c r="G2631">
        <v>1813600</v>
      </c>
      <c r="H2631" s="22">
        <v>2629</v>
      </c>
      <c r="I2631" s="23">
        <f t="shared" si="83"/>
        <v>40382</v>
      </c>
      <c r="J2631" s="22">
        <f t="shared" si="82"/>
        <v>44.094982000000002</v>
      </c>
    </row>
    <row r="2632" spans="1:10" x14ac:dyDescent="0.25">
      <c r="A2632" s="20">
        <v>43998</v>
      </c>
      <c r="B2632">
        <v>87.279999000000004</v>
      </c>
      <c r="C2632">
        <v>87.449996999999996</v>
      </c>
      <c r="D2632">
        <v>86.489998</v>
      </c>
      <c r="E2632">
        <v>86.760002</v>
      </c>
      <c r="F2632">
        <v>86.760002</v>
      </c>
      <c r="G2632">
        <v>2498200</v>
      </c>
      <c r="H2632" s="22">
        <v>2630</v>
      </c>
      <c r="I2632" s="23">
        <f t="shared" si="83"/>
        <v>40381</v>
      </c>
      <c r="J2632" s="22">
        <f t="shared" si="82"/>
        <v>44.408603999999997</v>
      </c>
    </row>
    <row r="2633" spans="1:10" x14ac:dyDescent="0.25">
      <c r="A2633" s="20">
        <v>43999</v>
      </c>
      <c r="B2633">
        <v>89.190002000000007</v>
      </c>
      <c r="C2633">
        <v>89.68</v>
      </c>
      <c r="D2633">
        <v>88.970000999999996</v>
      </c>
      <c r="E2633">
        <v>89.489998</v>
      </c>
      <c r="F2633">
        <v>89.489998</v>
      </c>
      <c r="G2633">
        <v>4152100</v>
      </c>
      <c r="H2633" s="22">
        <v>2631</v>
      </c>
      <c r="I2633" s="23">
        <f t="shared" si="83"/>
        <v>40380</v>
      </c>
      <c r="J2633" s="22">
        <f t="shared" si="82"/>
        <v>43.503585999999999</v>
      </c>
    </row>
    <row r="2634" spans="1:10" x14ac:dyDescent="0.25">
      <c r="A2634" s="20">
        <v>44000</v>
      </c>
      <c r="B2634">
        <v>89.889999000000003</v>
      </c>
      <c r="C2634">
        <v>90.419998000000007</v>
      </c>
      <c r="D2634">
        <v>89.339995999999999</v>
      </c>
      <c r="E2634">
        <v>89.660004000000001</v>
      </c>
      <c r="F2634">
        <v>89.660004000000001</v>
      </c>
      <c r="G2634">
        <v>2227300</v>
      </c>
      <c r="H2634" s="22">
        <v>2632</v>
      </c>
      <c r="I2634" s="23">
        <f t="shared" si="83"/>
        <v>40379</v>
      </c>
      <c r="J2634" s="22">
        <f t="shared" si="82"/>
        <v>44.390681999999998</v>
      </c>
    </row>
    <row r="2635" spans="1:10" x14ac:dyDescent="0.25">
      <c r="A2635" s="20">
        <v>44001</v>
      </c>
      <c r="B2635">
        <v>90.870002999999997</v>
      </c>
      <c r="C2635">
        <v>91.440002000000007</v>
      </c>
      <c r="D2635">
        <v>90.599997999999999</v>
      </c>
      <c r="E2635">
        <v>91.099997999999999</v>
      </c>
      <c r="F2635">
        <v>91.099997999999999</v>
      </c>
      <c r="G2635">
        <v>2384600</v>
      </c>
      <c r="H2635" s="22">
        <v>2633</v>
      </c>
      <c r="I2635" s="23">
        <f t="shared" si="83"/>
        <v>40378</v>
      </c>
      <c r="J2635" s="22">
        <f t="shared" si="82"/>
        <v>44.354838999999998</v>
      </c>
    </row>
    <row r="2636" spans="1:10" x14ac:dyDescent="0.25">
      <c r="A2636" s="20">
        <v>44004</v>
      </c>
      <c r="B2636">
        <v>90.669998000000007</v>
      </c>
      <c r="C2636">
        <v>90.709998999999996</v>
      </c>
      <c r="D2636">
        <v>89.800003000000004</v>
      </c>
      <c r="E2636">
        <v>90.620002999999997</v>
      </c>
      <c r="F2636">
        <v>90.620002999999997</v>
      </c>
      <c r="G2636">
        <v>2214800</v>
      </c>
      <c r="H2636" s="22">
        <v>2634</v>
      </c>
      <c r="I2636" s="23">
        <f t="shared" si="83"/>
        <v>40375</v>
      </c>
      <c r="J2636" s="22">
        <f t="shared" si="82"/>
        <v>44.498207000000001</v>
      </c>
    </row>
    <row r="2637" spans="1:10" x14ac:dyDescent="0.25">
      <c r="A2637" s="20">
        <v>44005</v>
      </c>
      <c r="B2637">
        <v>90.860000999999997</v>
      </c>
      <c r="C2637">
        <v>91.43</v>
      </c>
      <c r="D2637">
        <v>90.459998999999996</v>
      </c>
      <c r="E2637">
        <v>90.459998999999996</v>
      </c>
      <c r="F2637">
        <v>90.459998999999996</v>
      </c>
      <c r="G2637">
        <v>1145100</v>
      </c>
      <c r="H2637" s="22">
        <v>2635</v>
      </c>
      <c r="I2637" s="23">
        <f t="shared" si="83"/>
        <v>40374</v>
      </c>
      <c r="J2637" s="22">
        <f t="shared" si="82"/>
        <v>45.887096</v>
      </c>
    </row>
    <row r="2638" spans="1:10" x14ac:dyDescent="0.25">
      <c r="A2638" s="20">
        <v>44006</v>
      </c>
      <c r="B2638">
        <v>89.959998999999996</v>
      </c>
      <c r="C2638">
        <v>90.540001000000004</v>
      </c>
      <c r="D2638">
        <v>88.440002000000007</v>
      </c>
      <c r="E2638">
        <v>88.800003000000004</v>
      </c>
      <c r="F2638">
        <v>88.800003000000004</v>
      </c>
      <c r="G2638">
        <v>1271600</v>
      </c>
      <c r="H2638" s="22">
        <v>2636</v>
      </c>
      <c r="I2638" s="23">
        <f t="shared" si="83"/>
        <v>40373</v>
      </c>
      <c r="J2638" s="22">
        <f t="shared" si="82"/>
        <v>45.474910999999999</v>
      </c>
    </row>
    <row r="2639" spans="1:10" x14ac:dyDescent="0.25">
      <c r="A2639" s="20">
        <v>44007</v>
      </c>
      <c r="B2639">
        <v>88.790001000000004</v>
      </c>
      <c r="C2639">
        <v>89.639999000000003</v>
      </c>
      <c r="D2639">
        <v>88.309997999999993</v>
      </c>
      <c r="E2639">
        <v>89.599997999999999</v>
      </c>
      <c r="F2639">
        <v>89.599997999999999</v>
      </c>
      <c r="G2639">
        <v>1335600</v>
      </c>
      <c r="H2639" s="22">
        <v>2637</v>
      </c>
      <c r="I2639" s="23">
        <f t="shared" si="83"/>
        <v>40372</v>
      </c>
      <c r="J2639" s="22">
        <f t="shared" si="82"/>
        <v>44.910392999999999</v>
      </c>
    </row>
    <row r="2640" spans="1:10" x14ac:dyDescent="0.25">
      <c r="A2640" s="20">
        <v>44008</v>
      </c>
      <c r="B2640">
        <v>88.57</v>
      </c>
      <c r="C2640">
        <v>88.779999000000004</v>
      </c>
      <c r="D2640">
        <v>86.849997999999999</v>
      </c>
      <c r="E2640">
        <v>87.099997999999999</v>
      </c>
      <c r="F2640">
        <v>87.099997999999999</v>
      </c>
      <c r="G2640">
        <v>1876900</v>
      </c>
      <c r="H2640" s="22">
        <v>2638</v>
      </c>
      <c r="I2640" s="23">
        <f t="shared" si="83"/>
        <v>40371</v>
      </c>
      <c r="J2640" s="22">
        <f t="shared" si="82"/>
        <v>44.372760999999997</v>
      </c>
    </row>
    <row r="2641" spans="1:10" x14ac:dyDescent="0.25">
      <c r="A2641" s="20">
        <v>44011</v>
      </c>
      <c r="B2641">
        <v>88.019997000000004</v>
      </c>
      <c r="C2641">
        <v>88.019997000000004</v>
      </c>
      <c r="D2641">
        <v>87.010002</v>
      </c>
      <c r="E2641">
        <v>87.330001999999993</v>
      </c>
      <c r="F2641">
        <v>87.330001999999993</v>
      </c>
      <c r="G2641">
        <v>1196000</v>
      </c>
      <c r="H2641" s="22">
        <v>2639</v>
      </c>
      <c r="I2641" s="23">
        <f t="shared" si="83"/>
        <v>40368</v>
      </c>
      <c r="J2641" s="22">
        <f t="shared" si="82"/>
        <v>44.399642999999998</v>
      </c>
    </row>
    <row r="2642" spans="1:10" x14ac:dyDescent="0.25">
      <c r="A2642" s="20">
        <v>44012</v>
      </c>
      <c r="B2642">
        <v>86.489998</v>
      </c>
      <c r="C2642">
        <v>87.650002000000001</v>
      </c>
      <c r="D2642">
        <v>86.089995999999999</v>
      </c>
      <c r="E2642">
        <v>87.339995999999999</v>
      </c>
      <c r="F2642">
        <v>87.339995999999999</v>
      </c>
      <c r="G2642">
        <v>1500400</v>
      </c>
      <c r="H2642" s="22">
        <v>2640</v>
      </c>
      <c r="I2642" s="23">
        <f t="shared" si="83"/>
        <v>40367</v>
      </c>
      <c r="J2642" s="22">
        <f t="shared" si="82"/>
        <v>44.551971000000002</v>
      </c>
    </row>
    <row r="2643" spans="1:10" x14ac:dyDescent="0.25">
      <c r="A2643" s="20">
        <v>44013</v>
      </c>
      <c r="B2643">
        <v>87.470000999999996</v>
      </c>
      <c r="C2643">
        <v>88.190002000000007</v>
      </c>
      <c r="D2643">
        <v>87.040001000000004</v>
      </c>
      <c r="E2643">
        <v>87.849997999999999</v>
      </c>
      <c r="F2643">
        <v>87.849997999999999</v>
      </c>
      <c r="G2643">
        <v>1200800</v>
      </c>
      <c r="H2643" s="22">
        <v>2641</v>
      </c>
      <c r="I2643" s="23">
        <f t="shared" si="83"/>
        <v>40366</v>
      </c>
      <c r="J2643" s="22">
        <f t="shared" si="82"/>
        <v>44.283154000000003</v>
      </c>
    </row>
    <row r="2644" spans="1:10" x14ac:dyDescent="0.25">
      <c r="A2644" s="20">
        <v>44014</v>
      </c>
      <c r="B2644">
        <v>87.459998999999996</v>
      </c>
      <c r="C2644">
        <v>88.07</v>
      </c>
      <c r="D2644">
        <v>87.389999000000003</v>
      </c>
      <c r="E2644">
        <v>87.57</v>
      </c>
      <c r="F2644">
        <v>87.57</v>
      </c>
      <c r="G2644">
        <v>1101100</v>
      </c>
      <c r="H2644" s="22">
        <v>2642</v>
      </c>
      <c r="I2644" s="23">
        <f t="shared" si="83"/>
        <v>40365</v>
      </c>
      <c r="J2644" s="22">
        <f t="shared" si="82"/>
        <v>43.584229000000001</v>
      </c>
    </row>
    <row r="2645" spans="1:10" x14ac:dyDescent="0.25">
      <c r="A2645" s="20">
        <v>44018</v>
      </c>
      <c r="B2645">
        <v>88.400002000000001</v>
      </c>
      <c r="C2645">
        <v>88.870002999999997</v>
      </c>
      <c r="D2645">
        <v>88.260002</v>
      </c>
      <c r="E2645">
        <v>88.459998999999996</v>
      </c>
      <c r="F2645">
        <v>88.459998999999996</v>
      </c>
      <c r="G2645">
        <v>1043300</v>
      </c>
      <c r="H2645" s="22">
        <v>2643</v>
      </c>
      <c r="I2645" s="23">
        <f t="shared" si="83"/>
        <v>40361</v>
      </c>
      <c r="J2645" s="22">
        <f t="shared" si="82"/>
        <v>42.876342999999999</v>
      </c>
    </row>
    <row r="2646" spans="1:10" x14ac:dyDescent="0.25">
      <c r="A2646" s="20">
        <v>44019</v>
      </c>
      <c r="B2646">
        <v>88.029999000000004</v>
      </c>
      <c r="C2646">
        <v>88.5</v>
      </c>
      <c r="D2646">
        <v>87.720000999999996</v>
      </c>
      <c r="E2646">
        <v>87.800003000000004</v>
      </c>
      <c r="F2646">
        <v>87.800003000000004</v>
      </c>
      <c r="G2646">
        <v>1002500</v>
      </c>
      <c r="H2646" s="22">
        <v>2644</v>
      </c>
      <c r="I2646" s="23">
        <f t="shared" si="83"/>
        <v>40360</v>
      </c>
      <c r="J2646" s="22">
        <f t="shared" si="82"/>
        <v>43.333331999999999</v>
      </c>
    </row>
    <row r="2647" spans="1:10" x14ac:dyDescent="0.25">
      <c r="A2647" s="20">
        <v>44020</v>
      </c>
      <c r="B2647">
        <v>87.699996999999996</v>
      </c>
      <c r="C2647">
        <v>88.120002999999997</v>
      </c>
      <c r="D2647">
        <v>87.480002999999996</v>
      </c>
      <c r="E2647">
        <v>88.120002999999997</v>
      </c>
      <c r="F2647">
        <v>88.120002999999997</v>
      </c>
      <c r="G2647">
        <v>856500</v>
      </c>
      <c r="H2647" s="22">
        <v>2645</v>
      </c>
      <c r="I2647" s="23">
        <f t="shared" si="83"/>
        <v>40359</v>
      </c>
      <c r="J2647" s="22">
        <f t="shared" si="82"/>
        <v>43.297488999999999</v>
      </c>
    </row>
    <row r="2648" spans="1:10" x14ac:dyDescent="0.25">
      <c r="A2648" s="20">
        <v>44021</v>
      </c>
      <c r="B2648">
        <v>88.199996999999996</v>
      </c>
      <c r="C2648">
        <v>88.440002000000007</v>
      </c>
      <c r="D2648">
        <v>86.910004000000001</v>
      </c>
      <c r="E2648">
        <v>87.339995999999999</v>
      </c>
      <c r="F2648">
        <v>87.339995999999999</v>
      </c>
      <c r="G2648">
        <v>1018800</v>
      </c>
      <c r="H2648" s="22">
        <v>2646</v>
      </c>
      <c r="I2648" s="23">
        <f t="shared" si="83"/>
        <v>40358</v>
      </c>
      <c r="J2648" s="22">
        <f t="shared" si="82"/>
        <v>43.198925000000003</v>
      </c>
    </row>
    <row r="2649" spans="1:10" x14ac:dyDescent="0.25">
      <c r="A2649" s="20">
        <v>44022</v>
      </c>
      <c r="B2649">
        <v>87.169998000000007</v>
      </c>
      <c r="C2649">
        <v>87.309997999999993</v>
      </c>
      <c r="D2649">
        <v>86.57</v>
      </c>
      <c r="E2649">
        <v>87.010002</v>
      </c>
      <c r="F2649">
        <v>87.010002</v>
      </c>
      <c r="G2649">
        <v>1194700</v>
      </c>
      <c r="H2649" s="22">
        <v>2647</v>
      </c>
      <c r="I2649" s="23">
        <f t="shared" si="83"/>
        <v>40357</v>
      </c>
      <c r="J2649" s="22">
        <f t="shared" si="82"/>
        <v>43.870967999999998</v>
      </c>
    </row>
    <row r="2650" spans="1:10" x14ac:dyDescent="0.25">
      <c r="A2650" s="20">
        <v>44025</v>
      </c>
      <c r="B2650">
        <v>86.690002000000007</v>
      </c>
      <c r="C2650">
        <v>87.379997000000003</v>
      </c>
      <c r="D2650">
        <v>85.959998999999996</v>
      </c>
      <c r="E2650">
        <v>86.080001999999993</v>
      </c>
      <c r="F2650">
        <v>86.080001999999993</v>
      </c>
      <c r="G2650">
        <v>1411000</v>
      </c>
      <c r="H2650" s="22">
        <v>2648</v>
      </c>
      <c r="I2650" s="23">
        <f t="shared" si="83"/>
        <v>40354</v>
      </c>
      <c r="J2650" s="22">
        <f t="shared" si="82"/>
        <v>43.772399999999998</v>
      </c>
    </row>
    <row r="2651" spans="1:10" x14ac:dyDescent="0.25">
      <c r="A2651" s="20">
        <v>44026</v>
      </c>
      <c r="B2651">
        <v>86.150002000000001</v>
      </c>
      <c r="C2651">
        <v>87.57</v>
      </c>
      <c r="D2651">
        <v>85.93</v>
      </c>
      <c r="E2651">
        <v>87.470000999999996</v>
      </c>
      <c r="F2651">
        <v>87.470000999999996</v>
      </c>
      <c r="G2651">
        <v>1546400</v>
      </c>
      <c r="H2651" s="22">
        <v>2649</v>
      </c>
      <c r="I2651" s="23">
        <f t="shared" si="83"/>
        <v>40353</v>
      </c>
      <c r="J2651" s="22">
        <f t="shared" si="82"/>
        <v>43.449821</v>
      </c>
    </row>
    <row r="2652" spans="1:10" x14ac:dyDescent="0.25">
      <c r="A2652" s="20">
        <v>44027</v>
      </c>
      <c r="B2652">
        <v>87.849997999999999</v>
      </c>
      <c r="C2652">
        <v>88.519997000000004</v>
      </c>
      <c r="D2652">
        <v>87.379997000000003</v>
      </c>
      <c r="E2652">
        <v>87.870002999999997</v>
      </c>
      <c r="F2652">
        <v>87.870002999999997</v>
      </c>
      <c r="G2652">
        <v>1351000</v>
      </c>
      <c r="H2652" s="22">
        <v>2650</v>
      </c>
      <c r="I2652" s="23">
        <f t="shared" si="83"/>
        <v>40352</v>
      </c>
      <c r="J2652" s="22">
        <f t="shared" si="82"/>
        <v>43.503585999999999</v>
      </c>
    </row>
    <row r="2653" spans="1:10" x14ac:dyDescent="0.25">
      <c r="A2653" s="20">
        <v>44028</v>
      </c>
      <c r="B2653">
        <v>87.120002999999997</v>
      </c>
      <c r="C2653">
        <v>87.449996999999996</v>
      </c>
      <c r="D2653">
        <v>86.839995999999999</v>
      </c>
      <c r="E2653">
        <v>87.389999000000003</v>
      </c>
      <c r="F2653">
        <v>87.389999000000003</v>
      </c>
      <c r="G2653">
        <v>886600</v>
      </c>
      <c r="H2653" s="22">
        <v>2651</v>
      </c>
      <c r="I2653" s="23">
        <f t="shared" si="83"/>
        <v>40351</v>
      </c>
      <c r="J2653" s="22">
        <f t="shared" si="82"/>
        <v>43.405017999999998</v>
      </c>
    </row>
    <row r="2654" spans="1:10" x14ac:dyDescent="0.25">
      <c r="A2654" s="20">
        <v>44029</v>
      </c>
      <c r="B2654">
        <v>87.510002</v>
      </c>
      <c r="C2654">
        <v>88.360000999999997</v>
      </c>
      <c r="D2654">
        <v>87.489998</v>
      </c>
      <c r="E2654">
        <v>88.169998000000007</v>
      </c>
      <c r="F2654">
        <v>88.169998000000007</v>
      </c>
      <c r="G2654">
        <v>1242800</v>
      </c>
      <c r="H2654" s="22">
        <v>2652</v>
      </c>
      <c r="I2654" s="23">
        <f t="shared" si="83"/>
        <v>40350</v>
      </c>
      <c r="J2654" s="22">
        <f t="shared" si="82"/>
        <v>43.808242999999997</v>
      </c>
    </row>
    <row r="2655" spans="1:10" x14ac:dyDescent="0.25">
      <c r="A2655" s="20">
        <v>44032</v>
      </c>
      <c r="B2655">
        <v>88.660004000000001</v>
      </c>
      <c r="C2655">
        <v>89.029999000000004</v>
      </c>
      <c r="D2655">
        <v>87.540001000000004</v>
      </c>
      <c r="E2655">
        <v>88.010002</v>
      </c>
      <c r="F2655">
        <v>88.010002</v>
      </c>
      <c r="G2655">
        <v>1963500</v>
      </c>
      <c r="H2655" s="22">
        <v>2653</v>
      </c>
      <c r="I2655" s="23">
        <f t="shared" si="83"/>
        <v>40347</v>
      </c>
      <c r="J2655" s="22">
        <f t="shared" si="82"/>
        <v>43.682796000000003</v>
      </c>
    </row>
    <row r="2656" spans="1:10" x14ac:dyDescent="0.25">
      <c r="A2656" s="20">
        <v>44033</v>
      </c>
      <c r="B2656">
        <v>87.230002999999996</v>
      </c>
      <c r="C2656">
        <v>87.309997999999993</v>
      </c>
      <c r="D2656">
        <v>85.860000999999997</v>
      </c>
      <c r="E2656">
        <v>86.019997000000004</v>
      </c>
      <c r="F2656">
        <v>86.019997000000004</v>
      </c>
      <c r="G2656">
        <v>2580100</v>
      </c>
      <c r="H2656" s="22">
        <v>2654</v>
      </c>
      <c r="I2656" s="23">
        <f t="shared" si="83"/>
        <v>40346</v>
      </c>
      <c r="J2656" s="22">
        <f t="shared" si="82"/>
        <v>43.906810999999998</v>
      </c>
    </row>
    <row r="2657" spans="1:10" x14ac:dyDescent="0.25">
      <c r="A2657" s="20">
        <v>44034</v>
      </c>
      <c r="B2657">
        <v>86.800003000000004</v>
      </c>
      <c r="C2657">
        <v>86.900002000000001</v>
      </c>
      <c r="D2657">
        <v>85.93</v>
      </c>
      <c r="E2657">
        <v>86.5</v>
      </c>
      <c r="F2657">
        <v>86.5</v>
      </c>
      <c r="G2657">
        <v>2705200</v>
      </c>
      <c r="H2657" s="22">
        <v>2655</v>
      </c>
      <c r="I2657" s="23">
        <f t="shared" si="83"/>
        <v>40345</v>
      </c>
      <c r="J2657" s="22">
        <f t="shared" si="82"/>
        <v>43.781360999999997</v>
      </c>
    </row>
    <row r="2658" spans="1:10" x14ac:dyDescent="0.25">
      <c r="A2658" s="20">
        <v>44035</v>
      </c>
      <c r="B2658">
        <v>86.360000999999997</v>
      </c>
      <c r="C2658">
        <v>86.449996999999996</v>
      </c>
      <c r="D2658">
        <v>84.730002999999996</v>
      </c>
      <c r="E2658">
        <v>84.889999000000003</v>
      </c>
      <c r="F2658">
        <v>84.889999000000003</v>
      </c>
      <c r="G2658">
        <v>2617000</v>
      </c>
      <c r="H2658" s="22">
        <v>2656</v>
      </c>
      <c r="I2658" s="23">
        <f t="shared" si="83"/>
        <v>40344</v>
      </c>
      <c r="J2658" s="22">
        <f t="shared" si="82"/>
        <v>43.924731999999999</v>
      </c>
    </row>
    <row r="2659" spans="1:10" x14ac:dyDescent="0.25">
      <c r="A2659" s="20">
        <v>44036</v>
      </c>
      <c r="B2659">
        <v>84.769997000000004</v>
      </c>
      <c r="C2659">
        <v>84.769997000000004</v>
      </c>
      <c r="D2659">
        <v>83.809997999999993</v>
      </c>
      <c r="E2659">
        <v>84.220000999999996</v>
      </c>
      <c r="F2659">
        <v>84.220000999999996</v>
      </c>
      <c r="G2659">
        <v>1968400</v>
      </c>
      <c r="H2659" s="22">
        <v>2657</v>
      </c>
      <c r="I2659" s="23">
        <f t="shared" si="83"/>
        <v>40343</v>
      </c>
      <c r="J2659" s="22">
        <f t="shared" si="82"/>
        <v>43.243729000000002</v>
      </c>
    </row>
    <row r="2660" spans="1:10" x14ac:dyDescent="0.25">
      <c r="A2660" s="20">
        <v>44039</v>
      </c>
      <c r="B2660">
        <v>84.339995999999999</v>
      </c>
      <c r="C2660">
        <v>84.860000999999997</v>
      </c>
      <c r="D2660">
        <v>84.309997999999993</v>
      </c>
      <c r="E2660">
        <v>84.709998999999996</v>
      </c>
      <c r="F2660">
        <v>84.709998999999996</v>
      </c>
      <c r="G2660">
        <v>1445900</v>
      </c>
      <c r="H2660" s="22">
        <v>2658</v>
      </c>
      <c r="I2660" s="23">
        <f t="shared" si="83"/>
        <v>40340</v>
      </c>
      <c r="J2660" s="22">
        <f t="shared" si="82"/>
        <v>43.234768000000003</v>
      </c>
    </row>
    <row r="2661" spans="1:10" x14ac:dyDescent="0.25">
      <c r="A2661" s="20">
        <v>44040</v>
      </c>
      <c r="B2661">
        <v>84.370002999999997</v>
      </c>
      <c r="C2661">
        <v>84.82</v>
      </c>
      <c r="D2661">
        <v>84.010002</v>
      </c>
      <c r="E2661">
        <v>84.010002</v>
      </c>
      <c r="F2661">
        <v>84.010002</v>
      </c>
      <c r="G2661">
        <v>1332400</v>
      </c>
      <c r="H2661" s="22">
        <v>2659</v>
      </c>
      <c r="I2661" s="23">
        <f t="shared" si="83"/>
        <v>40339</v>
      </c>
      <c r="J2661" s="22">
        <f t="shared" si="82"/>
        <v>42.517921000000001</v>
      </c>
    </row>
    <row r="2662" spans="1:10" x14ac:dyDescent="0.25">
      <c r="A2662" s="20">
        <v>44041</v>
      </c>
      <c r="B2662">
        <v>84</v>
      </c>
      <c r="C2662">
        <v>84.739998</v>
      </c>
      <c r="D2662">
        <v>83.699996999999996</v>
      </c>
      <c r="E2662">
        <v>84.410004000000001</v>
      </c>
      <c r="F2662">
        <v>84.410004000000001</v>
      </c>
      <c r="G2662">
        <v>1407400</v>
      </c>
      <c r="H2662" s="22">
        <v>2660</v>
      </c>
      <c r="I2662" s="23">
        <f t="shared" si="83"/>
        <v>40338</v>
      </c>
      <c r="J2662" s="22">
        <f t="shared" si="82"/>
        <v>41.155914000000003</v>
      </c>
    </row>
    <row r="2663" spans="1:10" x14ac:dyDescent="0.25">
      <c r="A2663" s="20">
        <v>44042</v>
      </c>
      <c r="B2663">
        <v>83.080001999999993</v>
      </c>
      <c r="C2663">
        <v>84.349997999999999</v>
      </c>
      <c r="D2663">
        <v>83.040001000000004</v>
      </c>
      <c r="E2663">
        <v>84.230002999999996</v>
      </c>
      <c r="F2663">
        <v>84.230002999999996</v>
      </c>
      <c r="G2663">
        <v>1968900</v>
      </c>
      <c r="H2663" s="22">
        <v>2661</v>
      </c>
      <c r="I2663" s="23">
        <f t="shared" si="83"/>
        <v>40337</v>
      </c>
      <c r="J2663" s="22">
        <f t="shared" si="82"/>
        <v>40.618279000000001</v>
      </c>
    </row>
    <row r="2664" spans="1:10" x14ac:dyDescent="0.25">
      <c r="A2664" s="20">
        <v>44043</v>
      </c>
      <c r="B2664">
        <v>83.080001999999993</v>
      </c>
      <c r="C2664">
        <v>84.07</v>
      </c>
      <c r="D2664">
        <v>81.559997999999993</v>
      </c>
      <c r="E2664">
        <v>82.139999000000003</v>
      </c>
      <c r="F2664">
        <v>82.139999000000003</v>
      </c>
      <c r="G2664">
        <v>2341200</v>
      </c>
      <c r="H2664" s="22">
        <v>2662</v>
      </c>
      <c r="I2664" s="23">
        <f t="shared" si="83"/>
        <v>40336</v>
      </c>
      <c r="J2664" s="22">
        <f t="shared" si="82"/>
        <v>40.170250000000003</v>
      </c>
    </row>
    <row r="2665" spans="1:10" x14ac:dyDescent="0.25">
      <c r="A2665" s="20">
        <v>44046</v>
      </c>
      <c r="B2665">
        <v>83.879997000000003</v>
      </c>
      <c r="C2665">
        <v>84.620002999999997</v>
      </c>
      <c r="D2665">
        <v>83.559997999999993</v>
      </c>
      <c r="E2665">
        <v>83.650002000000001</v>
      </c>
      <c r="F2665">
        <v>83.650002000000001</v>
      </c>
      <c r="G2665">
        <v>2409100</v>
      </c>
      <c r="H2665" s="22">
        <v>2663</v>
      </c>
      <c r="I2665" s="23">
        <f t="shared" si="83"/>
        <v>40333</v>
      </c>
      <c r="J2665" s="22">
        <f t="shared" si="82"/>
        <v>40.152327999999997</v>
      </c>
    </row>
    <row r="2666" spans="1:10" x14ac:dyDescent="0.25">
      <c r="A2666" s="20">
        <v>44047</v>
      </c>
      <c r="B2666">
        <v>83.650002000000001</v>
      </c>
      <c r="C2666">
        <v>84.419998000000007</v>
      </c>
      <c r="D2666">
        <v>83.360000999999997</v>
      </c>
      <c r="E2666">
        <v>84.150002000000001</v>
      </c>
      <c r="F2666">
        <v>84.150002000000001</v>
      </c>
      <c r="G2666">
        <v>2115500</v>
      </c>
      <c r="H2666" s="22">
        <v>2664</v>
      </c>
      <c r="I2666" s="23">
        <f t="shared" si="83"/>
        <v>40332</v>
      </c>
      <c r="J2666" s="22">
        <f t="shared" si="82"/>
        <v>41.496414000000001</v>
      </c>
    </row>
    <row r="2667" spans="1:10" x14ac:dyDescent="0.25">
      <c r="A2667" s="20">
        <v>44048</v>
      </c>
      <c r="B2667">
        <v>84.209998999999996</v>
      </c>
      <c r="C2667">
        <v>84.370002999999997</v>
      </c>
      <c r="D2667">
        <v>83.32</v>
      </c>
      <c r="E2667">
        <v>83.419998000000007</v>
      </c>
      <c r="F2667">
        <v>83.419998000000007</v>
      </c>
      <c r="G2667">
        <v>1067200</v>
      </c>
      <c r="H2667" s="22">
        <v>2665</v>
      </c>
      <c r="I2667" s="23">
        <f t="shared" si="83"/>
        <v>40331</v>
      </c>
      <c r="J2667" s="22">
        <f t="shared" si="82"/>
        <v>41.191757000000003</v>
      </c>
    </row>
    <row r="2668" spans="1:10" x14ac:dyDescent="0.25">
      <c r="A2668" s="20">
        <v>44049</v>
      </c>
      <c r="B2668">
        <v>83.470000999999996</v>
      </c>
      <c r="C2668">
        <v>83.75</v>
      </c>
      <c r="D2668">
        <v>82.940002000000007</v>
      </c>
      <c r="E2668">
        <v>83.410004000000001</v>
      </c>
      <c r="F2668">
        <v>83.410004000000001</v>
      </c>
      <c r="G2668">
        <v>1415700</v>
      </c>
      <c r="H2668" s="22">
        <v>2666</v>
      </c>
      <c r="I2668" s="23">
        <f t="shared" si="83"/>
        <v>40330</v>
      </c>
      <c r="J2668" s="22">
        <f t="shared" si="82"/>
        <v>40.259856999999997</v>
      </c>
    </row>
    <row r="2669" spans="1:10" x14ac:dyDescent="0.25">
      <c r="A2669" s="20">
        <v>44050</v>
      </c>
      <c r="B2669">
        <v>82.660004000000001</v>
      </c>
      <c r="C2669">
        <v>83.029999000000004</v>
      </c>
      <c r="D2669">
        <v>82.449996999999996</v>
      </c>
      <c r="E2669">
        <v>82.910004000000001</v>
      </c>
      <c r="F2669">
        <v>82.910004000000001</v>
      </c>
      <c r="G2669">
        <v>1289300</v>
      </c>
      <c r="H2669" s="22">
        <v>2667</v>
      </c>
      <c r="I2669" s="23">
        <f t="shared" si="83"/>
        <v>40326</v>
      </c>
      <c r="J2669" s="22">
        <f t="shared" si="82"/>
        <v>40.331538999999999</v>
      </c>
    </row>
    <row r="2670" spans="1:10" x14ac:dyDescent="0.25">
      <c r="A2670" s="20">
        <v>44053</v>
      </c>
      <c r="B2670">
        <v>82.360000999999997</v>
      </c>
      <c r="C2670">
        <v>82.629997000000003</v>
      </c>
      <c r="D2670">
        <v>82.110000999999997</v>
      </c>
      <c r="E2670">
        <v>82.389999000000003</v>
      </c>
      <c r="F2670">
        <v>82.389999000000003</v>
      </c>
      <c r="G2670">
        <v>1251400</v>
      </c>
      <c r="H2670" s="22">
        <v>2668</v>
      </c>
      <c r="I2670" s="23">
        <f t="shared" si="83"/>
        <v>40325</v>
      </c>
      <c r="J2670" s="22">
        <f t="shared" si="82"/>
        <v>40.519714</v>
      </c>
    </row>
    <row r="2671" spans="1:10" x14ac:dyDescent="0.25">
      <c r="A2671" s="20">
        <v>44054</v>
      </c>
      <c r="B2671">
        <v>83.480002999999996</v>
      </c>
      <c r="C2671">
        <v>83.610000999999997</v>
      </c>
      <c r="D2671">
        <v>82.330001999999993</v>
      </c>
      <c r="E2671">
        <v>82.43</v>
      </c>
      <c r="F2671">
        <v>82.43</v>
      </c>
      <c r="G2671">
        <v>1645600</v>
      </c>
      <c r="H2671" s="22">
        <v>2669</v>
      </c>
      <c r="I2671" s="23">
        <f t="shared" si="83"/>
        <v>40324</v>
      </c>
      <c r="J2671" s="22">
        <f t="shared" si="82"/>
        <v>39.229388999999998</v>
      </c>
    </row>
    <row r="2672" spans="1:10" x14ac:dyDescent="0.25">
      <c r="A2672" s="20">
        <v>44055</v>
      </c>
      <c r="B2672">
        <v>84.5</v>
      </c>
      <c r="C2672">
        <v>85.239998</v>
      </c>
      <c r="D2672">
        <v>84.410004000000001</v>
      </c>
      <c r="E2672">
        <v>84.93</v>
      </c>
      <c r="F2672">
        <v>84.93</v>
      </c>
      <c r="G2672">
        <v>1882400</v>
      </c>
      <c r="H2672" s="22">
        <v>2670</v>
      </c>
      <c r="I2672" s="23">
        <f t="shared" si="83"/>
        <v>40323</v>
      </c>
      <c r="J2672" s="22">
        <f t="shared" si="82"/>
        <v>39.740143000000003</v>
      </c>
    </row>
    <row r="2673" spans="1:10" x14ac:dyDescent="0.25">
      <c r="A2673" s="20">
        <v>44056</v>
      </c>
      <c r="B2673">
        <v>85.599997999999999</v>
      </c>
      <c r="C2673">
        <v>85.839995999999999</v>
      </c>
      <c r="D2673">
        <v>85.110000999999997</v>
      </c>
      <c r="E2673">
        <v>85.370002999999997</v>
      </c>
      <c r="F2673">
        <v>85.370002999999997</v>
      </c>
      <c r="G2673">
        <v>2656300</v>
      </c>
      <c r="H2673" s="22">
        <v>2671</v>
      </c>
      <c r="I2673" s="23">
        <f t="shared" si="83"/>
        <v>40322</v>
      </c>
      <c r="J2673" s="22">
        <f t="shared" si="82"/>
        <v>40.161288999999996</v>
      </c>
    </row>
    <row r="2674" spans="1:10" x14ac:dyDescent="0.25">
      <c r="A2674" s="20">
        <v>44057</v>
      </c>
      <c r="B2674">
        <v>85.07</v>
      </c>
      <c r="C2674">
        <v>85.110000999999997</v>
      </c>
      <c r="D2674">
        <v>84.440002000000007</v>
      </c>
      <c r="E2674">
        <v>84.650002000000001</v>
      </c>
      <c r="F2674">
        <v>84.650002000000001</v>
      </c>
      <c r="G2674">
        <v>1935200</v>
      </c>
      <c r="H2674" s="22">
        <v>2672</v>
      </c>
      <c r="I2674" s="23">
        <f t="shared" si="83"/>
        <v>40319</v>
      </c>
      <c r="J2674" s="22">
        <f t="shared" si="82"/>
        <v>40.430107</v>
      </c>
    </row>
    <row r="2675" spans="1:10" x14ac:dyDescent="0.25">
      <c r="A2675" s="20">
        <v>44060</v>
      </c>
      <c r="B2675">
        <v>85.440002000000007</v>
      </c>
      <c r="C2675">
        <v>87.110000999999997</v>
      </c>
      <c r="D2675">
        <v>85.349997999999999</v>
      </c>
      <c r="E2675">
        <v>86.089995999999999</v>
      </c>
      <c r="F2675">
        <v>86.089995999999999</v>
      </c>
      <c r="G2675">
        <v>1573700</v>
      </c>
      <c r="H2675" s="22">
        <v>2673</v>
      </c>
      <c r="I2675" s="23">
        <f t="shared" si="83"/>
        <v>40318</v>
      </c>
      <c r="J2675" s="22">
        <f t="shared" si="82"/>
        <v>39.991039000000001</v>
      </c>
    </row>
    <row r="2676" spans="1:10" x14ac:dyDescent="0.25">
      <c r="A2676" s="20">
        <v>44061</v>
      </c>
      <c r="B2676">
        <v>86.150002000000001</v>
      </c>
      <c r="C2676">
        <v>86.32</v>
      </c>
      <c r="D2676">
        <v>85.169998000000007</v>
      </c>
      <c r="E2676">
        <v>85.629997000000003</v>
      </c>
      <c r="F2676">
        <v>85.629997000000003</v>
      </c>
      <c r="G2676">
        <v>1602300</v>
      </c>
      <c r="H2676" s="22">
        <v>2674</v>
      </c>
      <c r="I2676" s="23">
        <f t="shared" si="83"/>
        <v>40317</v>
      </c>
      <c r="J2676" s="22">
        <f t="shared" si="82"/>
        <v>41.272399999999998</v>
      </c>
    </row>
    <row r="2677" spans="1:10" x14ac:dyDescent="0.25">
      <c r="A2677" s="20">
        <v>44062</v>
      </c>
      <c r="B2677">
        <v>86.510002</v>
      </c>
      <c r="C2677">
        <v>86.599997999999999</v>
      </c>
      <c r="D2677">
        <v>85.300003000000004</v>
      </c>
      <c r="E2677">
        <v>85.470000999999996</v>
      </c>
      <c r="F2677">
        <v>85.470000999999996</v>
      </c>
      <c r="G2677">
        <v>1676000</v>
      </c>
      <c r="H2677" s="22">
        <v>2675</v>
      </c>
      <c r="I2677" s="23">
        <f t="shared" si="83"/>
        <v>40316</v>
      </c>
      <c r="J2677" s="22">
        <f t="shared" si="82"/>
        <v>41.299281999999998</v>
      </c>
    </row>
    <row r="2678" spans="1:10" x14ac:dyDescent="0.25">
      <c r="A2678" s="20">
        <v>44063</v>
      </c>
      <c r="B2678">
        <v>85.959998999999996</v>
      </c>
      <c r="C2678">
        <v>87.32</v>
      </c>
      <c r="D2678">
        <v>85.75</v>
      </c>
      <c r="E2678">
        <v>87.139999000000003</v>
      </c>
      <c r="F2678">
        <v>87.139999000000003</v>
      </c>
      <c r="G2678">
        <v>1992000</v>
      </c>
      <c r="H2678" s="22">
        <v>2676</v>
      </c>
      <c r="I2678" s="23">
        <f t="shared" si="83"/>
        <v>40315</v>
      </c>
      <c r="J2678" s="22">
        <f t="shared" si="82"/>
        <v>42.150539000000002</v>
      </c>
    </row>
    <row r="2679" spans="1:10" x14ac:dyDescent="0.25">
      <c r="A2679" s="20">
        <v>44064</v>
      </c>
      <c r="B2679">
        <v>86.230002999999996</v>
      </c>
      <c r="C2679">
        <v>86.470000999999996</v>
      </c>
      <c r="D2679">
        <v>85.860000999999997</v>
      </c>
      <c r="E2679">
        <v>86.400002000000001</v>
      </c>
      <c r="F2679">
        <v>86.400002000000001</v>
      </c>
      <c r="G2679">
        <v>896700</v>
      </c>
      <c r="H2679" s="22">
        <v>2677</v>
      </c>
      <c r="I2679" s="23">
        <f t="shared" si="83"/>
        <v>40312</v>
      </c>
      <c r="J2679" s="22">
        <f t="shared" si="82"/>
        <v>42.365589</v>
      </c>
    </row>
    <row r="2680" spans="1:10" x14ac:dyDescent="0.25">
      <c r="A2680" s="20">
        <v>44067</v>
      </c>
      <c r="B2680">
        <v>86.75</v>
      </c>
      <c r="C2680">
        <v>86.989998</v>
      </c>
      <c r="D2680">
        <v>86.029999000000004</v>
      </c>
      <c r="E2680">
        <v>86.379997000000003</v>
      </c>
      <c r="F2680">
        <v>86.379997000000003</v>
      </c>
      <c r="G2680">
        <v>919900</v>
      </c>
      <c r="H2680" s="22">
        <v>2678</v>
      </c>
      <c r="I2680" s="23">
        <f t="shared" si="83"/>
        <v>40311</v>
      </c>
      <c r="J2680" s="22">
        <f t="shared" si="82"/>
        <v>43.181004000000001</v>
      </c>
    </row>
    <row r="2681" spans="1:10" x14ac:dyDescent="0.25">
      <c r="A2681" s="20">
        <v>44068</v>
      </c>
      <c r="B2681">
        <v>86.910004000000001</v>
      </c>
      <c r="C2681">
        <v>86.93</v>
      </c>
      <c r="D2681">
        <v>86.129997000000003</v>
      </c>
      <c r="E2681">
        <v>86.449996999999996</v>
      </c>
      <c r="F2681">
        <v>86.449996999999996</v>
      </c>
      <c r="G2681">
        <v>1431200</v>
      </c>
      <c r="H2681" s="22">
        <v>2679</v>
      </c>
      <c r="I2681" s="23">
        <f t="shared" si="83"/>
        <v>40310</v>
      </c>
      <c r="J2681" s="22">
        <f t="shared" si="82"/>
        <v>43.673836000000001</v>
      </c>
    </row>
    <row r="2682" spans="1:10" x14ac:dyDescent="0.25">
      <c r="A2682" s="20">
        <v>44069</v>
      </c>
      <c r="B2682">
        <v>86.43</v>
      </c>
      <c r="C2682">
        <v>87.059997999999993</v>
      </c>
      <c r="D2682">
        <v>86.309997999999993</v>
      </c>
      <c r="E2682">
        <v>87.029999000000004</v>
      </c>
      <c r="F2682">
        <v>87.029999000000004</v>
      </c>
      <c r="G2682">
        <v>1358600</v>
      </c>
      <c r="H2682" s="22">
        <v>2680</v>
      </c>
      <c r="I2682" s="23">
        <f t="shared" si="83"/>
        <v>40309</v>
      </c>
      <c r="J2682" s="22">
        <f t="shared" si="82"/>
        <v>43.172043000000002</v>
      </c>
    </row>
    <row r="2683" spans="1:10" x14ac:dyDescent="0.25">
      <c r="A2683" s="20">
        <v>44070</v>
      </c>
      <c r="B2683">
        <v>88.150002000000001</v>
      </c>
      <c r="C2683">
        <v>88.230002999999996</v>
      </c>
      <c r="D2683">
        <v>86.669998000000007</v>
      </c>
      <c r="E2683">
        <v>87</v>
      </c>
      <c r="F2683">
        <v>87</v>
      </c>
      <c r="G2683">
        <v>1372100</v>
      </c>
      <c r="H2683" s="22">
        <v>2681</v>
      </c>
      <c r="I2683" s="23">
        <f t="shared" si="83"/>
        <v>40308</v>
      </c>
      <c r="J2683" s="22">
        <f t="shared" si="82"/>
        <v>43.467742999999999</v>
      </c>
    </row>
    <row r="2684" spans="1:10" x14ac:dyDescent="0.25">
      <c r="A2684" s="20">
        <v>44071</v>
      </c>
      <c r="B2684">
        <v>86.620002999999997</v>
      </c>
      <c r="C2684">
        <v>86.68</v>
      </c>
      <c r="D2684">
        <v>85.839995999999999</v>
      </c>
      <c r="E2684">
        <v>86.599997999999999</v>
      </c>
      <c r="F2684">
        <v>86.599997999999999</v>
      </c>
      <c r="G2684">
        <v>1436200</v>
      </c>
      <c r="H2684" s="22">
        <v>2682</v>
      </c>
      <c r="I2684" s="23">
        <f t="shared" si="83"/>
        <v>40305</v>
      </c>
      <c r="J2684" s="22">
        <f t="shared" si="82"/>
        <v>42.168461000000001</v>
      </c>
    </row>
    <row r="2685" spans="1:10" x14ac:dyDescent="0.25">
      <c r="A2685" s="20">
        <v>44074</v>
      </c>
      <c r="B2685">
        <v>86.379997000000003</v>
      </c>
      <c r="C2685">
        <v>86.949996999999996</v>
      </c>
      <c r="D2685">
        <v>86.040001000000004</v>
      </c>
      <c r="E2685">
        <v>86.059997999999993</v>
      </c>
      <c r="F2685">
        <v>86.059997999999993</v>
      </c>
      <c r="G2685">
        <v>2320900</v>
      </c>
      <c r="H2685" s="22">
        <v>2683</v>
      </c>
      <c r="I2685" s="23">
        <f t="shared" si="83"/>
        <v>40304</v>
      </c>
      <c r="J2685" s="22">
        <f t="shared" si="82"/>
        <v>43.288527999999999</v>
      </c>
    </row>
    <row r="2686" spans="1:10" x14ac:dyDescent="0.25">
      <c r="A2686" s="20">
        <v>44075</v>
      </c>
      <c r="B2686">
        <v>87.889999000000003</v>
      </c>
      <c r="C2686">
        <v>87.889999000000003</v>
      </c>
      <c r="D2686">
        <v>86.209998999999996</v>
      </c>
      <c r="E2686">
        <v>86.870002999999997</v>
      </c>
      <c r="F2686">
        <v>86.870002999999997</v>
      </c>
      <c r="G2686">
        <v>2986100</v>
      </c>
      <c r="H2686" s="22">
        <v>2684</v>
      </c>
      <c r="I2686" s="23">
        <f t="shared" si="83"/>
        <v>40303</v>
      </c>
      <c r="J2686" s="22">
        <f t="shared" si="82"/>
        <v>43.987453000000002</v>
      </c>
    </row>
    <row r="2687" spans="1:10" x14ac:dyDescent="0.25">
      <c r="A2687" s="20">
        <v>44076</v>
      </c>
      <c r="B2687">
        <v>87.800003000000004</v>
      </c>
      <c r="C2687">
        <v>88.949996999999996</v>
      </c>
      <c r="D2687">
        <v>87.739998</v>
      </c>
      <c r="E2687">
        <v>88.860000999999997</v>
      </c>
      <c r="F2687">
        <v>88.860000999999997</v>
      </c>
      <c r="G2687">
        <v>1639100</v>
      </c>
      <c r="H2687" s="22">
        <v>2685</v>
      </c>
      <c r="I2687" s="23">
        <f t="shared" si="83"/>
        <v>40302</v>
      </c>
      <c r="J2687" s="22">
        <f t="shared" si="82"/>
        <v>44.641579</v>
      </c>
    </row>
    <row r="2688" spans="1:10" x14ac:dyDescent="0.25">
      <c r="A2688" s="20">
        <v>44077</v>
      </c>
      <c r="B2688">
        <v>89.230002999999996</v>
      </c>
      <c r="C2688">
        <v>89.230002999999996</v>
      </c>
      <c r="D2688">
        <v>86.559997999999993</v>
      </c>
      <c r="E2688">
        <v>87.099997999999999</v>
      </c>
      <c r="F2688">
        <v>87.099997999999999</v>
      </c>
      <c r="G2688">
        <v>1840800</v>
      </c>
      <c r="H2688" s="22">
        <v>2686</v>
      </c>
      <c r="I2688" s="23">
        <f t="shared" si="83"/>
        <v>40301</v>
      </c>
      <c r="J2688" s="22">
        <f t="shared" si="82"/>
        <v>45.286738999999997</v>
      </c>
    </row>
    <row r="2689" spans="1:10" x14ac:dyDescent="0.25">
      <c r="A2689" s="20">
        <v>44078</v>
      </c>
      <c r="B2689">
        <v>87.300003000000004</v>
      </c>
      <c r="C2689">
        <v>87.480002999999996</v>
      </c>
      <c r="D2689">
        <v>85.440002000000007</v>
      </c>
      <c r="E2689">
        <v>86.68</v>
      </c>
      <c r="F2689">
        <v>86.68</v>
      </c>
      <c r="G2689">
        <v>1529600</v>
      </c>
      <c r="H2689" s="22">
        <v>2687</v>
      </c>
      <c r="I2689" s="23">
        <f t="shared" si="83"/>
        <v>40298</v>
      </c>
      <c r="J2689" s="22">
        <f t="shared" si="82"/>
        <v>45.564514000000003</v>
      </c>
    </row>
    <row r="2690" spans="1:10" x14ac:dyDescent="0.25">
      <c r="A2690" s="20">
        <v>44082</v>
      </c>
      <c r="B2690">
        <v>86.900002000000001</v>
      </c>
      <c r="C2690">
        <v>87.900002000000001</v>
      </c>
      <c r="D2690">
        <v>86.470000999999996</v>
      </c>
      <c r="E2690">
        <v>87.330001999999993</v>
      </c>
      <c r="F2690">
        <v>87.330001999999993</v>
      </c>
      <c r="G2690">
        <v>1635700</v>
      </c>
      <c r="H2690" s="22">
        <v>2688</v>
      </c>
      <c r="I2690" s="23">
        <f t="shared" si="83"/>
        <v>40297</v>
      </c>
      <c r="J2690" s="22">
        <f t="shared" si="82"/>
        <v>45.922939</v>
      </c>
    </row>
    <row r="2691" spans="1:10" x14ac:dyDescent="0.25">
      <c r="A2691" s="20">
        <v>44083</v>
      </c>
      <c r="B2691">
        <v>88.400002000000001</v>
      </c>
      <c r="C2691">
        <v>89.120002999999997</v>
      </c>
      <c r="D2691">
        <v>88.220000999999996</v>
      </c>
      <c r="E2691">
        <v>88.220000999999996</v>
      </c>
      <c r="F2691">
        <v>88.220000999999996</v>
      </c>
      <c r="G2691">
        <v>1360500</v>
      </c>
      <c r="H2691" s="22">
        <v>2689</v>
      </c>
      <c r="I2691" s="23">
        <f t="shared" si="83"/>
        <v>40296</v>
      </c>
      <c r="J2691" s="22">
        <f t="shared" ref="J2691:J2754" si="84">INDEX(E:E,$O$2-H2691)</f>
        <v>45.779572000000002</v>
      </c>
    </row>
    <row r="2692" spans="1:10" x14ac:dyDescent="0.25">
      <c r="A2692" s="20">
        <v>44084</v>
      </c>
      <c r="B2692">
        <v>89.720000999999996</v>
      </c>
      <c r="C2692">
        <v>89.870002999999997</v>
      </c>
      <c r="D2692">
        <v>88.370002999999997</v>
      </c>
      <c r="E2692">
        <v>88.519997000000004</v>
      </c>
      <c r="F2692">
        <v>88.519997000000004</v>
      </c>
      <c r="G2692">
        <v>1655500</v>
      </c>
      <c r="H2692" s="22">
        <v>2690</v>
      </c>
      <c r="I2692" s="23">
        <f t="shared" si="83"/>
        <v>40295</v>
      </c>
      <c r="J2692" s="22">
        <f t="shared" si="84"/>
        <v>45.752688999999997</v>
      </c>
    </row>
    <row r="2693" spans="1:10" x14ac:dyDescent="0.25">
      <c r="A2693" s="20">
        <v>44085</v>
      </c>
      <c r="B2693">
        <v>90.419998000000007</v>
      </c>
      <c r="C2693">
        <v>90.68</v>
      </c>
      <c r="D2693">
        <v>89.339995999999999</v>
      </c>
      <c r="E2693">
        <v>89.879997000000003</v>
      </c>
      <c r="F2693">
        <v>89.879997000000003</v>
      </c>
      <c r="G2693">
        <v>1860400</v>
      </c>
      <c r="H2693" s="22">
        <v>2691</v>
      </c>
      <c r="I2693" s="23">
        <f t="shared" ref="I2693:I2756" si="85">INDEX(A:A,$O$2-H2693)</f>
        <v>40294</v>
      </c>
      <c r="J2693" s="22">
        <f t="shared" si="84"/>
        <v>46.612904</v>
      </c>
    </row>
    <row r="2694" spans="1:10" x14ac:dyDescent="0.25">
      <c r="A2694" s="20">
        <v>44088</v>
      </c>
      <c r="B2694">
        <v>89.580001999999993</v>
      </c>
      <c r="C2694">
        <v>90.519997000000004</v>
      </c>
      <c r="D2694">
        <v>89.550003000000004</v>
      </c>
      <c r="E2694">
        <v>90.029999000000004</v>
      </c>
      <c r="F2694">
        <v>90.029999000000004</v>
      </c>
      <c r="G2694">
        <v>1172600</v>
      </c>
      <c r="H2694" s="22">
        <v>2692</v>
      </c>
      <c r="I2694" s="23">
        <f t="shared" si="85"/>
        <v>40291</v>
      </c>
      <c r="J2694" s="22">
        <f t="shared" si="84"/>
        <v>47.016128999999999</v>
      </c>
    </row>
    <row r="2695" spans="1:10" x14ac:dyDescent="0.25">
      <c r="A2695" s="20">
        <v>44089</v>
      </c>
      <c r="B2695">
        <v>91.730002999999996</v>
      </c>
      <c r="C2695">
        <v>91.970000999999996</v>
      </c>
      <c r="D2695">
        <v>90.870002999999997</v>
      </c>
      <c r="E2695">
        <v>91</v>
      </c>
      <c r="F2695">
        <v>91</v>
      </c>
      <c r="G2695">
        <v>1049800</v>
      </c>
      <c r="H2695" s="22">
        <v>2693</v>
      </c>
      <c r="I2695" s="23">
        <f t="shared" si="85"/>
        <v>40290</v>
      </c>
      <c r="J2695" s="22">
        <f t="shared" si="84"/>
        <v>46.720427999999998</v>
      </c>
    </row>
    <row r="2696" spans="1:10" x14ac:dyDescent="0.25">
      <c r="A2696" s="20">
        <v>44090</v>
      </c>
      <c r="B2696">
        <v>92.269997000000004</v>
      </c>
      <c r="C2696">
        <v>92.269997000000004</v>
      </c>
      <c r="D2696">
        <v>89.68</v>
      </c>
      <c r="E2696">
        <v>89.849997999999999</v>
      </c>
      <c r="F2696">
        <v>89.849997999999999</v>
      </c>
      <c r="G2696">
        <v>5933100</v>
      </c>
      <c r="H2696" s="22">
        <v>2694</v>
      </c>
      <c r="I2696" s="23">
        <f t="shared" si="85"/>
        <v>40289</v>
      </c>
      <c r="J2696" s="22">
        <f t="shared" si="84"/>
        <v>47.383513999999998</v>
      </c>
    </row>
    <row r="2697" spans="1:10" x14ac:dyDescent="0.25">
      <c r="A2697" s="20">
        <v>44091</v>
      </c>
      <c r="B2697">
        <v>90.239998</v>
      </c>
      <c r="C2697">
        <v>90.989998</v>
      </c>
      <c r="D2697">
        <v>89.889999000000003</v>
      </c>
      <c r="E2697">
        <v>90.970000999999996</v>
      </c>
      <c r="F2697">
        <v>90.970000999999996</v>
      </c>
      <c r="G2697">
        <v>2154100</v>
      </c>
      <c r="H2697" s="22">
        <v>2695</v>
      </c>
      <c r="I2697" s="23">
        <f t="shared" si="85"/>
        <v>40288</v>
      </c>
      <c r="J2697" s="22">
        <f t="shared" si="84"/>
        <v>47.858421</v>
      </c>
    </row>
    <row r="2698" spans="1:10" x14ac:dyDescent="0.25">
      <c r="A2698" s="20">
        <v>44092</v>
      </c>
      <c r="B2698">
        <v>91.860000999999997</v>
      </c>
      <c r="C2698">
        <v>91.860000999999997</v>
      </c>
      <c r="D2698">
        <v>90.300003000000004</v>
      </c>
      <c r="E2698">
        <v>90.940002000000007</v>
      </c>
      <c r="F2698">
        <v>90.940002000000007</v>
      </c>
      <c r="G2698">
        <v>2275900</v>
      </c>
      <c r="H2698" s="22">
        <v>2696</v>
      </c>
      <c r="I2698" s="23">
        <f t="shared" si="85"/>
        <v>40287</v>
      </c>
      <c r="J2698" s="22">
        <f t="shared" si="84"/>
        <v>47.822581999999997</v>
      </c>
    </row>
    <row r="2699" spans="1:10" x14ac:dyDescent="0.25">
      <c r="A2699" s="20">
        <v>44095</v>
      </c>
      <c r="B2699">
        <v>89.610000999999997</v>
      </c>
      <c r="C2699">
        <v>89.709998999999996</v>
      </c>
      <c r="D2699">
        <v>88.349997999999999</v>
      </c>
      <c r="E2699">
        <v>89.5</v>
      </c>
      <c r="F2699">
        <v>89.5</v>
      </c>
      <c r="G2699">
        <v>1770300</v>
      </c>
      <c r="H2699" s="22">
        <v>2697</v>
      </c>
      <c r="I2699" s="23">
        <f t="shared" si="85"/>
        <v>40284</v>
      </c>
      <c r="J2699" s="22">
        <f t="shared" si="84"/>
        <v>47.804661000000003</v>
      </c>
    </row>
    <row r="2700" spans="1:10" x14ac:dyDescent="0.25">
      <c r="A2700" s="20">
        <v>44096</v>
      </c>
      <c r="B2700">
        <v>89.300003000000004</v>
      </c>
      <c r="C2700">
        <v>89.5</v>
      </c>
      <c r="D2700">
        <v>88.330001999999993</v>
      </c>
      <c r="E2700">
        <v>88.919998000000007</v>
      </c>
      <c r="F2700">
        <v>88.919998000000007</v>
      </c>
      <c r="G2700">
        <v>1674100</v>
      </c>
      <c r="H2700" s="22">
        <v>2698</v>
      </c>
      <c r="I2700" s="23">
        <f t="shared" si="85"/>
        <v>40283</v>
      </c>
      <c r="J2700" s="22">
        <f t="shared" si="84"/>
        <v>48.127239000000003</v>
      </c>
    </row>
    <row r="2701" spans="1:10" x14ac:dyDescent="0.25">
      <c r="A2701" s="20">
        <v>44097</v>
      </c>
      <c r="B2701">
        <v>88.580001999999993</v>
      </c>
      <c r="C2701">
        <v>88.690002000000007</v>
      </c>
      <c r="D2701">
        <v>87.349997999999999</v>
      </c>
      <c r="E2701">
        <v>87.449996999999996</v>
      </c>
      <c r="F2701">
        <v>87.449996999999996</v>
      </c>
      <c r="G2701">
        <v>1548700</v>
      </c>
      <c r="H2701" s="22">
        <v>2699</v>
      </c>
      <c r="I2701" s="23">
        <f t="shared" si="85"/>
        <v>40282</v>
      </c>
      <c r="J2701" s="22">
        <f t="shared" si="84"/>
        <v>48.028675</v>
      </c>
    </row>
    <row r="2702" spans="1:10" x14ac:dyDescent="0.25">
      <c r="A2702" s="20">
        <v>44098</v>
      </c>
      <c r="B2702">
        <v>86.660004000000001</v>
      </c>
      <c r="C2702">
        <v>86.93</v>
      </c>
      <c r="D2702">
        <v>85.849997999999999</v>
      </c>
      <c r="E2702">
        <v>86.300003000000004</v>
      </c>
      <c r="F2702">
        <v>86.300003000000004</v>
      </c>
      <c r="G2702">
        <v>1580200</v>
      </c>
      <c r="H2702" s="22">
        <v>2700</v>
      </c>
      <c r="I2702" s="23">
        <f t="shared" si="85"/>
        <v>40281</v>
      </c>
      <c r="J2702" s="22">
        <f t="shared" si="84"/>
        <v>48.127239000000003</v>
      </c>
    </row>
    <row r="2703" spans="1:10" x14ac:dyDescent="0.25">
      <c r="A2703" s="20">
        <v>44099</v>
      </c>
      <c r="B2703">
        <v>85.989998</v>
      </c>
      <c r="C2703">
        <v>87.239998</v>
      </c>
      <c r="D2703">
        <v>85.989998</v>
      </c>
      <c r="E2703">
        <v>87.110000999999997</v>
      </c>
      <c r="F2703">
        <v>87.110000999999997</v>
      </c>
      <c r="G2703">
        <v>1034500</v>
      </c>
      <c r="H2703" s="22">
        <v>2701</v>
      </c>
      <c r="I2703" s="23">
        <f t="shared" si="85"/>
        <v>40280</v>
      </c>
      <c r="J2703" s="22">
        <f t="shared" si="84"/>
        <v>47.921146</v>
      </c>
    </row>
    <row r="2704" spans="1:10" x14ac:dyDescent="0.25">
      <c r="A2704" s="20">
        <v>44102</v>
      </c>
      <c r="B2704">
        <v>87.360000999999997</v>
      </c>
      <c r="C2704">
        <v>87.739998</v>
      </c>
      <c r="D2704">
        <v>86.989998</v>
      </c>
      <c r="E2704">
        <v>87.050003000000004</v>
      </c>
      <c r="F2704">
        <v>87.050003000000004</v>
      </c>
      <c r="G2704">
        <v>1011200</v>
      </c>
      <c r="H2704" s="22">
        <v>2702</v>
      </c>
      <c r="I2704" s="23">
        <f t="shared" si="85"/>
        <v>40277</v>
      </c>
      <c r="J2704" s="22">
        <f t="shared" si="84"/>
        <v>47.589607000000001</v>
      </c>
    </row>
    <row r="2705" spans="1:10" x14ac:dyDescent="0.25">
      <c r="A2705" s="20">
        <v>44103</v>
      </c>
      <c r="B2705">
        <v>88.099997999999999</v>
      </c>
      <c r="C2705">
        <v>88.099997999999999</v>
      </c>
      <c r="D2705">
        <v>86.68</v>
      </c>
      <c r="E2705">
        <v>87.040001000000004</v>
      </c>
      <c r="F2705">
        <v>87.040001000000004</v>
      </c>
      <c r="G2705">
        <v>3839200</v>
      </c>
      <c r="H2705" s="22">
        <v>2703</v>
      </c>
      <c r="I2705" s="23">
        <f t="shared" si="85"/>
        <v>40276</v>
      </c>
      <c r="J2705" s="22">
        <f t="shared" si="84"/>
        <v>46.792113999999998</v>
      </c>
    </row>
    <row r="2706" spans="1:10" x14ac:dyDescent="0.25">
      <c r="A2706" s="20">
        <v>44104</v>
      </c>
      <c r="B2706">
        <v>87.290001000000004</v>
      </c>
      <c r="C2706">
        <v>87.470000999999996</v>
      </c>
      <c r="D2706">
        <v>86.480002999999996</v>
      </c>
      <c r="E2706">
        <v>86.959998999999996</v>
      </c>
      <c r="F2706">
        <v>86.959998999999996</v>
      </c>
      <c r="G2706">
        <v>2676800</v>
      </c>
      <c r="H2706" s="22">
        <v>2704</v>
      </c>
      <c r="I2706" s="23">
        <f t="shared" si="85"/>
        <v>40275</v>
      </c>
      <c r="J2706" s="22">
        <f t="shared" si="84"/>
        <v>46.818995999999999</v>
      </c>
    </row>
    <row r="2707" spans="1:10" x14ac:dyDescent="0.25">
      <c r="A2707" s="20">
        <v>44105</v>
      </c>
      <c r="B2707">
        <v>88.300003000000004</v>
      </c>
      <c r="C2707">
        <v>88.32</v>
      </c>
      <c r="D2707">
        <v>87.040001000000004</v>
      </c>
      <c r="E2707">
        <v>87.300003000000004</v>
      </c>
      <c r="F2707">
        <v>87.300003000000004</v>
      </c>
      <c r="G2707">
        <v>1965100</v>
      </c>
      <c r="H2707" s="22">
        <v>2705</v>
      </c>
      <c r="I2707" s="23">
        <f t="shared" si="85"/>
        <v>40274</v>
      </c>
      <c r="J2707" s="22">
        <f t="shared" si="84"/>
        <v>47.213261000000003</v>
      </c>
    </row>
    <row r="2708" spans="1:10" x14ac:dyDescent="0.25">
      <c r="A2708" s="20">
        <v>44106</v>
      </c>
      <c r="B2708">
        <v>86.879997000000003</v>
      </c>
      <c r="C2708">
        <v>87.809997999999993</v>
      </c>
      <c r="D2708">
        <v>86.760002</v>
      </c>
      <c r="E2708">
        <v>87.519997000000004</v>
      </c>
      <c r="F2708">
        <v>87.519997000000004</v>
      </c>
      <c r="G2708">
        <v>1708800</v>
      </c>
      <c r="H2708" s="22">
        <v>2706</v>
      </c>
      <c r="I2708" s="23">
        <f t="shared" si="85"/>
        <v>40273</v>
      </c>
      <c r="J2708" s="22">
        <f t="shared" si="84"/>
        <v>47.965949999999999</v>
      </c>
    </row>
    <row r="2709" spans="1:10" x14ac:dyDescent="0.25">
      <c r="A2709" s="20">
        <v>44109</v>
      </c>
      <c r="B2709">
        <v>88.199996999999996</v>
      </c>
      <c r="C2709">
        <v>88.489998</v>
      </c>
      <c r="D2709">
        <v>87.970000999999996</v>
      </c>
      <c r="E2709">
        <v>88.269997000000004</v>
      </c>
      <c r="F2709">
        <v>88.269997000000004</v>
      </c>
      <c r="G2709">
        <v>2488400</v>
      </c>
      <c r="H2709" s="22">
        <v>2707</v>
      </c>
      <c r="I2709" s="23">
        <f t="shared" si="85"/>
        <v>40269</v>
      </c>
      <c r="J2709" s="22">
        <f t="shared" si="84"/>
        <v>48.234768000000003</v>
      </c>
    </row>
    <row r="2710" spans="1:10" x14ac:dyDescent="0.25">
      <c r="A2710" s="20">
        <v>44110</v>
      </c>
      <c r="B2710">
        <v>87.860000999999997</v>
      </c>
      <c r="C2710">
        <v>87.919998000000007</v>
      </c>
      <c r="D2710">
        <v>86.330001999999993</v>
      </c>
      <c r="E2710">
        <v>86.449996999999996</v>
      </c>
      <c r="F2710">
        <v>86.449996999999996</v>
      </c>
      <c r="G2710">
        <v>1436200</v>
      </c>
      <c r="H2710" s="22">
        <v>2708</v>
      </c>
      <c r="I2710" s="23">
        <f t="shared" si="85"/>
        <v>40268</v>
      </c>
      <c r="J2710" s="22">
        <f t="shared" si="84"/>
        <v>48.476703999999998</v>
      </c>
    </row>
    <row r="2711" spans="1:10" x14ac:dyDescent="0.25">
      <c r="A2711" s="20">
        <v>44111</v>
      </c>
      <c r="B2711">
        <v>86.029999000000004</v>
      </c>
      <c r="C2711">
        <v>86.269997000000004</v>
      </c>
      <c r="D2711">
        <v>85.370002999999997</v>
      </c>
      <c r="E2711">
        <v>85.940002000000007</v>
      </c>
      <c r="F2711">
        <v>85.940002000000007</v>
      </c>
      <c r="G2711">
        <v>1572900</v>
      </c>
      <c r="H2711" s="22">
        <v>2709</v>
      </c>
      <c r="I2711" s="23">
        <f t="shared" si="85"/>
        <v>40267</v>
      </c>
      <c r="J2711" s="22">
        <f t="shared" si="84"/>
        <v>48.073478999999999</v>
      </c>
    </row>
    <row r="2712" spans="1:10" x14ac:dyDescent="0.25">
      <c r="A2712" s="20">
        <v>44112</v>
      </c>
      <c r="B2712">
        <v>86.860000999999997</v>
      </c>
      <c r="C2712">
        <v>87.589995999999999</v>
      </c>
      <c r="D2712">
        <v>86.75</v>
      </c>
      <c r="E2712">
        <v>87.540001000000004</v>
      </c>
      <c r="F2712">
        <v>87.540001000000004</v>
      </c>
      <c r="G2712">
        <v>1210700</v>
      </c>
      <c r="H2712" s="22">
        <v>2710</v>
      </c>
      <c r="I2712" s="23">
        <f t="shared" si="85"/>
        <v>40266</v>
      </c>
      <c r="J2712" s="22">
        <f t="shared" si="84"/>
        <v>48.324370999999999</v>
      </c>
    </row>
    <row r="2713" spans="1:10" x14ac:dyDescent="0.25">
      <c r="A2713" s="20">
        <v>44113</v>
      </c>
      <c r="B2713">
        <v>88.379997000000003</v>
      </c>
      <c r="C2713">
        <v>88.699996999999996</v>
      </c>
      <c r="D2713">
        <v>88.18</v>
      </c>
      <c r="E2713">
        <v>88.389999000000003</v>
      </c>
      <c r="F2713">
        <v>88.389999000000003</v>
      </c>
      <c r="G2713">
        <v>1441800</v>
      </c>
      <c r="H2713" s="22">
        <v>2711</v>
      </c>
      <c r="I2713" s="23">
        <f t="shared" si="85"/>
        <v>40263</v>
      </c>
      <c r="J2713" s="22">
        <f t="shared" si="84"/>
        <v>48.234768000000003</v>
      </c>
    </row>
    <row r="2714" spans="1:10" x14ac:dyDescent="0.25">
      <c r="A2714" s="20">
        <v>44116</v>
      </c>
      <c r="B2714">
        <v>88.839995999999999</v>
      </c>
      <c r="C2714">
        <v>88.910004000000001</v>
      </c>
      <c r="D2714">
        <v>88.089995999999999</v>
      </c>
      <c r="E2714">
        <v>88.230002999999996</v>
      </c>
      <c r="F2714">
        <v>88.230002999999996</v>
      </c>
      <c r="G2714">
        <v>1122100</v>
      </c>
      <c r="H2714" s="22">
        <v>2712</v>
      </c>
      <c r="I2714" s="23">
        <f t="shared" si="85"/>
        <v>40262</v>
      </c>
      <c r="J2714" s="22">
        <f t="shared" si="84"/>
        <v>48.584229000000001</v>
      </c>
    </row>
    <row r="2715" spans="1:10" x14ac:dyDescent="0.25">
      <c r="A2715" s="20">
        <v>44117</v>
      </c>
      <c r="B2715">
        <v>88.480002999999996</v>
      </c>
      <c r="C2715">
        <v>88.540001000000004</v>
      </c>
      <c r="D2715">
        <v>87.330001999999993</v>
      </c>
      <c r="E2715">
        <v>87.43</v>
      </c>
      <c r="F2715">
        <v>87.43</v>
      </c>
      <c r="G2715">
        <v>2478100</v>
      </c>
      <c r="H2715" s="22">
        <v>2713</v>
      </c>
      <c r="I2715" s="23">
        <f t="shared" si="85"/>
        <v>40261</v>
      </c>
      <c r="J2715" s="22">
        <f t="shared" si="84"/>
        <v>48.978496999999997</v>
      </c>
    </row>
    <row r="2716" spans="1:10" x14ac:dyDescent="0.25">
      <c r="A2716" s="20">
        <v>44118</v>
      </c>
      <c r="B2716">
        <v>87.839995999999999</v>
      </c>
      <c r="C2716">
        <v>87.919998000000007</v>
      </c>
      <c r="D2716">
        <v>87.029999000000004</v>
      </c>
      <c r="E2716">
        <v>87.43</v>
      </c>
      <c r="F2716">
        <v>87.43</v>
      </c>
      <c r="G2716">
        <v>1428400</v>
      </c>
      <c r="H2716" s="22">
        <v>2714</v>
      </c>
      <c r="I2716" s="23">
        <f t="shared" si="85"/>
        <v>40260</v>
      </c>
      <c r="J2716" s="22">
        <f t="shared" si="84"/>
        <v>49.435485999999997</v>
      </c>
    </row>
    <row r="2717" spans="1:10" x14ac:dyDescent="0.25">
      <c r="A2717" s="20">
        <v>44119</v>
      </c>
      <c r="B2717">
        <v>85.400002000000001</v>
      </c>
      <c r="C2717">
        <v>85.860000999999997</v>
      </c>
      <c r="D2717">
        <v>84.949996999999996</v>
      </c>
      <c r="E2717">
        <v>85.389999000000003</v>
      </c>
      <c r="F2717">
        <v>85.389999000000003</v>
      </c>
      <c r="G2717">
        <v>1156500</v>
      </c>
      <c r="H2717" s="22">
        <v>2715</v>
      </c>
      <c r="I2717" s="23">
        <f t="shared" si="85"/>
        <v>40259</v>
      </c>
      <c r="J2717" s="22">
        <f t="shared" si="84"/>
        <v>49.032257000000001</v>
      </c>
    </row>
    <row r="2718" spans="1:10" x14ac:dyDescent="0.25">
      <c r="A2718" s="20">
        <v>44120</v>
      </c>
      <c r="B2718">
        <v>85.989998</v>
      </c>
      <c r="C2718">
        <v>87</v>
      </c>
      <c r="D2718">
        <v>85.910004000000001</v>
      </c>
      <c r="E2718">
        <v>86.190002000000007</v>
      </c>
      <c r="F2718">
        <v>86.190002000000007</v>
      </c>
      <c r="G2718">
        <v>1181900</v>
      </c>
      <c r="H2718" s="22">
        <v>2716</v>
      </c>
      <c r="I2718" s="23">
        <f t="shared" si="85"/>
        <v>40256</v>
      </c>
      <c r="J2718" s="22">
        <f t="shared" si="84"/>
        <v>49.121864000000002</v>
      </c>
    </row>
    <row r="2719" spans="1:10" x14ac:dyDescent="0.25">
      <c r="A2719" s="20">
        <v>44123</v>
      </c>
      <c r="B2719">
        <v>86.75</v>
      </c>
      <c r="C2719">
        <v>86.879997000000003</v>
      </c>
      <c r="D2719">
        <v>85.449996999999996</v>
      </c>
      <c r="E2719">
        <v>85.790001000000004</v>
      </c>
      <c r="F2719">
        <v>85.790001000000004</v>
      </c>
      <c r="G2719">
        <v>1294500</v>
      </c>
      <c r="H2719" s="22">
        <v>2717</v>
      </c>
      <c r="I2719" s="23">
        <f t="shared" si="85"/>
        <v>40255</v>
      </c>
      <c r="J2719" s="22">
        <f t="shared" si="84"/>
        <v>49.229388999999998</v>
      </c>
    </row>
    <row r="2720" spans="1:10" x14ac:dyDescent="0.25">
      <c r="A2720" s="20">
        <v>44124</v>
      </c>
      <c r="B2720">
        <v>85.489998</v>
      </c>
      <c r="C2720">
        <v>86.07</v>
      </c>
      <c r="D2720">
        <v>85.330001999999993</v>
      </c>
      <c r="E2720">
        <v>85.690002000000007</v>
      </c>
      <c r="F2720">
        <v>85.690002000000007</v>
      </c>
      <c r="G2720">
        <v>1795500</v>
      </c>
      <c r="H2720" s="22">
        <v>2718</v>
      </c>
      <c r="I2720" s="23">
        <f t="shared" si="85"/>
        <v>40254</v>
      </c>
      <c r="J2720" s="22">
        <f t="shared" si="84"/>
        <v>49.121864000000002</v>
      </c>
    </row>
    <row r="2721" spans="1:10" x14ac:dyDescent="0.25">
      <c r="A2721" s="20">
        <v>44125</v>
      </c>
      <c r="B2721">
        <v>84.93</v>
      </c>
      <c r="C2721">
        <v>85.209998999999996</v>
      </c>
      <c r="D2721">
        <v>84.129997000000003</v>
      </c>
      <c r="E2721">
        <v>84.139999000000003</v>
      </c>
      <c r="F2721">
        <v>84.139999000000003</v>
      </c>
      <c r="G2721">
        <v>1520000</v>
      </c>
      <c r="H2721" s="22">
        <v>2719</v>
      </c>
      <c r="I2721" s="23">
        <f t="shared" si="85"/>
        <v>40253</v>
      </c>
      <c r="J2721" s="22">
        <f t="shared" si="84"/>
        <v>49.157707000000002</v>
      </c>
    </row>
    <row r="2722" spans="1:10" x14ac:dyDescent="0.25">
      <c r="A2722" s="20">
        <v>44126</v>
      </c>
      <c r="B2722">
        <v>84.209998999999996</v>
      </c>
      <c r="C2722">
        <v>84.669998000000007</v>
      </c>
      <c r="D2722">
        <v>84.040001000000004</v>
      </c>
      <c r="E2722">
        <v>84.410004000000001</v>
      </c>
      <c r="F2722">
        <v>84.410004000000001</v>
      </c>
      <c r="G2722">
        <v>1303900</v>
      </c>
      <c r="H2722" s="22">
        <v>2720</v>
      </c>
      <c r="I2722" s="23">
        <f t="shared" si="85"/>
        <v>40252</v>
      </c>
      <c r="J2722" s="22">
        <f t="shared" si="84"/>
        <v>49.086021000000002</v>
      </c>
    </row>
    <row r="2723" spans="1:10" x14ac:dyDescent="0.25">
      <c r="A2723" s="20">
        <v>44127</v>
      </c>
      <c r="B2723">
        <v>84.629997000000003</v>
      </c>
      <c r="C2723">
        <v>84.879997000000003</v>
      </c>
      <c r="D2723">
        <v>84.120002999999997</v>
      </c>
      <c r="E2723">
        <v>84.43</v>
      </c>
      <c r="F2723">
        <v>84.43</v>
      </c>
      <c r="G2723">
        <v>810400</v>
      </c>
      <c r="H2723" s="22">
        <v>2721</v>
      </c>
      <c r="I2723" s="23">
        <f t="shared" si="85"/>
        <v>40249</v>
      </c>
      <c r="J2723" s="22">
        <f t="shared" si="84"/>
        <v>49.014336</v>
      </c>
    </row>
    <row r="2724" spans="1:10" x14ac:dyDescent="0.25">
      <c r="A2724" s="20">
        <v>44130</v>
      </c>
      <c r="B2724">
        <v>84.099997999999999</v>
      </c>
      <c r="C2724">
        <v>84.400002000000001</v>
      </c>
      <c r="D2724">
        <v>83.5</v>
      </c>
      <c r="E2724">
        <v>84.18</v>
      </c>
      <c r="F2724">
        <v>84.18</v>
      </c>
      <c r="G2724">
        <v>1876400</v>
      </c>
      <c r="H2724" s="22">
        <v>2722</v>
      </c>
      <c r="I2724" s="23">
        <f t="shared" si="85"/>
        <v>40248</v>
      </c>
      <c r="J2724" s="22">
        <f t="shared" si="84"/>
        <v>49.050179</v>
      </c>
    </row>
    <row r="2725" spans="1:10" x14ac:dyDescent="0.25">
      <c r="A2725" s="20">
        <v>44131</v>
      </c>
      <c r="B2725">
        <v>81.989998</v>
      </c>
      <c r="C2725">
        <v>82.32</v>
      </c>
      <c r="D2725">
        <v>80.800003000000004</v>
      </c>
      <c r="E2725">
        <v>80.949996999999996</v>
      </c>
      <c r="F2725">
        <v>80.949996999999996</v>
      </c>
      <c r="G2725">
        <v>4040400</v>
      </c>
      <c r="H2725" s="22">
        <v>2723</v>
      </c>
      <c r="I2725" s="23">
        <f t="shared" si="85"/>
        <v>40247</v>
      </c>
      <c r="J2725" s="22">
        <f t="shared" si="84"/>
        <v>48.987453000000002</v>
      </c>
    </row>
    <row r="2726" spans="1:10" x14ac:dyDescent="0.25">
      <c r="A2726" s="20">
        <v>44132</v>
      </c>
      <c r="B2726">
        <v>79.389999000000003</v>
      </c>
      <c r="C2726">
        <v>79.720000999999996</v>
      </c>
      <c r="D2726">
        <v>78.309997999999993</v>
      </c>
      <c r="E2726">
        <v>78.360000999999997</v>
      </c>
      <c r="F2726">
        <v>78.360000999999997</v>
      </c>
      <c r="G2726">
        <v>1971500</v>
      </c>
      <c r="H2726" s="22">
        <v>2724</v>
      </c>
      <c r="I2726" s="23">
        <f t="shared" si="85"/>
        <v>40246</v>
      </c>
      <c r="J2726" s="22">
        <f t="shared" si="84"/>
        <v>48.960571000000002</v>
      </c>
    </row>
    <row r="2727" spans="1:10" x14ac:dyDescent="0.25">
      <c r="A2727" s="20">
        <v>44133</v>
      </c>
      <c r="B2727">
        <v>77.660004000000001</v>
      </c>
      <c r="C2727">
        <v>78.459998999999996</v>
      </c>
      <c r="D2727">
        <v>77.059997999999993</v>
      </c>
      <c r="E2727">
        <v>78.069999999999993</v>
      </c>
      <c r="F2727">
        <v>78.069999999999993</v>
      </c>
      <c r="G2727">
        <v>1639100</v>
      </c>
      <c r="H2727" s="22">
        <v>2725</v>
      </c>
      <c r="I2727" s="23">
        <f t="shared" si="85"/>
        <v>40245</v>
      </c>
      <c r="J2727" s="22">
        <f t="shared" si="84"/>
        <v>48.673836000000001</v>
      </c>
    </row>
    <row r="2728" spans="1:10" x14ac:dyDescent="0.25">
      <c r="A2728" s="20">
        <v>44134</v>
      </c>
      <c r="B2728">
        <v>77.709998999999996</v>
      </c>
      <c r="C2728">
        <v>78.080001999999993</v>
      </c>
      <c r="D2728">
        <v>77.040001000000004</v>
      </c>
      <c r="E2728">
        <v>78.080001999999993</v>
      </c>
      <c r="F2728">
        <v>78.080001999999993</v>
      </c>
      <c r="G2728">
        <v>1467800</v>
      </c>
      <c r="H2728" s="22">
        <v>2726</v>
      </c>
      <c r="I2728" s="23">
        <f t="shared" si="85"/>
        <v>40242</v>
      </c>
      <c r="J2728" s="22">
        <f t="shared" si="84"/>
        <v>48.575268000000001</v>
      </c>
    </row>
    <row r="2729" spans="1:10" x14ac:dyDescent="0.25">
      <c r="A2729" s="20">
        <v>44137</v>
      </c>
      <c r="B2729">
        <v>79.209998999999996</v>
      </c>
      <c r="C2729">
        <v>79.959998999999996</v>
      </c>
      <c r="D2729">
        <v>78.610000999999997</v>
      </c>
      <c r="E2729">
        <v>79.769997000000004</v>
      </c>
      <c r="F2729">
        <v>79.769997000000004</v>
      </c>
      <c r="G2729">
        <v>2102900</v>
      </c>
      <c r="H2729" s="22">
        <v>2727</v>
      </c>
      <c r="I2729" s="23">
        <f t="shared" si="85"/>
        <v>40241</v>
      </c>
      <c r="J2729" s="22">
        <f t="shared" si="84"/>
        <v>48.198925000000003</v>
      </c>
    </row>
    <row r="2730" spans="1:10" x14ac:dyDescent="0.25">
      <c r="A2730" s="20">
        <v>44138</v>
      </c>
      <c r="B2730">
        <v>81.430000000000007</v>
      </c>
      <c r="C2730">
        <v>81.760002</v>
      </c>
      <c r="D2730">
        <v>81.019997000000004</v>
      </c>
      <c r="E2730">
        <v>81.050003000000004</v>
      </c>
      <c r="F2730">
        <v>81.050003000000004</v>
      </c>
      <c r="G2730">
        <v>1759000</v>
      </c>
      <c r="H2730" s="22">
        <v>2728</v>
      </c>
      <c r="I2730" s="23">
        <f t="shared" si="85"/>
        <v>40240</v>
      </c>
      <c r="J2730" s="22">
        <f t="shared" si="84"/>
        <v>48.682796000000003</v>
      </c>
    </row>
    <row r="2731" spans="1:10" x14ac:dyDescent="0.25">
      <c r="A2731" s="20">
        <v>44139</v>
      </c>
      <c r="B2731">
        <v>83.440002000000007</v>
      </c>
      <c r="C2731">
        <v>85.040001000000004</v>
      </c>
      <c r="D2731">
        <v>83.43</v>
      </c>
      <c r="E2731">
        <v>83.760002</v>
      </c>
      <c r="F2731">
        <v>83.760002</v>
      </c>
      <c r="G2731">
        <v>3426000</v>
      </c>
      <c r="H2731" s="22">
        <v>2729</v>
      </c>
      <c r="I2731" s="23">
        <f t="shared" si="85"/>
        <v>40239</v>
      </c>
      <c r="J2731" s="22">
        <f t="shared" si="84"/>
        <v>48.620071000000003</v>
      </c>
    </row>
    <row r="2732" spans="1:10" x14ac:dyDescent="0.25">
      <c r="A2732" s="20">
        <v>44140</v>
      </c>
      <c r="B2732">
        <v>84.470000999999996</v>
      </c>
      <c r="C2732">
        <v>84.550003000000004</v>
      </c>
      <c r="D2732">
        <v>83.769997000000004</v>
      </c>
      <c r="E2732">
        <v>84.230002999999996</v>
      </c>
      <c r="F2732">
        <v>84.230002999999996</v>
      </c>
      <c r="G2732">
        <v>1748000</v>
      </c>
      <c r="H2732" s="22">
        <v>2730</v>
      </c>
      <c r="I2732" s="23">
        <f t="shared" si="85"/>
        <v>40238</v>
      </c>
      <c r="J2732" s="22">
        <f t="shared" si="84"/>
        <v>49.749104000000003</v>
      </c>
    </row>
    <row r="2733" spans="1:10" x14ac:dyDescent="0.25">
      <c r="A2733" s="20">
        <v>44141</v>
      </c>
      <c r="B2733">
        <v>84.68</v>
      </c>
      <c r="C2733">
        <v>85.029999000000004</v>
      </c>
      <c r="D2733">
        <v>84.379997000000003</v>
      </c>
      <c r="E2733">
        <v>84.720000999999996</v>
      </c>
      <c r="F2733">
        <v>84.720000999999996</v>
      </c>
      <c r="G2733">
        <v>2262300</v>
      </c>
      <c r="H2733" s="22">
        <v>2731</v>
      </c>
      <c r="I2733" s="23">
        <f t="shared" si="85"/>
        <v>40235</v>
      </c>
      <c r="J2733" s="22">
        <f t="shared" si="84"/>
        <v>49.569893</v>
      </c>
    </row>
    <row r="2734" spans="1:10" x14ac:dyDescent="0.25">
      <c r="A2734" s="20">
        <v>44144</v>
      </c>
      <c r="B2734">
        <v>85.18</v>
      </c>
      <c r="C2734">
        <v>85.779999000000004</v>
      </c>
      <c r="D2734">
        <v>83.910004000000001</v>
      </c>
      <c r="E2734">
        <v>83.93</v>
      </c>
      <c r="F2734">
        <v>83.93</v>
      </c>
      <c r="G2734">
        <v>2227000</v>
      </c>
      <c r="H2734" s="22">
        <v>2732</v>
      </c>
      <c r="I2734" s="23">
        <f t="shared" si="85"/>
        <v>40234</v>
      </c>
      <c r="J2734" s="22">
        <f t="shared" si="84"/>
        <v>49.336917999999997</v>
      </c>
    </row>
    <row r="2735" spans="1:10" x14ac:dyDescent="0.25">
      <c r="A2735" s="20">
        <v>44145</v>
      </c>
      <c r="B2735">
        <v>84.769997000000004</v>
      </c>
      <c r="C2735">
        <v>84.910004000000001</v>
      </c>
      <c r="D2735">
        <v>84.169998000000007</v>
      </c>
      <c r="E2735">
        <v>84.25</v>
      </c>
      <c r="F2735">
        <v>84.25</v>
      </c>
      <c r="G2735">
        <v>1577900</v>
      </c>
      <c r="H2735" s="22">
        <v>2733</v>
      </c>
      <c r="I2735" s="23">
        <f t="shared" si="85"/>
        <v>40233</v>
      </c>
      <c r="J2735" s="22">
        <f t="shared" si="84"/>
        <v>49.175629000000001</v>
      </c>
    </row>
    <row r="2736" spans="1:10" x14ac:dyDescent="0.25">
      <c r="A2736" s="20">
        <v>44146</v>
      </c>
      <c r="B2736">
        <v>85.940002000000007</v>
      </c>
      <c r="C2736">
        <v>86.199996999999996</v>
      </c>
      <c r="D2736">
        <v>85.400002000000001</v>
      </c>
      <c r="E2736">
        <v>86</v>
      </c>
      <c r="F2736">
        <v>86</v>
      </c>
      <c r="G2736">
        <v>1334300</v>
      </c>
      <c r="H2736" s="22">
        <v>2734</v>
      </c>
      <c r="I2736" s="23">
        <f t="shared" si="85"/>
        <v>40232</v>
      </c>
      <c r="J2736" s="22">
        <f t="shared" si="84"/>
        <v>48.736561000000002</v>
      </c>
    </row>
    <row r="2737" spans="1:10" x14ac:dyDescent="0.25">
      <c r="A2737" s="20">
        <v>44147</v>
      </c>
      <c r="B2737">
        <v>86.43</v>
      </c>
      <c r="C2737">
        <v>86.43</v>
      </c>
      <c r="D2737">
        <v>85.400002000000001</v>
      </c>
      <c r="E2737">
        <v>85.620002999999997</v>
      </c>
      <c r="F2737">
        <v>85.620002999999997</v>
      </c>
      <c r="G2737">
        <v>1178000</v>
      </c>
      <c r="H2737" s="22">
        <v>2735</v>
      </c>
      <c r="I2737" s="23">
        <f t="shared" si="85"/>
        <v>40231</v>
      </c>
      <c r="J2737" s="22">
        <f t="shared" si="84"/>
        <v>49.077061</v>
      </c>
    </row>
    <row r="2738" spans="1:10" x14ac:dyDescent="0.25">
      <c r="A2738" s="20">
        <v>44148</v>
      </c>
      <c r="B2738">
        <v>85.720000999999996</v>
      </c>
      <c r="C2738">
        <v>86.220000999999996</v>
      </c>
      <c r="D2738">
        <v>85.589995999999999</v>
      </c>
      <c r="E2738">
        <v>86.099997999999999</v>
      </c>
      <c r="F2738">
        <v>86.099997999999999</v>
      </c>
      <c r="G2738">
        <v>1043400</v>
      </c>
      <c r="H2738" s="22">
        <v>2736</v>
      </c>
      <c r="I2738" s="23">
        <f t="shared" si="85"/>
        <v>40228</v>
      </c>
      <c r="J2738" s="22">
        <f t="shared" si="84"/>
        <v>49.516128999999999</v>
      </c>
    </row>
    <row r="2739" spans="1:10" x14ac:dyDescent="0.25">
      <c r="A2739" s="20">
        <v>44151</v>
      </c>
      <c r="B2739">
        <v>86.290001000000004</v>
      </c>
      <c r="C2739">
        <v>86.620002999999997</v>
      </c>
      <c r="D2739">
        <v>86.120002999999997</v>
      </c>
      <c r="E2739">
        <v>86.410004000000001</v>
      </c>
      <c r="F2739">
        <v>86.410004000000001</v>
      </c>
      <c r="G2739">
        <v>1033000</v>
      </c>
      <c r="H2739" s="22">
        <v>2737</v>
      </c>
      <c r="I2739" s="23">
        <f t="shared" si="85"/>
        <v>40227</v>
      </c>
      <c r="J2739" s="22">
        <f t="shared" si="84"/>
        <v>49.112904</v>
      </c>
    </row>
    <row r="2740" spans="1:10" x14ac:dyDescent="0.25">
      <c r="A2740" s="20">
        <v>44152</v>
      </c>
      <c r="B2740">
        <v>86.949996999999996</v>
      </c>
      <c r="C2740">
        <v>87.050003000000004</v>
      </c>
      <c r="D2740">
        <v>86.370002999999997</v>
      </c>
      <c r="E2740">
        <v>86.519997000000004</v>
      </c>
      <c r="F2740">
        <v>86.519997000000004</v>
      </c>
      <c r="G2740">
        <v>1553100</v>
      </c>
      <c r="H2740" s="22">
        <v>2738</v>
      </c>
      <c r="I2740" s="23">
        <f t="shared" si="85"/>
        <v>40226</v>
      </c>
      <c r="J2740" s="22">
        <f t="shared" si="84"/>
        <v>48.772399999999998</v>
      </c>
    </row>
    <row r="2741" spans="1:10" x14ac:dyDescent="0.25">
      <c r="A2741" s="20">
        <v>44153</v>
      </c>
      <c r="B2741">
        <v>86.650002000000001</v>
      </c>
      <c r="C2741">
        <v>86.720000999999996</v>
      </c>
      <c r="D2741">
        <v>85.720000999999996</v>
      </c>
      <c r="E2741">
        <v>85.720000999999996</v>
      </c>
      <c r="F2741">
        <v>85.720000999999996</v>
      </c>
      <c r="G2741">
        <v>3149400</v>
      </c>
      <c r="H2741" s="22">
        <v>2739</v>
      </c>
      <c r="I2741" s="23">
        <f t="shared" si="85"/>
        <v>40225</v>
      </c>
      <c r="J2741" s="22">
        <f t="shared" si="84"/>
        <v>48.611111000000001</v>
      </c>
    </row>
    <row r="2742" spans="1:10" x14ac:dyDescent="0.25">
      <c r="A2742" s="20">
        <v>44154</v>
      </c>
      <c r="B2742">
        <v>86.360000999999997</v>
      </c>
      <c r="C2742">
        <v>87.239998</v>
      </c>
      <c r="D2742">
        <v>86.080001999999993</v>
      </c>
      <c r="E2742">
        <v>87.199996999999996</v>
      </c>
      <c r="F2742">
        <v>87.199996999999996</v>
      </c>
      <c r="G2742">
        <v>2659300</v>
      </c>
      <c r="H2742" s="22">
        <v>2740</v>
      </c>
      <c r="I2742" s="23">
        <f t="shared" si="85"/>
        <v>40221</v>
      </c>
      <c r="J2742" s="22">
        <f t="shared" si="84"/>
        <v>48.127239000000003</v>
      </c>
    </row>
    <row r="2743" spans="1:10" x14ac:dyDescent="0.25">
      <c r="A2743" s="20">
        <v>44155</v>
      </c>
      <c r="B2743">
        <v>87.019997000000004</v>
      </c>
      <c r="C2743">
        <v>87.550003000000004</v>
      </c>
      <c r="D2743">
        <v>86.959998999999996</v>
      </c>
      <c r="E2743">
        <v>87.519997000000004</v>
      </c>
      <c r="F2743">
        <v>87.519997000000004</v>
      </c>
      <c r="G2743">
        <v>2652000</v>
      </c>
      <c r="H2743" s="22">
        <v>2741</v>
      </c>
      <c r="I2743" s="23">
        <f t="shared" si="85"/>
        <v>40220</v>
      </c>
      <c r="J2743" s="22">
        <f t="shared" si="84"/>
        <v>48.261650000000003</v>
      </c>
    </row>
    <row r="2744" spans="1:10" x14ac:dyDescent="0.25">
      <c r="A2744" s="20">
        <v>44158</v>
      </c>
      <c r="B2744">
        <v>87.150002000000001</v>
      </c>
      <c r="C2744">
        <v>87.410004000000001</v>
      </c>
      <c r="D2744">
        <v>86.940002000000007</v>
      </c>
      <c r="E2744">
        <v>87.309997999999993</v>
      </c>
      <c r="F2744">
        <v>87.309997999999993</v>
      </c>
      <c r="G2744">
        <v>2805800</v>
      </c>
      <c r="H2744" s="22">
        <v>2742</v>
      </c>
      <c r="I2744" s="23">
        <f t="shared" si="85"/>
        <v>40219</v>
      </c>
      <c r="J2744" s="22">
        <f t="shared" si="84"/>
        <v>47.688170999999997</v>
      </c>
    </row>
    <row r="2745" spans="1:10" x14ac:dyDescent="0.25">
      <c r="A2745" s="20">
        <v>44159</v>
      </c>
      <c r="B2745">
        <v>87.760002</v>
      </c>
      <c r="C2745">
        <v>88.43</v>
      </c>
      <c r="D2745">
        <v>87.730002999999996</v>
      </c>
      <c r="E2745">
        <v>88.300003000000004</v>
      </c>
      <c r="F2745">
        <v>88.300003000000004</v>
      </c>
      <c r="G2745">
        <v>2750000</v>
      </c>
      <c r="H2745" s="22">
        <v>2743</v>
      </c>
      <c r="I2745" s="23">
        <f t="shared" si="85"/>
        <v>40218</v>
      </c>
      <c r="J2745" s="22">
        <f t="shared" si="84"/>
        <v>48.010753999999999</v>
      </c>
    </row>
    <row r="2746" spans="1:10" x14ac:dyDescent="0.25">
      <c r="A2746" s="20">
        <v>44160</v>
      </c>
      <c r="B2746">
        <v>89.019997000000004</v>
      </c>
      <c r="C2746">
        <v>89.57</v>
      </c>
      <c r="D2746">
        <v>88.889999000000003</v>
      </c>
      <c r="E2746">
        <v>89.18</v>
      </c>
      <c r="F2746">
        <v>89.18</v>
      </c>
      <c r="G2746">
        <v>2030300</v>
      </c>
      <c r="H2746" s="22">
        <v>2744</v>
      </c>
      <c r="I2746" s="23">
        <f t="shared" si="85"/>
        <v>40217</v>
      </c>
      <c r="J2746" s="22">
        <f t="shared" si="84"/>
        <v>47.562725</v>
      </c>
    </row>
    <row r="2747" spans="1:10" x14ac:dyDescent="0.25">
      <c r="A2747" s="20">
        <v>44162</v>
      </c>
      <c r="B2747">
        <v>89.160004000000001</v>
      </c>
      <c r="C2747">
        <v>89.919998000000007</v>
      </c>
      <c r="D2747">
        <v>88.790001000000004</v>
      </c>
      <c r="E2747">
        <v>89.760002</v>
      </c>
      <c r="F2747">
        <v>89.760002</v>
      </c>
      <c r="G2747">
        <v>1503200</v>
      </c>
      <c r="H2747" s="22">
        <v>2745</v>
      </c>
      <c r="I2747" s="23">
        <f t="shared" si="85"/>
        <v>40214</v>
      </c>
      <c r="J2747" s="22">
        <f t="shared" si="84"/>
        <v>47.858421</v>
      </c>
    </row>
    <row r="2748" spans="1:10" x14ac:dyDescent="0.25">
      <c r="A2748" s="20">
        <v>44165</v>
      </c>
      <c r="B2748">
        <v>89.879997000000003</v>
      </c>
      <c r="C2748">
        <v>90.93</v>
      </c>
      <c r="D2748">
        <v>89.739998</v>
      </c>
      <c r="E2748">
        <v>90.830001999999993</v>
      </c>
      <c r="F2748">
        <v>90.830001999999993</v>
      </c>
      <c r="G2748">
        <v>4070300</v>
      </c>
      <c r="H2748" s="22">
        <v>2746</v>
      </c>
      <c r="I2748" s="23">
        <f t="shared" si="85"/>
        <v>40213</v>
      </c>
      <c r="J2748" s="22">
        <f t="shared" si="84"/>
        <v>48.485664</v>
      </c>
    </row>
    <row r="2749" spans="1:10" x14ac:dyDescent="0.25">
      <c r="A2749" s="20">
        <v>44166</v>
      </c>
      <c r="B2749">
        <v>89.300003000000004</v>
      </c>
      <c r="C2749">
        <v>90.769997000000004</v>
      </c>
      <c r="D2749">
        <v>89.300003000000004</v>
      </c>
      <c r="E2749">
        <v>90.720000999999996</v>
      </c>
      <c r="F2749">
        <v>90.720000999999996</v>
      </c>
      <c r="G2749">
        <v>4722400</v>
      </c>
      <c r="H2749" s="22">
        <v>2747</v>
      </c>
      <c r="I2749" s="23">
        <f t="shared" si="85"/>
        <v>40212</v>
      </c>
      <c r="J2749" s="22">
        <f t="shared" si="84"/>
        <v>49.103943000000001</v>
      </c>
    </row>
    <row r="2750" spans="1:10" x14ac:dyDescent="0.25">
      <c r="A2750" s="20">
        <v>44167</v>
      </c>
      <c r="B2750">
        <v>91.43</v>
      </c>
      <c r="C2750">
        <v>92.099997999999999</v>
      </c>
      <c r="D2750">
        <v>91.269997000000004</v>
      </c>
      <c r="E2750">
        <v>91.580001999999993</v>
      </c>
      <c r="F2750">
        <v>91.580001999999993</v>
      </c>
      <c r="G2750">
        <v>1317600</v>
      </c>
      <c r="H2750" s="22">
        <v>2748</v>
      </c>
      <c r="I2750" s="23">
        <f t="shared" si="85"/>
        <v>40211</v>
      </c>
      <c r="J2750" s="22">
        <f t="shared" si="84"/>
        <v>49.032257000000001</v>
      </c>
    </row>
    <row r="2751" spans="1:10" x14ac:dyDescent="0.25">
      <c r="A2751" s="20">
        <v>44168</v>
      </c>
      <c r="B2751">
        <v>90.82</v>
      </c>
      <c r="C2751">
        <v>91.110000999999997</v>
      </c>
      <c r="D2751">
        <v>90.110000999999997</v>
      </c>
      <c r="E2751">
        <v>90.239998</v>
      </c>
      <c r="F2751">
        <v>90.239998</v>
      </c>
      <c r="G2751">
        <v>1499100</v>
      </c>
      <c r="H2751" s="22">
        <v>2749</v>
      </c>
      <c r="I2751" s="23">
        <f t="shared" si="85"/>
        <v>40210</v>
      </c>
      <c r="J2751" s="22">
        <f t="shared" si="84"/>
        <v>48.440860999999998</v>
      </c>
    </row>
    <row r="2752" spans="1:10" x14ac:dyDescent="0.25">
      <c r="A2752" s="20">
        <v>44169</v>
      </c>
      <c r="B2752">
        <v>91.059997999999993</v>
      </c>
      <c r="C2752">
        <v>91.620002999999997</v>
      </c>
      <c r="D2752">
        <v>90.980002999999996</v>
      </c>
      <c r="E2752">
        <v>91.620002999999997</v>
      </c>
      <c r="F2752">
        <v>91.620002999999997</v>
      </c>
      <c r="G2752">
        <v>882600</v>
      </c>
      <c r="H2752" s="22">
        <v>2750</v>
      </c>
      <c r="I2752" s="23">
        <f t="shared" si="85"/>
        <v>40207</v>
      </c>
      <c r="J2752" s="22">
        <f t="shared" si="84"/>
        <v>47.965949999999999</v>
      </c>
    </row>
    <row r="2753" spans="1:10" x14ac:dyDescent="0.25">
      <c r="A2753" s="20">
        <v>44172</v>
      </c>
      <c r="B2753">
        <v>91.489998</v>
      </c>
      <c r="C2753">
        <v>91.720000999999996</v>
      </c>
      <c r="D2753">
        <v>91.279999000000004</v>
      </c>
      <c r="E2753">
        <v>91.5</v>
      </c>
      <c r="F2753">
        <v>91.5</v>
      </c>
      <c r="G2753">
        <v>841200</v>
      </c>
      <c r="H2753" s="22">
        <v>2751</v>
      </c>
      <c r="I2753" s="23">
        <f t="shared" si="85"/>
        <v>40206</v>
      </c>
      <c r="J2753" s="22">
        <f t="shared" si="84"/>
        <v>48.440860999999998</v>
      </c>
    </row>
    <row r="2754" spans="1:10" x14ac:dyDescent="0.25">
      <c r="A2754" s="20">
        <v>44173</v>
      </c>
      <c r="B2754">
        <v>90.010002</v>
      </c>
      <c r="C2754">
        <v>91.540001000000004</v>
      </c>
      <c r="D2754">
        <v>90</v>
      </c>
      <c r="E2754">
        <v>91.209998999999996</v>
      </c>
      <c r="F2754">
        <v>91.209998999999996</v>
      </c>
      <c r="G2754">
        <v>1548000</v>
      </c>
      <c r="H2754" s="22">
        <v>2752</v>
      </c>
      <c r="I2754" s="23">
        <f t="shared" si="85"/>
        <v>40205</v>
      </c>
      <c r="J2754" s="22">
        <f t="shared" si="84"/>
        <v>48.879928999999997</v>
      </c>
    </row>
    <row r="2755" spans="1:10" x14ac:dyDescent="0.25">
      <c r="A2755" s="20">
        <v>44174</v>
      </c>
      <c r="B2755">
        <v>91.860000999999997</v>
      </c>
      <c r="C2755">
        <v>91.889999000000003</v>
      </c>
      <c r="D2755">
        <v>91.150002000000001</v>
      </c>
      <c r="E2755">
        <v>91.610000999999997</v>
      </c>
      <c r="F2755">
        <v>91.610000999999997</v>
      </c>
      <c r="G2755">
        <v>1049300</v>
      </c>
      <c r="H2755" s="22">
        <v>2753</v>
      </c>
      <c r="I2755" s="23">
        <f t="shared" si="85"/>
        <v>40204</v>
      </c>
      <c r="J2755" s="22">
        <f t="shared" ref="J2755:J2769" si="86">INDEX(E:E,$O$2-H2755)</f>
        <v>48.718639000000003</v>
      </c>
    </row>
    <row r="2756" spans="1:10" x14ac:dyDescent="0.25">
      <c r="A2756" s="20">
        <v>44175</v>
      </c>
      <c r="B2756">
        <v>91.610000999999997</v>
      </c>
      <c r="C2756">
        <v>92.18</v>
      </c>
      <c r="D2756">
        <v>91.32</v>
      </c>
      <c r="E2756">
        <v>91.68</v>
      </c>
      <c r="F2756">
        <v>91.68</v>
      </c>
      <c r="G2756">
        <v>856600</v>
      </c>
      <c r="H2756" s="22">
        <v>2754</v>
      </c>
      <c r="I2756" s="23">
        <f t="shared" si="85"/>
        <v>40203</v>
      </c>
      <c r="J2756" s="22">
        <f t="shared" si="86"/>
        <v>47.903224999999999</v>
      </c>
    </row>
    <row r="2757" spans="1:10" x14ac:dyDescent="0.25">
      <c r="A2757" s="20">
        <v>44176</v>
      </c>
      <c r="B2757">
        <v>91.919998000000007</v>
      </c>
      <c r="C2757">
        <v>92.669998000000007</v>
      </c>
      <c r="D2757">
        <v>91.57</v>
      </c>
      <c r="E2757">
        <v>92.620002999999997</v>
      </c>
      <c r="F2757">
        <v>92.620002999999997</v>
      </c>
      <c r="G2757">
        <v>1908300</v>
      </c>
      <c r="H2757" s="22">
        <v>2755</v>
      </c>
      <c r="I2757" s="23">
        <f t="shared" ref="I2757:I2770" si="87">INDEX(A:A,$O$2-H2757)</f>
        <v>40200</v>
      </c>
      <c r="J2757" s="22">
        <f t="shared" si="86"/>
        <v>48.001792999999999</v>
      </c>
    </row>
    <row r="2758" spans="1:10" x14ac:dyDescent="0.25">
      <c r="A2758" s="20">
        <v>44179</v>
      </c>
      <c r="B2758">
        <v>91.360000999999997</v>
      </c>
      <c r="C2758">
        <v>92.199996999999996</v>
      </c>
      <c r="D2758">
        <v>90.5</v>
      </c>
      <c r="E2758">
        <v>90.550003000000004</v>
      </c>
      <c r="F2758">
        <v>90.550003000000004</v>
      </c>
      <c r="G2758">
        <v>2339100</v>
      </c>
      <c r="H2758" s="22">
        <v>2756</v>
      </c>
      <c r="I2758" s="23">
        <f t="shared" si="87"/>
        <v>40199</v>
      </c>
      <c r="J2758" s="22">
        <f t="shared" si="86"/>
        <v>47.921146</v>
      </c>
    </row>
    <row r="2759" spans="1:10" x14ac:dyDescent="0.25">
      <c r="A2759" s="20">
        <v>44180</v>
      </c>
      <c r="B2759">
        <v>90.059997999999993</v>
      </c>
      <c r="C2759">
        <v>90.239998</v>
      </c>
      <c r="D2759">
        <v>89.559997999999993</v>
      </c>
      <c r="E2759">
        <v>89.970000999999996</v>
      </c>
      <c r="F2759">
        <v>89.970000999999996</v>
      </c>
      <c r="G2759">
        <v>2137600</v>
      </c>
      <c r="H2759" s="22">
        <v>2757</v>
      </c>
      <c r="I2759" s="23">
        <f t="shared" si="87"/>
        <v>40198</v>
      </c>
      <c r="J2759" s="22">
        <f t="shared" si="86"/>
        <v>47.965949999999999</v>
      </c>
    </row>
    <row r="2760" spans="1:10" x14ac:dyDescent="0.25">
      <c r="A2760" s="20">
        <v>44181</v>
      </c>
      <c r="B2760">
        <v>91</v>
      </c>
      <c r="C2760">
        <v>91.260002</v>
      </c>
      <c r="D2760">
        <v>90.580001999999993</v>
      </c>
      <c r="E2760">
        <v>90.970000999999996</v>
      </c>
      <c r="F2760">
        <v>90.970000999999996</v>
      </c>
      <c r="G2760">
        <v>2159600</v>
      </c>
      <c r="H2760" s="22">
        <v>2758</v>
      </c>
      <c r="I2760" s="23">
        <f t="shared" si="87"/>
        <v>40197</v>
      </c>
      <c r="J2760" s="22">
        <f t="shared" si="86"/>
        <v>48.118279000000001</v>
      </c>
    </row>
    <row r="2761" spans="1:10" x14ac:dyDescent="0.25">
      <c r="A2761" s="20">
        <v>44182</v>
      </c>
      <c r="B2761">
        <v>92.440002000000007</v>
      </c>
      <c r="C2761">
        <v>92.699996999999996</v>
      </c>
      <c r="D2761">
        <v>91.949996999999996</v>
      </c>
      <c r="E2761">
        <v>91.980002999999996</v>
      </c>
      <c r="F2761">
        <v>91.980002999999996</v>
      </c>
      <c r="G2761">
        <v>1675000</v>
      </c>
      <c r="H2761" s="22">
        <v>2759</v>
      </c>
      <c r="I2761" s="23">
        <f t="shared" si="87"/>
        <v>40193</v>
      </c>
      <c r="J2761" s="22">
        <f t="shared" si="86"/>
        <v>47.383513999999998</v>
      </c>
    </row>
    <row r="2762" spans="1:10" x14ac:dyDescent="0.25">
      <c r="A2762" s="20">
        <v>44183</v>
      </c>
      <c r="B2762">
        <v>91.860000999999997</v>
      </c>
      <c r="C2762">
        <v>91.910004000000001</v>
      </c>
      <c r="D2762">
        <v>90.5</v>
      </c>
      <c r="E2762">
        <v>90.910004000000001</v>
      </c>
      <c r="F2762">
        <v>90.910004000000001</v>
      </c>
      <c r="G2762">
        <v>3210700</v>
      </c>
      <c r="H2762" s="22">
        <v>2760</v>
      </c>
      <c r="I2762" s="23">
        <f t="shared" si="87"/>
        <v>40192</v>
      </c>
      <c r="J2762" s="22">
        <f t="shared" si="86"/>
        <v>48.073478999999999</v>
      </c>
    </row>
    <row r="2763" spans="1:10" x14ac:dyDescent="0.25">
      <c r="A2763" s="20">
        <v>44186</v>
      </c>
      <c r="B2763">
        <v>88.269997000000004</v>
      </c>
      <c r="C2763">
        <v>88.720000999999996</v>
      </c>
      <c r="D2763">
        <v>87.410004000000001</v>
      </c>
      <c r="E2763">
        <v>88.459998999999996</v>
      </c>
      <c r="F2763">
        <v>88.459998999999996</v>
      </c>
      <c r="G2763">
        <v>3298400</v>
      </c>
      <c r="H2763" s="22">
        <v>2761</v>
      </c>
      <c r="I2763" s="23">
        <f t="shared" si="87"/>
        <v>40191</v>
      </c>
      <c r="J2763" s="22">
        <f t="shared" si="86"/>
        <v>47.508960999999999</v>
      </c>
    </row>
    <row r="2764" spans="1:10" x14ac:dyDescent="0.25">
      <c r="A2764" s="20">
        <v>44187</v>
      </c>
      <c r="B2764">
        <v>88.419998000000007</v>
      </c>
      <c r="C2764">
        <v>88.449996999999996</v>
      </c>
      <c r="D2764">
        <v>87.940002000000007</v>
      </c>
      <c r="E2764">
        <v>88.18</v>
      </c>
      <c r="F2764">
        <v>88.18</v>
      </c>
      <c r="G2764">
        <v>1427900</v>
      </c>
      <c r="H2764" s="22">
        <v>2762</v>
      </c>
      <c r="I2764" s="23">
        <f t="shared" si="87"/>
        <v>40190</v>
      </c>
      <c r="J2764" s="22">
        <f t="shared" si="86"/>
        <v>47.204300000000003</v>
      </c>
    </row>
    <row r="2765" spans="1:10" x14ac:dyDescent="0.25">
      <c r="A2765" s="20">
        <v>44188</v>
      </c>
      <c r="B2765">
        <v>88.720000999999996</v>
      </c>
      <c r="C2765">
        <v>88.849997999999999</v>
      </c>
      <c r="D2765">
        <v>88.139999000000003</v>
      </c>
      <c r="E2765">
        <v>88.379997000000003</v>
      </c>
      <c r="F2765">
        <v>88.379997000000003</v>
      </c>
      <c r="G2765">
        <v>966700</v>
      </c>
      <c r="H2765" s="22">
        <v>2763</v>
      </c>
      <c r="I2765" s="23">
        <f t="shared" si="87"/>
        <v>40189</v>
      </c>
      <c r="J2765" s="22">
        <f t="shared" si="86"/>
        <v>47.732975000000003</v>
      </c>
    </row>
    <row r="2766" spans="1:10" x14ac:dyDescent="0.25">
      <c r="A2766" s="20">
        <v>44189</v>
      </c>
      <c r="B2766">
        <v>88.529999000000004</v>
      </c>
      <c r="C2766">
        <v>88.720000999999996</v>
      </c>
      <c r="D2766">
        <v>88.309997999999993</v>
      </c>
      <c r="E2766">
        <v>88.550003000000004</v>
      </c>
      <c r="F2766">
        <v>88.550003000000004</v>
      </c>
      <c r="G2766">
        <v>557300</v>
      </c>
      <c r="H2766" s="22">
        <v>2764</v>
      </c>
      <c r="I2766" s="23">
        <f t="shared" si="87"/>
        <v>40186</v>
      </c>
      <c r="J2766" s="22">
        <f t="shared" si="86"/>
        <v>46.890681999999998</v>
      </c>
    </row>
    <row r="2767" spans="1:10" x14ac:dyDescent="0.25">
      <c r="A2767" s="20">
        <v>44193</v>
      </c>
      <c r="B2767">
        <v>90.790001000000004</v>
      </c>
      <c r="C2767">
        <v>91.32</v>
      </c>
      <c r="D2767">
        <v>90.139999000000003</v>
      </c>
      <c r="E2767">
        <v>91.199996999999996</v>
      </c>
      <c r="F2767">
        <v>91.199996999999996</v>
      </c>
      <c r="G2767">
        <v>2449800</v>
      </c>
      <c r="H2767" s="22">
        <v>2765</v>
      </c>
      <c r="I2767" s="23">
        <f t="shared" si="87"/>
        <v>40185</v>
      </c>
      <c r="J2767" s="22">
        <f t="shared" si="86"/>
        <v>46.514336</v>
      </c>
    </row>
    <row r="2768" spans="1:10" x14ac:dyDescent="0.25">
      <c r="A2768" s="20">
        <v>44194</v>
      </c>
      <c r="B2768">
        <v>92.860000999999997</v>
      </c>
      <c r="C2768">
        <v>93.68</v>
      </c>
      <c r="D2768">
        <v>92.75</v>
      </c>
      <c r="E2768">
        <v>93.349997999999999</v>
      </c>
      <c r="F2768">
        <v>93.349997999999999</v>
      </c>
      <c r="G2768">
        <v>2411500</v>
      </c>
      <c r="H2768" s="22">
        <v>2766</v>
      </c>
      <c r="I2768" s="23">
        <f t="shared" si="87"/>
        <v>40184</v>
      </c>
      <c r="J2768" s="22">
        <f t="shared" si="86"/>
        <v>46.926521000000001</v>
      </c>
    </row>
    <row r="2769" spans="1:10" x14ac:dyDescent="0.25">
      <c r="A2769" s="20">
        <v>44195</v>
      </c>
      <c r="B2769">
        <v>94.129997000000003</v>
      </c>
      <c r="C2769">
        <v>95.040001000000004</v>
      </c>
      <c r="D2769">
        <v>93.970000999999996</v>
      </c>
      <c r="E2769">
        <v>94.360000999999997</v>
      </c>
      <c r="F2769">
        <v>94.360000999999997</v>
      </c>
      <c r="G2769">
        <v>1889600</v>
      </c>
      <c r="H2769" s="22">
        <v>2767</v>
      </c>
      <c r="I2769" s="23">
        <f t="shared" si="87"/>
        <v>40183</v>
      </c>
      <c r="J2769" s="22">
        <f t="shared" si="86"/>
        <v>47.096775000000001</v>
      </c>
    </row>
    <row r="2770" spans="1:10" x14ac:dyDescent="0.25">
      <c r="A2770" s="20">
        <v>44196</v>
      </c>
      <c r="B2770">
        <v>94.18</v>
      </c>
      <c r="C2770">
        <v>94.529999000000004</v>
      </c>
      <c r="D2770">
        <v>93.360000999999997</v>
      </c>
      <c r="E2770">
        <v>94.43</v>
      </c>
      <c r="F2770">
        <v>94.43</v>
      </c>
      <c r="G2770">
        <v>913300</v>
      </c>
      <c r="H2770" s="22">
        <v>2768</v>
      </c>
      <c r="I2770" s="23">
        <f t="shared" si="87"/>
        <v>40182</v>
      </c>
      <c r="J2770" s="22">
        <f>INDEX(E:E,$O$2-H2770)</f>
        <v>47.141579</v>
      </c>
    </row>
    <row r="2771" spans="1:10" x14ac:dyDescent="0.25">
      <c r="A2771" s="20"/>
    </row>
    <row r="2772" spans="1:10" x14ac:dyDescent="0.25">
      <c r="A2772" s="20"/>
    </row>
    <row r="2773" spans="1:10" x14ac:dyDescent="0.25">
      <c r="A2773" s="20"/>
    </row>
    <row r="2774" spans="1:10" x14ac:dyDescent="0.25">
      <c r="A2774" s="20"/>
    </row>
    <row r="2775" spans="1:10" x14ac:dyDescent="0.25">
      <c r="A2775" s="20"/>
    </row>
    <row r="2776" spans="1:10" x14ac:dyDescent="0.25">
      <c r="A2776" s="20"/>
    </row>
    <row r="2777" spans="1:10" x14ac:dyDescent="0.25">
      <c r="A2777" s="20"/>
    </row>
    <row r="2778" spans="1:10" x14ac:dyDescent="0.25">
      <c r="A2778" s="20"/>
    </row>
    <row r="2779" spans="1:10" x14ac:dyDescent="0.25">
      <c r="A2779" s="20"/>
    </row>
    <row r="2780" spans="1:10" x14ac:dyDescent="0.25">
      <c r="A2780" s="20"/>
    </row>
    <row r="2781" spans="1:10" x14ac:dyDescent="0.25">
      <c r="A2781" s="20"/>
    </row>
    <row r="2782" spans="1:10" x14ac:dyDescent="0.25">
      <c r="A2782" s="20"/>
    </row>
    <row r="2783" spans="1:10" x14ac:dyDescent="0.25">
      <c r="A2783" s="20"/>
    </row>
    <row r="2784" spans="1:10" x14ac:dyDescent="0.25">
      <c r="A2784" s="20"/>
    </row>
    <row r="2785" spans="1:1" x14ac:dyDescent="0.25">
      <c r="A2785" s="20"/>
    </row>
    <row r="2786" spans="1:1" x14ac:dyDescent="0.25">
      <c r="A2786" s="20"/>
    </row>
    <row r="2787" spans="1:1" x14ac:dyDescent="0.25">
      <c r="A2787" s="20"/>
    </row>
    <row r="2788" spans="1:1" x14ac:dyDescent="0.25">
      <c r="A2788" s="20"/>
    </row>
    <row r="2789" spans="1:1" x14ac:dyDescent="0.25">
      <c r="A2789" s="20"/>
    </row>
    <row r="2790" spans="1:1" x14ac:dyDescent="0.25">
      <c r="A2790" s="20"/>
    </row>
    <row r="2791" spans="1:1" x14ac:dyDescent="0.25">
      <c r="A2791" s="20"/>
    </row>
    <row r="2792" spans="1:1" x14ac:dyDescent="0.25">
      <c r="A2792" s="20"/>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2:AD2774"/>
  <sheetViews>
    <sheetView topLeftCell="G1" workbookViewId="0">
      <selection activeCell="K11" sqref="K11"/>
    </sheetView>
  </sheetViews>
  <sheetFormatPr defaultRowHeight="15" x14ac:dyDescent="0.25"/>
  <cols>
    <col min="2" max="2" width="10.140625" style="5" bestFit="1" customWidth="1"/>
    <col min="3" max="3" width="14.28515625" bestFit="1" customWidth="1"/>
    <col min="5" max="5" width="10.140625" style="5" bestFit="1" customWidth="1"/>
    <col min="6" max="6" width="14.42578125" bestFit="1" customWidth="1"/>
    <col min="8" max="8" width="10.140625" style="5" bestFit="1" customWidth="1"/>
    <col min="9" max="9" width="14.28515625" style="4" bestFit="1" customWidth="1"/>
    <col min="11" max="11" width="10.140625" style="5" bestFit="1" customWidth="1"/>
    <col min="12" max="12" width="14.28515625" style="4" bestFit="1" customWidth="1"/>
    <col min="14" max="14" width="10.140625" style="5" bestFit="1" customWidth="1"/>
    <col min="15" max="15" width="14.28515625" bestFit="1" customWidth="1"/>
    <col min="17" max="17" width="10.140625" style="5" bestFit="1" customWidth="1"/>
    <col min="18" max="18" width="14.28515625" style="4" bestFit="1" customWidth="1"/>
    <col min="20" max="20" width="10.140625" style="5" bestFit="1" customWidth="1"/>
    <col min="21" max="21" width="14.28515625" bestFit="1" customWidth="1"/>
    <col min="22" max="22" width="14.28515625" customWidth="1"/>
    <col min="23" max="23" width="10.140625" style="5" bestFit="1" customWidth="1"/>
    <col min="24" max="24" width="14.42578125" style="4" bestFit="1" customWidth="1"/>
    <col min="26" max="26" width="10.140625" style="5" bestFit="1" customWidth="1"/>
    <col min="27" max="27" width="14.42578125" bestFit="1" customWidth="1"/>
    <col min="29" max="29" width="10.140625" style="5" bestFit="1" customWidth="1"/>
    <col min="30" max="30" width="14.28515625" bestFit="1" customWidth="1"/>
  </cols>
  <sheetData>
    <row r="2" spans="2:30" ht="20.25" thickBot="1" x14ac:dyDescent="0.35">
      <c r="B2" s="8" t="s">
        <v>43</v>
      </c>
    </row>
    <row r="3" spans="2:30" ht="15.75" thickTop="1" x14ac:dyDescent="0.25"/>
    <row r="4" spans="2:30" x14ac:dyDescent="0.25">
      <c r="B4" s="6" t="s">
        <v>3</v>
      </c>
      <c r="E4" s="6" t="s">
        <v>6</v>
      </c>
      <c r="H4" s="6" t="s">
        <v>9</v>
      </c>
      <c r="K4" s="6" t="s">
        <v>13</v>
      </c>
      <c r="N4" s="6" t="s">
        <v>19</v>
      </c>
      <c r="Q4" s="6" t="s">
        <v>23</v>
      </c>
      <c r="T4" s="6" t="s">
        <v>26</v>
      </c>
      <c r="U4" s="2"/>
      <c r="W4" s="6" t="s">
        <v>30</v>
      </c>
      <c r="X4" s="7"/>
      <c r="Z4" s="6" t="s">
        <v>32</v>
      </c>
      <c r="AC4" s="6" t="s">
        <v>35</v>
      </c>
      <c r="AD4" s="2"/>
    </row>
    <row r="5" spans="2:30" x14ac:dyDescent="0.25">
      <c r="B5" s="2" t="s">
        <v>90</v>
      </c>
      <c r="C5" s="2" t="s">
        <v>94</v>
      </c>
      <c r="E5" s="6" t="s">
        <v>90</v>
      </c>
      <c r="F5" s="2" t="s">
        <v>94</v>
      </c>
      <c r="H5" s="6" t="s">
        <v>90</v>
      </c>
      <c r="I5" s="7" t="s">
        <v>94</v>
      </c>
      <c r="K5" s="6" t="s">
        <v>90</v>
      </c>
      <c r="L5" s="7" t="s">
        <v>94</v>
      </c>
      <c r="N5" s="6" t="s">
        <v>90</v>
      </c>
      <c r="O5" s="2" t="s">
        <v>94</v>
      </c>
      <c r="Q5" s="6" t="s">
        <v>90</v>
      </c>
      <c r="R5" s="7" t="s">
        <v>94</v>
      </c>
      <c r="T5" s="6" t="s">
        <v>90</v>
      </c>
      <c r="U5" s="2" t="s">
        <v>94</v>
      </c>
      <c r="W5" s="6" t="s">
        <v>90</v>
      </c>
      <c r="X5" s="7" t="s">
        <v>94</v>
      </c>
      <c r="Z5" s="6" t="s">
        <v>90</v>
      </c>
      <c r="AA5" s="2" t="s">
        <v>94</v>
      </c>
      <c r="AC5" s="6" t="s">
        <v>90</v>
      </c>
      <c r="AD5" s="2" t="s">
        <v>94</v>
      </c>
    </row>
    <row r="6" spans="2:30" x14ac:dyDescent="0.25">
      <c r="B6" s="21">
        <v>44196</v>
      </c>
      <c r="C6" s="16">
        <v>214.58000200000001</v>
      </c>
      <c r="E6" s="21">
        <v>44196</v>
      </c>
      <c r="F6" s="16">
        <v>222.41999799999999</v>
      </c>
      <c r="H6" s="12">
        <v>44196</v>
      </c>
      <c r="I6" s="14">
        <v>705.669983</v>
      </c>
      <c r="K6" s="12">
        <v>44196</v>
      </c>
      <c r="L6" s="14">
        <v>273.16000400000001</v>
      </c>
      <c r="N6" s="12">
        <v>44196</v>
      </c>
      <c r="O6" s="13">
        <v>41.220001000000003</v>
      </c>
      <c r="Q6" s="12">
        <v>44196</v>
      </c>
      <c r="R6" s="14">
        <v>3256.929932</v>
      </c>
      <c r="T6" s="12">
        <v>44196</v>
      </c>
      <c r="U6" s="13">
        <v>263.709991</v>
      </c>
      <c r="W6" s="12">
        <v>44196</v>
      </c>
      <c r="X6" s="14">
        <v>15.77</v>
      </c>
      <c r="Z6" s="15">
        <v>44196</v>
      </c>
      <c r="AA6" s="16">
        <v>83.269997000000004</v>
      </c>
      <c r="AC6" s="12">
        <v>44196</v>
      </c>
      <c r="AD6" s="13">
        <v>94.43</v>
      </c>
    </row>
    <row r="7" spans="2:30" x14ac:dyDescent="0.25">
      <c r="B7" s="21">
        <v>44195</v>
      </c>
      <c r="C7" s="16">
        <v>211.55999800000001</v>
      </c>
      <c r="E7" s="21">
        <v>44195</v>
      </c>
      <c r="F7" s="16">
        <v>221.679993</v>
      </c>
      <c r="H7" s="12">
        <v>44195</v>
      </c>
      <c r="I7" s="14">
        <v>694.78002900000001</v>
      </c>
      <c r="K7" s="12">
        <v>44195</v>
      </c>
      <c r="L7" s="14">
        <v>271.86999500000002</v>
      </c>
      <c r="N7" s="12">
        <v>44195</v>
      </c>
      <c r="O7" s="13">
        <v>41.599997999999999</v>
      </c>
      <c r="Q7" s="12">
        <v>44195</v>
      </c>
      <c r="R7" s="14">
        <v>3285.8500979999999</v>
      </c>
      <c r="T7" s="12">
        <v>44195</v>
      </c>
      <c r="U7" s="13">
        <v>259.45001200000002</v>
      </c>
      <c r="W7" s="12">
        <v>44195</v>
      </c>
      <c r="X7" s="14">
        <v>16.149999999999999</v>
      </c>
      <c r="Z7" s="15">
        <v>44195</v>
      </c>
      <c r="AA7" s="16">
        <v>81.510002</v>
      </c>
      <c r="AC7" s="12">
        <v>44195</v>
      </c>
      <c r="AD7" s="13">
        <v>94.360000999999997</v>
      </c>
    </row>
    <row r="8" spans="2:30" x14ac:dyDescent="0.25">
      <c r="B8" s="21">
        <v>44194</v>
      </c>
      <c r="C8" s="16">
        <v>212.71000699999999</v>
      </c>
      <c r="E8" s="21">
        <v>44194</v>
      </c>
      <c r="F8" s="16">
        <v>224.14999399999999</v>
      </c>
      <c r="H8" s="12">
        <v>44194</v>
      </c>
      <c r="I8" s="14">
        <v>665.98999000000003</v>
      </c>
      <c r="K8" s="12">
        <v>44194</v>
      </c>
      <c r="L8" s="14">
        <v>276.77999899999998</v>
      </c>
      <c r="N8" s="12">
        <v>44194</v>
      </c>
      <c r="O8" s="13">
        <v>41.27</v>
      </c>
      <c r="Q8" s="12">
        <v>44194</v>
      </c>
      <c r="R8" s="14">
        <v>3322</v>
      </c>
      <c r="T8" s="12">
        <v>44194</v>
      </c>
      <c r="U8" s="13">
        <v>258.01001000000002</v>
      </c>
      <c r="W8" s="12">
        <v>44194</v>
      </c>
      <c r="X8" s="14">
        <v>15.86</v>
      </c>
      <c r="Z8" s="15">
        <v>44194</v>
      </c>
      <c r="AA8" s="16">
        <v>81.180000000000007</v>
      </c>
      <c r="AC8" s="12">
        <v>44194</v>
      </c>
      <c r="AD8" s="13">
        <v>93.349997999999999</v>
      </c>
    </row>
    <row r="9" spans="2:30" x14ac:dyDescent="0.25">
      <c r="B9" s="21">
        <v>44193</v>
      </c>
      <c r="C9" s="16">
        <v>214.020004</v>
      </c>
      <c r="E9" s="21">
        <v>44193</v>
      </c>
      <c r="F9" s="16">
        <v>224.96000699999999</v>
      </c>
      <c r="H9" s="12">
        <v>44193</v>
      </c>
      <c r="I9" s="14">
        <v>663.69000200000005</v>
      </c>
      <c r="K9" s="12">
        <v>44193</v>
      </c>
      <c r="L9" s="14">
        <v>277</v>
      </c>
      <c r="N9" s="12">
        <v>44193</v>
      </c>
      <c r="O9" s="13">
        <v>41.740001999999997</v>
      </c>
      <c r="Q9" s="12">
        <v>44193</v>
      </c>
      <c r="R9" s="14">
        <v>3283.959961</v>
      </c>
      <c r="T9" s="12">
        <v>44193</v>
      </c>
      <c r="U9" s="13">
        <v>259.58999599999999</v>
      </c>
      <c r="W9" s="12">
        <v>44193</v>
      </c>
      <c r="X9" s="14">
        <v>16.059999000000001</v>
      </c>
      <c r="Z9" s="15">
        <v>44193</v>
      </c>
      <c r="AA9" s="16">
        <v>81.279999000000004</v>
      </c>
      <c r="AC9" s="12">
        <v>44193</v>
      </c>
      <c r="AD9" s="13">
        <v>91.199996999999996</v>
      </c>
    </row>
    <row r="10" spans="2:30" x14ac:dyDescent="0.25">
      <c r="B10" s="21">
        <v>44189</v>
      </c>
      <c r="C10" s="16">
        <v>211.38999899999999</v>
      </c>
      <c r="E10" s="21">
        <v>44189</v>
      </c>
      <c r="F10" s="16">
        <v>222.75</v>
      </c>
      <c r="H10" s="12">
        <v>44189</v>
      </c>
      <c r="I10" s="14">
        <v>661.77002000000005</v>
      </c>
      <c r="K10" s="12">
        <v>44189</v>
      </c>
      <c r="L10" s="14">
        <v>267.39999399999999</v>
      </c>
      <c r="N10" s="12">
        <v>44189</v>
      </c>
      <c r="O10" s="13">
        <v>41.599997999999999</v>
      </c>
      <c r="Q10" s="12">
        <v>44189</v>
      </c>
      <c r="R10" s="14">
        <v>3172.6899410000001</v>
      </c>
      <c r="T10" s="12">
        <v>44189</v>
      </c>
      <c r="U10" s="13">
        <v>256.16000400000001</v>
      </c>
      <c r="W10" s="12">
        <v>44189</v>
      </c>
      <c r="X10" s="14">
        <v>15.66</v>
      </c>
      <c r="Z10" s="15">
        <v>44189</v>
      </c>
      <c r="AA10" s="16">
        <v>81.419998000000007</v>
      </c>
      <c r="AC10" s="12">
        <v>44189</v>
      </c>
      <c r="AD10" s="13">
        <v>88.550003000000004</v>
      </c>
    </row>
    <row r="11" spans="2:30" x14ac:dyDescent="0.25">
      <c r="B11" s="21">
        <v>44188</v>
      </c>
      <c r="C11" s="16">
        <v>212.020004</v>
      </c>
      <c r="E11" s="21">
        <v>44188</v>
      </c>
      <c r="F11" s="16">
        <v>221.020004</v>
      </c>
      <c r="H11" s="12">
        <v>44188</v>
      </c>
      <c r="I11" s="14">
        <v>645.97997999999995</v>
      </c>
      <c r="K11" s="12">
        <v>44188</v>
      </c>
      <c r="L11" s="14">
        <v>268.10998499999999</v>
      </c>
      <c r="N11" s="12">
        <v>44188</v>
      </c>
      <c r="O11" s="13">
        <v>41.77</v>
      </c>
      <c r="Q11" s="12">
        <v>44188</v>
      </c>
      <c r="R11" s="14">
        <v>3185.2700199999999</v>
      </c>
      <c r="T11" s="12">
        <v>44188</v>
      </c>
      <c r="U11" s="13">
        <v>256.45001200000002</v>
      </c>
      <c r="W11" s="12">
        <v>44188</v>
      </c>
      <c r="X11" s="14">
        <v>15.89</v>
      </c>
      <c r="Z11" s="15">
        <v>44188</v>
      </c>
      <c r="AA11" s="16">
        <v>80.709998999999996</v>
      </c>
      <c r="AC11" s="12">
        <v>44188</v>
      </c>
      <c r="AD11" s="13">
        <v>88.379997000000003</v>
      </c>
    </row>
    <row r="12" spans="2:30" x14ac:dyDescent="0.25">
      <c r="B12" s="21">
        <v>44187</v>
      </c>
      <c r="C12" s="16">
        <v>211.91999799999999</v>
      </c>
      <c r="E12" s="21">
        <v>44187</v>
      </c>
      <c r="F12" s="16">
        <v>223.94000199999999</v>
      </c>
      <c r="H12" s="17">
        <v>44187</v>
      </c>
      <c r="I12" s="14">
        <v>640.34002699999996</v>
      </c>
      <c r="K12" s="17">
        <v>44187</v>
      </c>
      <c r="L12" s="14">
        <v>267.08999599999999</v>
      </c>
      <c r="N12" s="17">
        <v>44187</v>
      </c>
      <c r="O12" s="13">
        <v>41.240001999999997</v>
      </c>
      <c r="Q12" s="17">
        <v>44187</v>
      </c>
      <c r="R12" s="14">
        <v>3206.5200199999999</v>
      </c>
      <c r="T12" s="17">
        <v>44187</v>
      </c>
      <c r="U12" s="13">
        <v>250.08999600000001</v>
      </c>
      <c r="W12" s="17">
        <v>44187</v>
      </c>
      <c r="X12" s="14">
        <v>15.48</v>
      </c>
      <c r="Z12" s="17">
        <v>44187</v>
      </c>
      <c r="AA12" s="16">
        <v>81.400002000000001</v>
      </c>
      <c r="AC12" s="17">
        <v>44187</v>
      </c>
      <c r="AD12" s="13">
        <v>88.18</v>
      </c>
    </row>
    <row r="13" spans="2:30" x14ac:dyDescent="0.25">
      <c r="B13" s="21">
        <v>44186</v>
      </c>
      <c r="C13" s="16">
        <v>211.66999799999999</v>
      </c>
      <c r="E13" s="21">
        <v>44186</v>
      </c>
      <c r="F13" s="16">
        <v>222.58999600000001</v>
      </c>
      <c r="H13" s="17">
        <v>44186</v>
      </c>
      <c r="I13" s="14">
        <v>649.85998500000005</v>
      </c>
      <c r="K13" s="17">
        <v>44186</v>
      </c>
      <c r="L13" s="14">
        <v>272.790009</v>
      </c>
      <c r="N13" s="17">
        <v>44186</v>
      </c>
      <c r="O13" s="13">
        <v>41.950001</v>
      </c>
      <c r="Q13" s="17">
        <v>44186</v>
      </c>
      <c r="R13" s="14">
        <v>3206.179932</v>
      </c>
      <c r="T13" s="17">
        <v>44186</v>
      </c>
      <c r="U13" s="13">
        <v>256.98001099999999</v>
      </c>
      <c r="W13" s="17">
        <v>44186</v>
      </c>
      <c r="X13" s="14">
        <v>16.100000000000001</v>
      </c>
      <c r="Z13" s="17">
        <v>44186</v>
      </c>
      <c r="AA13" s="16">
        <v>82.120002999999997</v>
      </c>
      <c r="AC13" s="17">
        <v>44186</v>
      </c>
      <c r="AD13" s="13">
        <v>88.459998999999996</v>
      </c>
    </row>
    <row r="14" spans="2:30" x14ac:dyDescent="0.25">
      <c r="B14" s="21">
        <v>44183</v>
      </c>
      <c r="C14" s="16">
        <v>215.08000200000001</v>
      </c>
      <c r="E14" s="21">
        <v>44183</v>
      </c>
      <c r="F14" s="16">
        <v>218.58999600000001</v>
      </c>
      <c r="H14" s="17">
        <v>44183</v>
      </c>
      <c r="I14" s="14">
        <v>695</v>
      </c>
      <c r="K14" s="17">
        <v>44183</v>
      </c>
      <c r="L14" s="14">
        <v>276.39999399999999</v>
      </c>
      <c r="N14" s="17">
        <v>44183</v>
      </c>
      <c r="O14" s="13">
        <v>42.73</v>
      </c>
      <c r="Q14" s="17">
        <v>44183</v>
      </c>
      <c r="R14" s="14">
        <v>3201.6499020000001</v>
      </c>
      <c r="T14" s="17">
        <v>44183</v>
      </c>
      <c r="U14" s="13">
        <v>242.13000500000001</v>
      </c>
      <c r="W14" s="17">
        <v>44183</v>
      </c>
      <c r="X14" s="14">
        <v>16.510000000000002</v>
      </c>
      <c r="Z14" s="17">
        <v>44183</v>
      </c>
      <c r="AA14" s="16">
        <v>83.290001000000004</v>
      </c>
      <c r="AC14" s="17">
        <v>44183</v>
      </c>
      <c r="AD14" s="13">
        <v>90.910004000000001</v>
      </c>
    </row>
    <row r="15" spans="2:30" x14ac:dyDescent="0.25">
      <c r="B15" s="21">
        <v>44182</v>
      </c>
      <c r="C15" s="16">
        <v>214.25</v>
      </c>
      <c r="E15" s="21">
        <v>44182</v>
      </c>
      <c r="F15" s="16">
        <v>219.41999799999999</v>
      </c>
      <c r="H15" s="17">
        <v>44182</v>
      </c>
      <c r="I15" s="14">
        <v>655.90002400000003</v>
      </c>
      <c r="K15" s="17">
        <v>44182</v>
      </c>
      <c r="L15" s="14">
        <v>274.48001099999999</v>
      </c>
      <c r="N15" s="17">
        <v>44182</v>
      </c>
      <c r="O15" s="13">
        <v>43.48</v>
      </c>
      <c r="Q15" s="17">
        <v>44182</v>
      </c>
      <c r="R15" s="14">
        <v>3236.080078</v>
      </c>
      <c r="T15" s="17">
        <v>44182</v>
      </c>
      <c r="U15" s="13">
        <v>244.429993</v>
      </c>
      <c r="W15" s="17">
        <v>44182</v>
      </c>
      <c r="X15" s="14">
        <v>16.799999</v>
      </c>
      <c r="Z15" s="17">
        <v>44182</v>
      </c>
      <c r="AA15" s="16">
        <v>83.860000999999997</v>
      </c>
      <c r="AC15" s="17">
        <v>44182</v>
      </c>
      <c r="AD15" s="13">
        <v>91.980002999999996</v>
      </c>
    </row>
    <row r="16" spans="2:30" x14ac:dyDescent="0.25">
      <c r="B16" s="21">
        <v>44181</v>
      </c>
      <c r="C16" s="16">
        <v>213.800003</v>
      </c>
      <c r="E16" s="21">
        <v>44181</v>
      </c>
      <c r="F16" s="16">
        <v>219.279999</v>
      </c>
      <c r="H16" s="17">
        <v>44181</v>
      </c>
      <c r="I16" s="14">
        <v>622.77002000000005</v>
      </c>
      <c r="K16" s="17">
        <v>44181</v>
      </c>
      <c r="L16" s="14">
        <v>275.67001299999998</v>
      </c>
      <c r="N16" s="17">
        <v>44181</v>
      </c>
      <c r="O16" s="13">
        <v>43.700001</v>
      </c>
      <c r="Q16" s="17">
        <v>44181</v>
      </c>
      <c r="R16" s="14">
        <v>3240.959961</v>
      </c>
      <c r="T16" s="17">
        <v>44181</v>
      </c>
      <c r="U16" s="13">
        <v>243.770004</v>
      </c>
      <c r="W16" s="17">
        <v>44181</v>
      </c>
      <c r="X16" s="14">
        <v>16.860001</v>
      </c>
      <c r="Z16" s="17">
        <v>44181</v>
      </c>
      <c r="AA16" s="16">
        <v>82.830001999999993</v>
      </c>
      <c r="AC16" s="17">
        <v>44181</v>
      </c>
      <c r="AD16" s="13">
        <v>90.970000999999996</v>
      </c>
    </row>
    <row r="17" spans="2:30" x14ac:dyDescent="0.25">
      <c r="B17" s="21">
        <v>44180</v>
      </c>
      <c r="C17" s="16">
        <v>214.86000100000001</v>
      </c>
      <c r="E17" s="21">
        <v>44180</v>
      </c>
      <c r="F17" s="16">
        <v>214.13000500000001</v>
      </c>
      <c r="H17" s="17">
        <v>44180</v>
      </c>
      <c r="I17" s="14">
        <v>633.25</v>
      </c>
      <c r="K17" s="17">
        <v>44180</v>
      </c>
      <c r="L17" s="14">
        <v>275.54998799999998</v>
      </c>
      <c r="N17" s="17">
        <v>44180</v>
      </c>
      <c r="O17" s="13">
        <v>43.040000999999997</v>
      </c>
      <c r="Q17" s="17">
        <v>44180</v>
      </c>
      <c r="R17" s="14">
        <v>3165.1201169999999</v>
      </c>
      <c r="T17" s="17">
        <v>44180</v>
      </c>
      <c r="U17" s="13">
        <v>242.429993</v>
      </c>
      <c r="W17" s="17">
        <v>44180</v>
      </c>
      <c r="X17" s="14">
        <v>17.010000000000002</v>
      </c>
      <c r="Z17" s="17">
        <v>44180</v>
      </c>
      <c r="AA17" s="16">
        <v>84.290001000000004</v>
      </c>
      <c r="AC17" s="17">
        <v>44180</v>
      </c>
      <c r="AD17" s="13">
        <v>89.970000999999996</v>
      </c>
    </row>
    <row r="18" spans="2:30" x14ac:dyDescent="0.25">
      <c r="B18" s="21">
        <v>44179</v>
      </c>
      <c r="C18" s="16">
        <v>211.91999799999999</v>
      </c>
      <c r="E18" s="21">
        <v>44179</v>
      </c>
      <c r="F18" s="16">
        <v>214.199997</v>
      </c>
      <c r="H18" s="17">
        <v>44179</v>
      </c>
      <c r="I18" s="14">
        <v>639.830017</v>
      </c>
      <c r="K18" s="17">
        <v>44179</v>
      </c>
      <c r="L18" s="14">
        <v>274.19000199999999</v>
      </c>
      <c r="N18" s="17">
        <v>44179</v>
      </c>
      <c r="O18" s="13">
        <v>42.220001000000003</v>
      </c>
      <c r="Q18" s="17">
        <v>44179</v>
      </c>
      <c r="R18" s="14">
        <v>3156.969971</v>
      </c>
      <c r="T18" s="17">
        <v>44179</v>
      </c>
      <c r="U18" s="13">
        <v>237.78999300000001</v>
      </c>
      <c r="W18" s="17">
        <v>44179</v>
      </c>
      <c r="X18" s="14">
        <v>16.700001</v>
      </c>
      <c r="Z18" s="17">
        <v>44179</v>
      </c>
      <c r="AA18" s="16">
        <v>82.209998999999996</v>
      </c>
      <c r="AC18" s="17">
        <v>44179</v>
      </c>
      <c r="AD18" s="13">
        <v>90.550003000000004</v>
      </c>
    </row>
    <row r="19" spans="2:30" x14ac:dyDescent="0.25">
      <c r="B19" s="21">
        <v>44176</v>
      </c>
      <c r="C19" s="16">
        <v>207.759995</v>
      </c>
      <c r="E19" s="21">
        <v>44176</v>
      </c>
      <c r="F19" s="16">
        <v>213.259995</v>
      </c>
      <c r="H19" s="12">
        <v>44176</v>
      </c>
      <c r="I19" s="14">
        <v>609.98999000000003</v>
      </c>
      <c r="K19" s="12">
        <v>44176</v>
      </c>
      <c r="L19" s="14">
        <v>273.54998799999998</v>
      </c>
      <c r="N19" s="12">
        <v>44176</v>
      </c>
      <c r="O19" s="13">
        <v>43.799999</v>
      </c>
      <c r="Q19" s="12">
        <v>44176</v>
      </c>
      <c r="R19" s="14">
        <v>3116.419922</v>
      </c>
      <c r="T19" s="12">
        <v>44176</v>
      </c>
      <c r="U19" s="13">
        <v>239.990005</v>
      </c>
      <c r="W19" s="12">
        <v>44176</v>
      </c>
      <c r="X19" s="14">
        <v>17.049999</v>
      </c>
      <c r="Z19" s="15">
        <v>44176</v>
      </c>
      <c r="AA19" s="16">
        <v>82.760002</v>
      </c>
      <c r="AC19" s="12">
        <v>44176</v>
      </c>
      <c r="AD19" s="13">
        <v>92.620002999999997</v>
      </c>
    </row>
    <row r="20" spans="2:30" x14ac:dyDescent="0.25">
      <c r="B20" s="21">
        <v>44175</v>
      </c>
      <c r="C20" s="16">
        <v>208.03999300000001</v>
      </c>
      <c r="E20" s="21">
        <v>44175</v>
      </c>
      <c r="F20" s="16">
        <v>210.520004</v>
      </c>
      <c r="H20" s="12">
        <v>44175</v>
      </c>
      <c r="I20" s="14">
        <v>627.07000700000003</v>
      </c>
      <c r="K20" s="12">
        <v>44175</v>
      </c>
      <c r="L20" s="14">
        <v>277.11999500000002</v>
      </c>
      <c r="N20" s="12">
        <v>44175</v>
      </c>
      <c r="O20" s="13">
        <v>44.009998000000003</v>
      </c>
      <c r="Q20" s="12">
        <v>44175</v>
      </c>
      <c r="R20" s="14">
        <v>3101.48999</v>
      </c>
      <c r="T20" s="12">
        <v>44175</v>
      </c>
      <c r="U20" s="13">
        <v>244.39999399999999</v>
      </c>
      <c r="W20" s="12">
        <v>44175</v>
      </c>
      <c r="X20" s="14">
        <v>17.989999999999998</v>
      </c>
      <c r="Z20" s="15">
        <v>44175</v>
      </c>
      <c r="AA20" s="16">
        <v>82.480002999999996</v>
      </c>
      <c r="AC20" s="12">
        <v>44175</v>
      </c>
      <c r="AD20" s="13">
        <v>91.68</v>
      </c>
    </row>
    <row r="21" spans="2:30" x14ac:dyDescent="0.25">
      <c r="B21" s="21">
        <v>44174</v>
      </c>
      <c r="C21" s="16">
        <v>208.69000199999999</v>
      </c>
      <c r="E21" s="21">
        <v>44174</v>
      </c>
      <c r="F21" s="16">
        <v>211.800003</v>
      </c>
      <c r="H21" s="12">
        <v>44174</v>
      </c>
      <c r="I21" s="14">
        <v>604.47997999999995</v>
      </c>
      <c r="K21" s="12">
        <v>44174</v>
      </c>
      <c r="L21" s="14">
        <v>277.92001299999998</v>
      </c>
      <c r="N21" s="12">
        <v>44174</v>
      </c>
      <c r="O21" s="13">
        <v>42.799999</v>
      </c>
      <c r="Q21" s="12">
        <v>44174</v>
      </c>
      <c r="R21" s="14">
        <v>3104.1999510000001</v>
      </c>
      <c r="T21" s="12">
        <v>44174</v>
      </c>
      <c r="U21" s="13">
        <v>242.820007</v>
      </c>
      <c r="W21" s="12">
        <v>44174</v>
      </c>
      <c r="X21" s="14">
        <v>17.16</v>
      </c>
      <c r="Z21" s="15">
        <v>44174</v>
      </c>
      <c r="AA21" s="16">
        <v>83.599997999999999</v>
      </c>
      <c r="AC21" s="12">
        <v>44174</v>
      </c>
      <c r="AD21" s="13">
        <v>91.610000999999997</v>
      </c>
    </row>
    <row r="22" spans="2:30" x14ac:dyDescent="0.25">
      <c r="B22" s="21">
        <v>44173</v>
      </c>
      <c r="C22" s="16">
        <v>208.38999899999999</v>
      </c>
      <c r="E22" s="21">
        <v>44173</v>
      </c>
      <c r="F22" s="16">
        <v>216.009995</v>
      </c>
      <c r="H22" s="12">
        <v>44173</v>
      </c>
      <c r="I22" s="14">
        <v>649.88000499999998</v>
      </c>
      <c r="K22" s="12">
        <v>44173</v>
      </c>
      <c r="L22" s="14">
        <v>283.39999399999999</v>
      </c>
      <c r="N22" s="12">
        <v>44173</v>
      </c>
      <c r="O22" s="13">
        <v>42.240001999999997</v>
      </c>
      <c r="Q22" s="12">
        <v>44173</v>
      </c>
      <c r="R22" s="14">
        <v>3177.290039</v>
      </c>
      <c r="T22" s="12">
        <v>44173</v>
      </c>
      <c r="U22" s="13">
        <v>238.83999600000001</v>
      </c>
      <c r="W22" s="12">
        <v>44173</v>
      </c>
      <c r="X22" s="14">
        <v>17.629999000000002</v>
      </c>
      <c r="Z22" s="15">
        <v>44173</v>
      </c>
      <c r="AA22" s="16">
        <v>83.489998</v>
      </c>
      <c r="AC22" s="12">
        <v>44173</v>
      </c>
      <c r="AD22" s="13">
        <v>91.209998999999996</v>
      </c>
    </row>
    <row r="23" spans="2:30" x14ac:dyDescent="0.25">
      <c r="B23" s="21">
        <v>44172</v>
      </c>
      <c r="C23" s="16">
        <v>208.88999899999999</v>
      </c>
      <c r="E23" s="21">
        <v>44172</v>
      </c>
      <c r="F23" s="16">
        <v>214.28999300000001</v>
      </c>
      <c r="H23" s="12">
        <v>44172</v>
      </c>
      <c r="I23" s="14">
        <v>641.76000999999997</v>
      </c>
      <c r="K23" s="12">
        <v>44172</v>
      </c>
      <c r="L23" s="14">
        <v>285.57998700000002</v>
      </c>
      <c r="N23" s="12">
        <v>44172</v>
      </c>
      <c r="O23" s="13">
        <v>40.900002000000001</v>
      </c>
      <c r="Q23" s="12">
        <v>44172</v>
      </c>
      <c r="R23" s="14">
        <v>3158</v>
      </c>
      <c r="T23" s="12">
        <v>44172</v>
      </c>
      <c r="U23" s="13">
        <v>238.449997</v>
      </c>
      <c r="W23" s="12">
        <v>44172</v>
      </c>
      <c r="X23" s="14">
        <v>17.209999</v>
      </c>
      <c r="Z23" s="15">
        <v>44172</v>
      </c>
      <c r="AA23" s="16">
        <v>83.839995999999999</v>
      </c>
      <c r="AC23" s="12">
        <v>44172</v>
      </c>
      <c r="AD23" s="13">
        <v>91.5</v>
      </c>
    </row>
    <row r="24" spans="2:30" x14ac:dyDescent="0.25">
      <c r="B24" s="21">
        <v>44169</v>
      </c>
      <c r="C24" s="16">
        <v>210.740005</v>
      </c>
      <c r="E24" s="21">
        <v>44169</v>
      </c>
      <c r="F24" s="16">
        <v>214.36000100000001</v>
      </c>
      <c r="H24" s="12">
        <v>44169</v>
      </c>
      <c r="I24" s="14">
        <v>599.03997800000002</v>
      </c>
      <c r="K24" s="12">
        <v>44169</v>
      </c>
      <c r="L24" s="14">
        <v>279.70001200000002</v>
      </c>
      <c r="N24" s="12">
        <v>44169</v>
      </c>
      <c r="O24" s="13">
        <v>41.68</v>
      </c>
      <c r="Q24" s="12">
        <v>44169</v>
      </c>
      <c r="R24" s="14">
        <v>3162.580078</v>
      </c>
      <c r="T24" s="12">
        <v>44169</v>
      </c>
      <c r="U24" s="13">
        <v>239.58000200000001</v>
      </c>
      <c r="W24" s="12">
        <v>44169</v>
      </c>
      <c r="X24" s="14">
        <v>16.399999999999999</v>
      </c>
      <c r="Z24" s="15">
        <v>44169</v>
      </c>
      <c r="AA24" s="16">
        <v>83.389999000000003</v>
      </c>
      <c r="AC24" s="12">
        <v>44169</v>
      </c>
      <c r="AD24" s="13">
        <v>91.620002999999997</v>
      </c>
    </row>
    <row r="25" spans="2:30" x14ac:dyDescent="0.25">
      <c r="B25" s="21">
        <v>44168</v>
      </c>
      <c r="C25" s="16">
        <v>211.509995</v>
      </c>
      <c r="E25" s="21">
        <v>44168</v>
      </c>
      <c r="F25" s="16">
        <v>214.240005</v>
      </c>
      <c r="H25" s="12">
        <v>44168</v>
      </c>
      <c r="I25" s="14">
        <v>593.38000499999998</v>
      </c>
      <c r="K25" s="12">
        <v>44168</v>
      </c>
      <c r="L25" s="14">
        <v>281.85000600000001</v>
      </c>
      <c r="N25" s="12">
        <v>44168</v>
      </c>
      <c r="O25" s="13">
        <v>40.209999000000003</v>
      </c>
      <c r="Q25" s="12">
        <v>44168</v>
      </c>
      <c r="R25" s="14">
        <v>3186.7299800000001</v>
      </c>
      <c r="T25" s="12">
        <v>44168</v>
      </c>
      <c r="U25" s="13">
        <v>235.470001</v>
      </c>
      <c r="W25" s="12">
        <v>44168</v>
      </c>
      <c r="X25" s="14">
        <v>16.09</v>
      </c>
      <c r="Z25" s="15">
        <v>44168</v>
      </c>
      <c r="AA25" s="16">
        <v>84.739998</v>
      </c>
      <c r="AC25" s="12">
        <v>44168</v>
      </c>
      <c r="AD25" s="13">
        <v>90.239998</v>
      </c>
    </row>
    <row r="26" spans="2:30" x14ac:dyDescent="0.25">
      <c r="B26" s="21">
        <v>44167</v>
      </c>
      <c r="C26" s="16">
        <v>210.86000100000001</v>
      </c>
      <c r="E26" s="21">
        <v>44167</v>
      </c>
      <c r="F26" s="16">
        <v>215.36999499999999</v>
      </c>
      <c r="H26" s="12">
        <v>44167</v>
      </c>
      <c r="I26" s="14">
        <v>568.82000700000003</v>
      </c>
      <c r="K26" s="12">
        <v>44167</v>
      </c>
      <c r="L26" s="14">
        <v>287.51998900000001</v>
      </c>
      <c r="N26" s="12">
        <v>44167</v>
      </c>
      <c r="O26" s="13">
        <v>39.939999</v>
      </c>
      <c r="Q26" s="12">
        <v>44167</v>
      </c>
      <c r="R26" s="14">
        <v>3203.530029</v>
      </c>
      <c r="T26" s="12">
        <v>44167</v>
      </c>
      <c r="U26" s="13">
        <v>237.64999399999999</v>
      </c>
      <c r="W26" s="12">
        <v>44167</v>
      </c>
      <c r="X26" s="14">
        <v>14.86</v>
      </c>
      <c r="Z26" s="15">
        <v>44167</v>
      </c>
      <c r="AA26" s="16">
        <v>85.870002999999997</v>
      </c>
      <c r="AC26" s="12">
        <v>44167</v>
      </c>
      <c r="AD26" s="13">
        <v>91.580001999999993</v>
      </c>
    </row>
    <row r="27" spans="2:30" x14ac:dyDescent="0.25">
      <c r="B27" s="21">
        <v>44166</v>
      </c>
      <c r="C27" s="16">
        <v>216.13999899999999</v>
      </c>
      <c r="E27" s="21">
        <v>44166</v>
      </c>
      <c r="F27" s="16">
        <v>216.21000699999999</v>
      </c>
      <c r="H27" s="12">
        <v>44166</v>
      </c>
      <c r="I27" s="14">
        <v>584.76000999999997</v>
      </c>
      <c r="K27" s="12">
        <v>44166</v>
      </c>
      <c r="L27" s="14">
        <v>286.54998799999998</v>
      </c>
      <c r="N27" s="12">
        <v>44166</v>
      </c>
      <c r="O27" s="13">
        <v>38.5</v>
      </c>
      <c r="Q27" s="12">
        <v>44166</v>
      </c>
      <c r="R27" s="14">
        <v>3220.080078</v>
      </c>
      <c r="T27" s="12">
        <v>44166</v>
      </c>
      <c r="U27" s="13">
        <v>232.08000200000001</v>
      </c>
      <c r="W27" s="12">
        <v>44166</v>
      </c>
      <c r="X27" s="14">
        <v>14.27</v>
      </c>
      <c r="Z27" s="15">
        <v>44166</v>
      </c>
      <c r="AA27" s="16">
        <v>85.209998999999996</v>
      </c>
      <c r="AC27" s="12">
        <v>44166</v>
      </c>
      <c r="AD27" s="13">
        <v>90.720000999999996</v>
      </c>
    </row>
    <row r="28" spans="2:30" x14ac:dyDescent="0.25">
      <c r="B28" s="21">
        <v>44165</v>
      </c>
      <c r="C28" s="16">
        <v>217.44000199999999</v>
      </c>
      <c r="E28" s="21">
        <v>44165</v>
      </c>
      <c r="F28" s="16">
        <v>214.070007</v>
      </c>
      <c r="H28" s="12">
        <v>44165</v>
      </c>
      <c r="I28" s="14">
        <v>567.59997599999997</v>
      </c>
      <c r="K28" s="12">
        <v>44165</v>
      </c>
      <c r="L28" s="14">
        <v>276.97000100000002</v>
      </c>
      <c r="N28" s="12">
        <v>44165</v>
      </c>
      <c r="O28" s="13">
        <v>38.130001</v>
      </c>
      <c r="Q28" s="12">
        <v>44165</v>
      </c>
      <c r="R28" s="14">
        <v>3168.040039</v>
      </c>
      <c r="T28" s="12">
        <v>44165</v>
      </c>
      <c r="U28" s="13">
        <v>230.58000200000001</v>
      </c>
      <c r="W28" s="12">
        <v>44165</v>
      </c>
      <c r="X28" s="14">
        <v>14.13</v>
      </c>
      <c r="Z28" s="15">
        <v>44165</v>
      </c>
      <c r="AA28" s="16">
        <v>84.889999000000003</v>
      </c>
      <c r="AC28" s="12">
        <v>44165</v>
      </c>
      <c r="AD28" s="13">
        <v>90.830001999999993</v>
      </c>
    </row>
    <row r="29" spans="2:30" x14ac:dyDescent="0.25">
      <c r="B29" s="21">
        <v>44162</v>
      </c>
      <c r="C29" s="16">
        <v>218.33000200000001</v>
      </c>
      <c r="E29" s="21">
        <v>44162</v>
      </c>
      <c r="F29" s="16">
        <v>215.229996</v>
      </c>
      <c r="H29" s="12">
        <v>44162</v>
      </c>
      <c r="I29" s="14">
        <v>585.76000999999997</v>
      </c>
      <c r="K29" s="12">
        <v>44162</v>
      </c>
      <c r="L29" s="14">
        <v>277.80999800000001</v>
      </c>
      <c r="N29" s="12">
        <v>44162</v>
      </c>
      <c r="O29" s="13">
        <v>40.189999</v>
      </c>
      <c r="Q29" s="12">
        <v>44162</v>
      </c>
      <c r="R29" s="14">
        <v>3195.3400879999999</v>
      </c>
      <c r="T29" s="12">
        <v>44162</v>
      </c>
      <c r="U29" s="13">
        <v>235.39999399999999</v>
      </c>
      <c r="W29" s="12">
        <v>44162</v>
      </c>
      <c r="X29" s="14">
        <v>14.98</v>
      </c>
      <c r="Z29" s="15">
        <v>44162</v>
      </c>
      <c r="AA29" s="16">
        <v>84.919998000000007</v>
      </c>
      <c r="AC29" s="12">
        <v>44162</v>
      </c>
      <c r="AD29" s="13">
        <v>89.760002</v>
      </c>
    </row>
    <row r="30" spans="2:30" x14ac:dyDescent="0.25">
      <c r="B30" s="21">
        <v>44160</v>
      </c>
      <c r="C30" s="16">
        <v>219.33999600000001</v>
      </c>
      <c r="E30" s="21">
        <v>44160</v>
      </c>
      <c r="F30" s="16">
        <v>213.86999499999999</v>
      </c>
      <c r="H30" s="12">
        <v>44160</v>
      </c>
      <c r="I30" s="14">
        <v>574</v>
      </c>
      <c r="K30" s="12">
        <v>44160</v>
      </c>
      <c r="L30" s="14">
        <v>275.58999599999999</v>
      </c>
      <c r="N30" s="12">
        <v>44160</v>
      </c>
      <c r="O30" s="13">
        <v>40.810001</v>
      </c>
      <c r="Q30" s="12">
        <v>44160</v>
      </c>
      <c r="R30" s="14">
        <v>3185.070068</v>
      </c>
      <c r="T30" s="12">
        <v>44160</v>
      </c>
      <c r="U30" s="13">
        <v>236.53999300000001</v>
      </c>
      <c r="W30" s="12">
        <v>44160</v>
      </c>
      <c r="X30" s="14">
        <v>14.94</v>
      </c>
      <c r="Z30" s="15">
        <v>44160</v>
      </c>
      <c r="AA30" s="16">
        <v>85.370002999999997</v>
      </c>
      <c r="AC30" s="12">
        <v>44160</v>
      </c>
      <c r="AD30" s="13">
        <v>89.18</v>
      </c>
    </row>
    <row r="31" spans="2:30" x14ac:dyDescent="0.25">
      <c r="B31" s="21">
        <v>44159</v>
      </c>
      <c r="C31" s="16">
        <v>219.71000699999999</v>
      </c>
      <c r="E31" s="21">
        <v>44159</v>
      </c>
      <c r="F31" s="16">
        <v>213.86000100000001</v>
      </c>
      <c r="H31" s="12">
        <v>44159</v>
      </c>
      <c r="I31" s="14">
        <v>555.38000499999998</v>
      </c>
      <c r="K31" s="12">
        <v>44159</v>
      </c>
      <c r="L31" s="14">
        <v>276.92001299999998</v>
      </c>
      <c r="N31" s="12">
        <v>44159</v>
      </c>
      <c r="O31" s="13">
        <v>41.98</v>
      </c>
      <c r="Q31" s="12">
        <v>44159</v>
      </c>
      <c r="R31" s="14">
        <v>3118.0600589999999</v>
      </c>
      <c r="T31" s="12">
        <v>44159</v>
      </c>
      <c r="U31" s="13">
        <v>237.5</v>
      </c>
      <c r="W31" s="12">
        <v>44159</v>
      </c>
      <c r="X31" s="14">
        <v>14.82</v>
      </c>
      <c r="Z31" s="15">
        <v>44159</v>
      </c>
      <c r="AA31" s="16">
        <v>84.82</v>
      </c>
      <c r="AC31" s="12">
        <v>44159</v>
      </c>
      <c r="AD31" s="13">
        <v>88.300003000000004</v>
      </c>
    </row>
    <row r="32" spans="2:30" x14ac:dyDescent="0.25">
      <c r="B32" s="21">
        <v>44158</v>
      </c>
      <c r="C32" s="16">
        <v>217</v>
      </c>
      <c r="E32" s="21">
        <v>44158</v>
      </c>
      <c r="F32" s="16">
        <v>210.11000100000001</v>
      </c>
      <c r="H32" s="17">
        <v>44158</v>
      </c>
      <c r="I32" s="14">
        <v>521.84997599999997</v>
      </c>
      <c r="K32" s="17">
        <v>44158</v>
      </c>
      <c r="L32" s="14">
        <v>268.42999300000002</v>
      </c>
      <c r="N32" s="17">
        <v>44158</v>
      </c>
      <c r="O32" s="13">
        <v>39.360000999999997</v>
      </c>
      <c r="Q32" s="17">
        <v>44158</v>
      </c>
      <c r="R32" s="14">
        <v>3098.389893</v>
      </c>
      <c r="T32" s="17">
        <v>44158</v>
      </c>
      <c r="U32" s="13">
        <v>228.83000200000001</v>
      </c>
      <c r="W32" s="17">
        <v>44158</v>
      </c>
      <c r="X32" s="14">
        <v>13.56</v>
      </c>
      <c r="Z32" s="17">
        <v>44158</v>
      </c>
      <c r="AA32" s="16">
        <v>83.410004000000001</v>
      </c>
      <c r="AC32" s="17">
        <v>44158</v>
      </c>
      <c r="AD32" s="13">
        <v>87.309997999999993</v>
      </c>
    </row>
    <row r="33" spans="2:30" x14ac:dyDescent="0.25">
      <c r="B33" s="21">
        <v>44155</v>
      </c>
      <c r="C33" s="16">
        <v>214.08999600000001</v>
      </c>
      <c r="E33" s="21">
        <v>44155</v>
      </c>
      <c r="F33" s="16">
        <v>210.38999899999999</v>
      </c>
      <c r="H33" s="17">
        <v>44155</v>
      </c>
      <c r="I33" s="14">
        <v>489.60998499999999</v>
      </c>
      <c r="K33" s="17">
        <v>44155</v>
      </c>
      <c r="L33" s="14">
        <v>269.70001200000002</v>
      </c>
      <c r="N33" s="17">
        <v>44155</v>
      </c>
      <c r="O33" s="13">
        <v>36.939999</v>
      </c>
      <c r="Q33" s="17">
        <v>44155</v>
      </c>
      <c r="R33" s="14">
        <v>3099.3999020000001</v>
      </c>
      <c r="T33" s="17">
        <v>44155</v>
      </c>
      <c r="U33" s="13">
        <v>223.35000600000001</v>
      </c>
      <c r="W33" s="17">
        <v>44155</v>
      </c>
      <c r="X33" s="14">
        <v>12.53</v>
      </c>
      <c r="Z33" s="17">
        <v>44155</v>
      </c>
      <c r="AA33" s="16">
        <v>82.489998</v>
      </c>
      <c r="AC33" s="17">
        <v>44155</v>
      </c>
      <c r="AD33" s="13">
        <v>87.519997000000004</v>
      </c>
    </row>
    <row r="34" spans="2:30" x14ac:dyDescent="0.25">
      <c r="B34" s="21">
        <v>44154</v>
      </c>
      <c r="C34" s="16">
        <v>215.11000100000001</v>
      </c>
      <c r="E34" s="21">
        <v>44154</v>
      </c>
      <c r="F34" s="16">
        <v>212.41999799999999</v>
      </c>
      <c r="H34" s="17">
        <v>44154</v>
      </c>
      <c r="I34" s="14">
        <v>499.26998900000001</v>
      </c>
      <c r="K34" s="17">
        <v>44154</v>
      </c>
      <c r="L34" s="14">
        <v>272.94000199999999</v>
      </c>
      <c r="N34" s="17">
        <v>44154</v>
      </c>
      <c r="O34" s="13">
        <v>37.400002000000001</v>
      </c>
      <c r="Q34" s="17">
        <v>44154</v>
      </c>
      <c r="R34" s="14">
        <v>3117.0200199999999</v>
      </c>
      <c r="T34" s="17">
        <v>44154</v>
      </c>
      <c r="U34" s="13">
        <v>224.570007</v>
      </c>
      <c r="W34" s="17">
        <v>44154</v>
      </c>
      <c r="X34" s="14">
        <v>12.79</v>
      </c>
      <c r="Z34" s="17">
        <v>44154</v>
      </c>
      <c r="AA34" s="16">
        <v>82.449996999999996</v>
      </c>
      <c r="AC34" s="17">
        <v>44154</v>
      </c>
      <c r="AD34" s="13">
        <v>87.199996999999996</v>
      </c>
    </row>
    <row r="35" spans="2:30" x14ac:dyDescent="0.25">
      <c r="B35" s="21">
        <v>44153</v>
      </c>
      <c r="C35" s="16">
        <v>215.520004</v>
      </c>
      <c r="E35" s="21">
        <v>44153</v>
      </c>
      <c r="F35" s="16">
        <v>211.08000200000001</v>
      </c>
      <c r="H35" s="17">
        <v>44153</v>
      </c>
      <c r="I35" s="14">
        <v>486.64001500000001</v>
      </c>
      <c r="K35" s="17">
        <v>44153</v>
      </c>
      <c r="L35" s="14">
        <v>271.97000100000002</v>
      </c>
      <c r="N35" s="17">
        <v>44153</v>
      </c>
      <c r="O35" s="13">
        <v>37.209999000000003</v>
      </c>
      <c r="Q35" s="17">
        <v>44153</v>
      </c>
      <c r="R35" s="14">
        <v>3105.459961</v>
      </c>
      <c r="T35" s="17">
        <v>44153</v>
      </c>
      <c r="U35" s="13">
        <v>224.300003</v>
      </c>
      <c r="W35" s="17">
        <v>44153</v>
      </c>
      <c r="X35" s="14">
        <v>12.74</v>
      </c>
      <c r="Z35" s="17">
        <v>44153</v>
      </c>
      <c r="AA35" s="16">
        <v>84.129997000000003</v>
      </c>
      <c r="AC35" s="17">
        <v>44153</v>
      </c>
      <c r="AD35" s="13">
        <v>85.720000999999996</v>
      </c>
    </row>
    <row r="36" spans="2:30" x14ac:dyDescent="0.25">
      <c r="B36" s="21">
        <v>44152</v>
      </c>
      <c r="C36" s="16">
        <v>216.009995</v>
      </c>
      <c r="E36" s="21">
        <v>44152</v>
      </c>
      <c r="F36" s="16">
        <v>214.46000699999999</v>
      </c>
      <c r="H36" s="17">
        <v>44152</v>
      </c>
      <c r="I36" s="14">
        <v>441.60998499999999</v>
      </c>
      <c r="K36" s="17">
        <v>44152</v>
      </c>
      <c r="L36" s="14">
        <v>275</v>
      </c>
      <c r="N36" s="17">
        <v>44152</v>
      </c>
      <c r="O36" s="13">
        <v>38.669998</v>
      </c>
      <c r="Q36" s="17">
        <v>44152</v>
      </c>
      <c r="R36" s="14">
        <v>3135.6599120000001</v>
      </c>
      <c r="T36" s="17">
        <v>44152</v>
      </c>
      <c r="U36" s="13">
        <v>224.64999399999999</v>
      </c>
      <c r="W36" s="17">
        <v>44152</v>
      </c>
      <c r="X36" s="14">
        <v>12.7</v>
      </c>
      <c r="Z36" s="17">
        <v>44152</v>
      </c>
      <c r="AA36" s="16">
        <v>86.730002999999996</v>
      </c>
      <c r="AC36" s="17">
        <v>44152</v>
      </c>
      <c r="AD36" s="13">
        <v>86.519997000000004</v>
      </c>
    </row>
    <row r="37" spans="2:30" x14ac:dyDescent="0.25">
      <c r="B37" s="21">
        <v>44151</v>
      </c>
      <c r="C37" s="16">
        <v>216.729996</v>
      </c>
      <c r="E37" s="21">
        <v>44151</v>
      </c>
      <c r="F37" s="16">
        <v>217.229996</v>
      </c>
      <c r="H37" s="17">
        <v>44151</v>
      </c>
      <c r="I37" s="14">
        <v>408.08999599999999</v>
      </c>
      <c r="K37" s="17">
        <v>44151</v>
      </c>
      <c r="L37" s="14">
        <v>278.959991</v>
      </c>
      <c r="N37" s="17">
        <v>44151</v>
      </c>
      <c r="O37" s="13">
        <v>38.159999999999997</v>
      </c>
      <c r="Q37" s="17">
        <v>44151</v>
      </c>
      <c r="R37" s="14">
        <v>3131.0600589999999</v>
      </c>
      <c r="T37" s="17">
        <v>44151</v>
      </c>
      <c r="U37" s="13">
        <v>222.38000500000001</v>
      </c>
      <c r="W37" s="17">
        <v>44151</v>
      </c>
      <c r="X37" s="14">
        <v>12.79</v>
      </c>
      <c r="Z37" s="17">
        <v>44151</v>
      </c>
      <c r="AA37" s="16">
        <v>89.209998999999996</v>
      </c>
      <c r="AC37" s="17">
        <v>44151</v>
      </c>
      <c r="AD37" s="13">
        <v>86.410004000000001</v>
      </c>
    </row>
    <row r="38" spans="2:30" x14ac:dyDescent="0.25">
      <c r="B38" s="21">
        <v>44148</v>
      </c>
      <c r="C38" s="16">
        <v>213.279999</v>
      </c>
      <c r="E38" s="21">
        <v>44148</v>
      </c>
      <c r="F38" s="16">
        <v>216.509995</v>
      </c>
      <c r="H38" s="17">
        <v>44148</v>
      </c>
      <c r="I38" s="14">
        <v>408.5</v>
      </c>
      <c r="K38" s="17">
        <v>44148</v>
      </c>
      <c r="L38" s="14">
        <v>276.95001200000002</v>
      </c>
      <c r="N38" s="17">
        <v>44148</v>
      </c>
      <c r="O38" s="13">
        <v>36.080002</v>
      </c>
      <c r="Q38" s="17">
        <v>44148</v>
      </c>
      <c r="R38" s="14">
        <v>3128.8100589999999</v>
      </c>
      <c r="T38" s="17">
        <v>44148</v>
      </c>
      <c r="U38" s="13">
        <v>219.08000200000001</v>
      </c>
      <c r="W38" s="17">
        <v>44148</v>
      </c>
      <c r="X38" s="14">
        <v>12.24</v>
      </c>
      <c r="Z38" s="17">
        <v>44148</v>
      </c>
      <c r="AA38" s="16">
        <v>89.870002999999997</v>
      </c>
      <c r="AC38" s="17">
        <v>44148</v>
      </c>
      <c r="AD38" s="13">
        <v>86.099997999999999</v>
      </c>
    </row>
    <row r="39" spans="2:30" x14ac:dyDescent="0.25">
      <c r="B39" s="21">
        <v>44147</v>
      </c>
      <c r="C39" s="16">
        <v>213.070007</v>
      </c>
      <c r="E39" s="21">
        <v>44147</v>
      </c>
      <c r="F39" s="16">
        <v>215.44000199999999</v>
      </c>
      <c r="H39" s="17">
        <v>44147</v>
      </c>
      <c r="I39" s="14">
        <v>411.76001000000002</v>
      </c>
      <c r="K39" s="17">
        <v>44147</v>
      </c>
      <c r="L39" s="14">
        <v>275.07998700000002</v>
      </c>
      <c r="N39" s="17">
        <v>44147</v>
      </c>
      <c r="O39" s="13">
        <v>35.229999999999997</v>
      </c>
      <c r="Q39" s="17">
        <v>44147</v>
      </c>
      <c r="R39" s="14">
        <v>3110.280029</v>
      </c>
      <c r="T39" s="17">
        <v>44147</v>
      </c>
      <c r="U39" s="13">
        <v>214.509995</v>
      </c>
      <c r="W39" s="17">
        <v>44147</v>
      </c>
      <c r="X39" s="14">
        <v>11.74</v>
      </c>
      <c r="Z39" s="17">
        <v>44147</v>
      </c>
      <c r="AA39" s="16">
        <v>89.639999000000003</v>
      </c>
      <c r="AC39" s="17">
        <v>44147</v>
      </c>
      <c r="AD39" s="13">
        <v>85.620002999999997</v>
      </c>
    </row>
    <row r="40" spans="2:30" x14ac:dyDescent="0.25">
      <c r="B40" s="21">
        <v>44146</v>
      </c>
      <c r="C40" s="16">
        <v>218.020004</v>
      </c>
      <c r="E40" s="21">
        <v>44146</v>
      </c>
      <c r="F40" s="16">
        <v>216.550003</v>
      </c>
      <c r="H40" s="17">
        <v>44146</v>
      </c>
      <c r="I40" s="14">
        <v>417.13000499999998</v>
      </c>
      <c r="K40" s="17">
        <v>44146</v>
      </c>
      <c r="L40" s="14">
        <v>276.48001099999999</v>
      </c>
      <c r="N40" s="17">
        <v>44146</v>
      </c>
      <c r="O40" s="13">
        <v>36.479999999999997</v>
      </c>
      <c r="Q40" s="17">
        <v>44146</v>
      </c>
      <c r="R40" s="14">
        <v>3137.389893</v>
      </c>
      <c r="T40" s="17">
        <v>44146</v>
      </c>
      <c r="U40" s="13">
        <v>218.050003</v>
      </c>
      <c r="W40" s="17">
        <v>44146</v>
      </c>
      <c r="X40" s="14">
        <v>12.04</v>
      </c>
      <c r="Z40" s="17">
        <v>44146</v>
      </c>
      <c r="AA40" s="16">
        <v>91.150002000000001</v>
      </c>
      <c r="AC40" s="17">
        <v>44146</v>
      </c>
      <c r="AD40" s="13">
        <v>86</v>
      </c>
    </row>
    <row r="41" spans="2:30" x14ac:dyDescent="0.25">
      <c r="B41" s="21">
        <v>44145</v>
      </c>
      <c r="C41" s="16">
        <v>213.320007</v>
      </c>
      <c r="E41" s="21">
        <v>44145</v>
      </c>
      <c r="F41" s="16">
        <v>211.009995</v>
      </c>
      <c r="H41" s="12">
        <v>44145</v>
      </c>
      <c r="I41" s="14">
        <v>410.35998499999999</v>
      </c>
      <c r="K41" s="12">
        <v>44145</v>
      </c>
      <c r="L41" s="14">
        <v>272.42999300000002</v>
      </c>
      <c r="N41" s="12">
        <v>44145</v>
      </c>
      <c r="O41" s="13">
        <v>36.860000999999997</v>
      </c>
      <c r="Q41" s="12">
        <v>44145</v>
      </c>
      <c r="R41" s="14">
        <v>3035.0200199999999</v>
      </c>
      <c r="T41" s="12">
        <v>44145</v>
      </c>
      <c r="U41" s="13">
        <v>217.470001</v>
      </c>
      <c r="W41" s="12">
        <v>44145</v>
      </c>
      <c r="X41" s="14">
        <v>12.38</v>
      </c>
      <c r="Z41" s="15">
        <v>44145</v>
      </c>
      <c r="AA41" s="16">
        <v>90.790001000000004</v>
      </c>
      <c r="AC41" s="12">
        <v>44145</v>
      </c>
      <c r="AD41" s="13">
        <v>84.25</v>
      </c>
    </row>
    <row r="42" spans="2:30" x14ac:dyDescent="0.25">
      <c r="B42" s="21">
        <v>44144</v>
      </c>
      <c r="C42" s="16">
        <v>213.220001</v>
      </c>
      <c r="E42" s="21">
        <v>44144</v>
      </c>
      <c r="F42" s="16">
        <v>218.38999899999999</v>
      </c>
      <c r="H42" s="12">
        <v>44144</v>
      </c>
      <c r="I42" s="14">
        <v>421.26001000000002</v>
      </c>
      <c r="K42" s="12">
        <v>44144</v>
      </c>
      <c r="L42" s="14">
        <v>278.76998900000001</v>
      </c>
      <c r="N42" s="12">
        <v>44144</v>
      </c>
      <c r="O42" s="13">
        <v>36.93</v>
      </c>
      <c r="Q42" s="12">
        <v>44144</v>
      </c>
      <c r="R42" s="14">
        <v>3143.73999</v>
      </c>
      <c r="T42" s="12">
        <v>44144</v>
      </c>
      <c r="U42" s="13">
        <v>214.929993</v>
      </c>
      <c r="W42" s="12">
        <v>44144</v>
      </c>
      <c r="X42" s="14">
        <v>13.2</v>
      </c>
      <c r="Z42" s="15">
        <v>44144</v>
      </c>
      <c r="AA42" s="16">
        <v>90.260002</v>
      </c>
      <c r="AC42" s="12">
        <v>44144</v>
      </c>
      <c r="AD42" s="13">
        <v>83.93</v>
      </c>
    </row>
    <row r="43" spans="2:30" x14ac:dyDescent="0.25">
      <c r="B43" s="21">
        <v>44141</v>
      </c>
      <c r="C43" s="16">
        <v>216.55999800000001</v>
      </c>
      <c r="E43" s="21">
        <v>44141</v>
      </c>
      <c r="F43" s="16">
        <v>223.720001</v>
      </c>
      <c r="H43" s="12">
        <v>44141</v>
      </c>
      <c r="I43" s="14">
        <v>429.95001200000002</v>
      </c>
      <c r="K43" s="12">
        <v>44141</v>
      </c>
      <c r="L43" s="14">
        <v>293.41000400000001</v>
      </c>
      <c r="N43" s="12">
        <v>44141</v>
      </c>
      <c r="O43" s="13">
        <v>32.779998999999997</v>
      </c>
      <c r="Q43" s="12">
        <v>44141</v>
      </c>
      <c r="R43" s="14">
        <v>3311.3701169999999</v>
      </c>
      <c r="T43" s="12">
        <v>44141</v>
      </c>
      <c r="U43" s="13">
        <v>201.259995</v>
      </c>
      <c r="W43" s="12">
        <v>44141</v>
      </c>
      <c r="X43" s="14">
        <v>11.46</v>
      </c>
      <c r="Z43" s="15">
        <v>44141</v>
      </c>
      <c r="AA43" s="16">
        <v>90.919998000000007</v>
      </c>
      <c r="AC43" s="12">
        <v>44141</v>
      </c>
      <c r="AD43" s="13">
        <v>84.720000999999996</v>
      </c>
    </row>
    <row r="44" spans="2:30" x14ac:dyDescent="0.25">
      <c r="B44" s="21">
        <v>44140</v>
      </c>
      <c r="C44" s="16">
        <v>216.30999800000001</v>
      </c>
      <c r="E44" s="21">
        <v>44140</v>
      </c>
      <c r="F44" s="16">
        <v>223.28999300000001</v>
      </c>
      <c r="H44" s="12">
        <v>44140</v>
      </c>
      <c r="I44" s="14">
        <v>438.08999599999999</v>
      </c>
      <c r="K44" s="12">
        <v>44140</v>
      </c>
      <c r="L44" s="14">
        <v>294.67999300000002</v>
      </c>
      <c r="N44" s="12">
        <v>44140</v>
      </c>
      <c r="O44" s="13">
        <v>33.169998</v>
      </c>
      <c r="Q44" s="12">
        <v>44140</v>
      </c>
      <c r="R44" s="14">
        <v>3322</v>
      </c>
      <c r="T44" s="12">
        <v>44140</v>
      </c>
      <c r="U44" s="13">
        <v>202.96000699999999</v>
      </c>
      <c r="W44" s="12">
        <v>44140</v>
      </c>
      <c r="X44" s="14">
        <v>11.6</v>
      </c>
      <c r="Z44" s="15">
        <v>44140</v>
      </c>
      <c r="AA44" s="16">
        <v>90.709998999999996</v>
      </c>
      <c r="AC44" s="12">
        <v>44140</v>
      </c>
      <c r="AD44" s="13">
        <v>84.230002999999996</v>
      </c>
    </row>
    <row r="45" spans="2:30" x14ac:dyDescent="0.25">
      <c r="B45" s="21">
        <v>44139</v>
      </c>
      <c r="C45" s="16">
        <v>214.86999499999999</v>
      </c>
      <c r="E45" s="21">
        <v>44139</v>
      </c>
      <c r="F45" s="16">
        <v>216.38999899999999</v>
      </c>
      <c r="H45" s="12">
        <v>44139</v>
      </c>
      <c r="I45" s="14">
        <v>420.98001099999999</v>
      </c>
      <c r="K45" s="12">
        <v>44139</v>
      </c>
      <c r="L45" s="14">
        <v>287.38000499999998</v>
      </c>
      <c r="N45" s="12">
        <v>44139</v>
      </c>
      <c r="O45" s="13">
        <v>33.229999999999997</v>
      </c>
      <c r="Q45" s="12">
        <v>44139</v>
      </c>
      <c r="R45" s="14">
        <v>3241.1599120000001</v>
      </c>
      <c r="T45" s="12">
        <v>44139</v>
      </c>
      <c r="U45" s="13">
        <v>197.86999499999999</v>
      </c>
      <c r="W45" s="12">
        <v>44139</v>
      </c>
      <c r="X45" s="14">
        <v>11.01</v>
      </c>
      <c r="Z45" s="15">
        <v>44139</v>
      </c>
      <c r="AA45" s="16">
        <v>90.150002000000001</v>
      </c>
      <c r="AC45" s="12">
        <v>44139</v>
      </c>
      <c r="AD45" s="13">
        <v>83.760002</v>
      </c>
    </row>
    <row r="46" spans="2:30" x14ac:dyDescent="0.25">
      <c r="B46" s="21">
        <v>44138</v>
      </c>
      <c r="C46" s="16">
        <v>216.800003</v>
      </c>
      <c r="E46" s="21">
        <v>44138</v>
      </c>
      <c r="F46" s="16">
        <v>206.429993</v>
      </c>
      <c r="H46" s="12">
        <v>44138</v>
      </c>
      <c r="I46" s="14">
        <v>423.89999399999999</v>
      </c>
      <c r="K46" s="12">
        <v>44138</v>
      </c>
      <c r="L46" s="14">
        <v>265.29998799999998</v>
      </c>
      <c r="N46" s="12">
        <v>44138</v>
      </c>
      <c r="O46" s="13">
        <v>33.409999999999997</v>
      </c>
      <c r="Q46" s="12">
        <v>44138</v>
      </c>
      <c r="R46" s="14">
        <v>3048.4099120000001</v>
      </c>
      <c r="T46" s="12">
        <v>44138</v>
      </c>
      <c r="U46" s="13">
        <v>197.929993</v>
      </c>
      <c r="W46" s="12">
        <v>44138</v>
      </c>
      <c r="X46" s="14">
        <v>11.25</v>
      </c>
      <c r="Z46" s="15">
        <v>44138</v>
      </c>
      <c r="AA46" s="16">
        <v>90.889999000000003</v>
      </c>
      <c r="AC46" s="12">
        <v>44138</v>
      </c>
      <c r="AD46" s="13">
        <v>81.050003000000004</v>
      </c>
    </row>
    <row r="47" spans="2:30" x14ac:dyDescent="0.25">
      <c r="B47" s="21">
        <v>44137</v>
      </c>
      <c r="C47" s="16">
        <v>212.55999800000001</v>
      </c>
      <c r="E47" s="21">
        <v>44137</v>
      </c>
      <c r="F47" s="16">
        <v>202.33000200000001</v>
      </c>
      <c r="H47" s="12">
        <v>44137</v>
      </c>
      <c r="I47" s="14">
        <v>400.51001000000002</v>
      </c>
      <c r="K47" s="12">
        <v>44137</v>
      </c>
      <c r="L47" s="14">
        <v>261.35998499999999</v>
      </c>
      <c r="N47" s="12">
        <v>44137</v>
      </c>
      <c r="O47" s="13">
        <v>33.990001999999997</v>
      </c>
      <c r="Q47" s="12">
        <v>44137</v>
      </c>
      <c r="R47" s="14">
        <v>3004.4799800000001</v>
      </c>
      <c r="T47" s="12">
        <v>44137</v>
      </c>
      <c r="U47" s="13">
        <v>190.199997</v>
      </c>
      <c r="W47" s="12">
        <v>44137</v>
      </c>
      <c r="X47" s="14">
        <v>11.19</v>
      </c>
      <c r="Z47" s="15">
        <v>44137</v>
      </c>
      <c r="AA47" s="16">
        <v>91.230002999999996</v>
      </c>
      <c r="AC47" s="12">
        <v>44137</v>
      </c>
      <c r="AD47" s="13">
        <v>79.769997000000004</v>
      </c>
    </row>
    <row r="48" spans="2:30" x14ac:dyDescent="0.25">
      <c r="B48" s="21">
        <v>44134</v>
      </c>
      <c r="C48" s="16">
        <v>213</v>
      </c>
      <c r="E48" s="21">
        <v>44134</v>
      </c>
      <c r="F48" s="16">
        <v>202.470001</v>
      </c>
      <c r="H48" s="12">
        <v>44134</v>
      </c>
      <c r="I48" s="14">
        <v>388.040009</v>
      </c>
      <c r="K48" s="12">
        <v>44134</v>
      </c>
      <c r="L48" s="14">
        <v>263.10998499999999</v>
      </c>
      <c r="N48" s="12">
        <v>44134</v>
      </c>
      <c r="O48" s="13">
        <v>32.619999</v>
      </c>
      <c r="Q48" s="12">
        <v>44134</v>
      </c>
      <c r="R48" s="14">
        <v>3036.1499020000001</v>
      </c>
      <c r="T48" s="12">
        <v>44134</v>
      </c>
      <c r="U48" s="13">
        <v>189.03999300000001</v>
      </c>
      <c r="W48" s="12">
        <v>44134</v>
      </c>
      <c r="X48" s="14">
        <v>11.28</v>
      </c>
      <c r="Z48" s="15">
        <v>44134</v>
      </c>
      <c r="AA48" s="16">
        <v>89.93</v>
      </c>
      <c r="AC48" s="12">
        <v>44134</v>
      </c>
      <c r="AD48" s="13">
        <v>78.080001999999993</v>
      </c>
    </row>
    <row r="49" spans="2:30" x14ac:dyDescent="0.25">
      <c r="B49" s="21">
        <v>44133</v>
      </c>
      <c r="C49" s="16">
        <v>214.949997</v>
      </c>
      <c r="E49" s="21">
        <v>44133</v>
      </c>
      <c r="F49" s="16">
        <v>204.720001</v>
      </c>
      <c r="H49" s="12">
        <v>44133</v>
      </c>
      <c r="I49" s="14">
        <v>410.82998700000002</v>
      </c>
      <c r="K49" s="12">
        <v>44133</v>
      </c>
      <c r="L49" s="14">
        <v>280.82998700000002</v>
      </c>
      <c r="N49" s="12">
        <v>44133</v>
      </c>
      <c r="O49" s="13">
        <v>32.970001000000003</v>
      </c>
      <c r="Q49" s="12">
        <v>44133</v>
      </c>
      <c r="R49" s="14">
        <v>3211.01001</v>
      </c>
      <c r="T49" s="12">
        <v>44133</v>
      </c>
      <c r="U49" s="13">
        <v>189.94000199999999</v>
      </c>
      <c r="W49" s="12">
        <v>44133</v>
      </c>
      <c r="X49" s="14">
        <v>11.16</v>
      </c>
      <c r="Z49" s="15">
        <v>44133</v>
      </c>
      <c r="AA49" s="16">
        <v>90.540001000000004</v>
      </c>
      <c r="AC49" s="12">
        <v>44133</v>
      </c>
      <c r="AD49" s="13">
        <v>78.069999999999993</v>
      </c>
    </row>
    <row r="50" spans="2:30" x14ac:dyDescent="0.25">
      <c r="B50" s="21">
        <v>44132</v>
      </c>
      <c r="C50" s="16">
        <v>214.69000199999999</v>
      </c>
      <c r="E50" s="21">
        <v>44132</v>
      </c>
      <c r="F50" s="16">
        <v>202.679993</v>
      </c>
      <c r="H50" s="12">
        <v>44132</v>
      </c>
      <c r="I50" s="14">
        <v>406.01998900000001</v>
      </c>
      <c r="K50" s="12">
        <v>44132</v>
      </c>
      <c r="L50" s="14">
        <v>267.67001299999998</v>
      </c>
      <c r="N50" s="12">
        <v>44132</v>
      </c>
      <c r="O50" s="13">
        <v>31.57</v>
      </c>
      <c r="Q50" s="12">
        <v>44132</v>
      </c>
      <c r="R50" s="14">
        <v>3162.780029</v>
      </c>
      <c r="T50" s="12">
        <v>44132</v>
      </c>
      <c r="U50" s="13">
        <v>189.770004</v>
      </c>
      <c r="W50" s="12">
        <v>44132</v>
      </c>
      <c r="X50" s="14">
        <v>10.95</v>
      </c>
      <c r="Z50" s="15">
        <v>44132</v>
      </c>
      <c r="AA50" s="16">
        <v>90.32</v>
      </c>
      <c r="AC50" s="12">
        <v>44132</v>
      </c>
      <c r="AD50" s="13">
        <v>78.360000999999997</v>
      </c>
    </row>
    <row r="51" spans="2:30" x14ac:dyDescent="0.25">
      <c r="B51" s="21">
        <v>44131</v>
      </c>
      <c r="C51" s="16">
        <v>222.970001</v>
      </c>
      <c r="E51" s="21">
        <v>44131</v>
      </c>
      <c r="F51" s="16">
        <v>213.25</v>
      </c>
      <c r="H51" s="12">
        <v>44131</v>
      </c>
      <c r="I51" s="14">
        <v>424.67999300000002</v>
      </c>
      <c r="K51" s="12">
        <v>44131</v>
      </c>
      <c r="L51" s="14">
        <v>283.290009</v>
      </c>
      <c r="N51" s="12">
        <v>44131</v>
      </c>
      <c r="O51" s="13">
        <v>32.82</v>
      </c>
      <c r="Q51" s="12">
        <v>44131</v>
      </c>
      <c r="R51" s="14">
        <v>3286.330078</v>
      </c>
      <c r="T51" s="12">
        <v>44131</v>
      </c>
      <c r="U51" s="13">
        <v>195.679993</v>
      </c>
      <c r="W51" s="12">
        <v>44131</v>
      </c>
      <c r="X51" s="14">
        <v>11.23</v>
      </c>
      <c r="Z51" s="15">
        <v>44131</v>
      </c>
      <c r="AA51" s="16">
        <v>92.529999000000004</v>
      </c>
      <c r="AC51" s="12">
        <v>44131</v>
      </c>
      <c r="AD51" s="13">
        <v>80.949996999999996</v>
      </c>
    </row>
    <row r="52" spans="2:30" x14ac:dyDescent="0.25">
      <c r="B52" s="21">
        <v>44130</v>
      </c>
      <c r="C52" s="16">
        <v>224.270004</v>
      </c>
      <c r="E52" s="21">
        <v>44130</v>
      </c>
      <c r="F52" s="16">
        <v>210.08000200000001</v>
      </c>
      <c r="H52" s="17">
        <v>44130</v>
      </c>
      <c r="I52" s="14">
        <v>420.27999899999998</v>
      </c>
      <c r="K52" s="17">
        <v>44130</v>
      </c>
      <c r="L52" s="14">
        <v>277.10998499999999</v>
      </c>
      <c r="N52" s="17">
        <v>44130</v>
      </c>
      <c r="O52" s="13">
        <v>33.349997999999999</v>
      </c>
      <c r="Q52" s="17">
        <v>44130</v>
      </c>
      <c r="R52" s="14">
        <v>3207.040039</v>
      </c>
      <c r="T52" s="17">
        <v>44130</v>
      </c>
      <c r="U52" s="13">
        <v>201.13999899999999</v>
      </c>
      <c r="W52" s="17">
        <v>44130</v>
      </c>
      <c r="X52" s="14">
        <v>11.8</v>
      </c>
      <c r="Z52" s="17">
        <v>44130</v>
      </c>
      <c r="AA52" s="16">
        <v>93.589995999999999</v>
      </c>
      <c r="AC52" s="17">
        <v>44130</v>
      </c>
      <c r="AD52" s="13">
        <v>84.18</v>
      </c>
    </row>
    <row r="53" spans="2:30" x14ac:dyDescent="0.25">
      <c r="B53" s="21">
        <v>44127</v>
      </c>
      <c r="C53" s="16">
        <v>228.71000699999999</v>
      </c>
      <c r="E53" s="21">
        <v>44127</v>
      </c>
      <c r="F53" s="16">
        <v>216.229996</v>
      </c>
      <c r="H53" s="17">
        <v>44127</v>
      </c>
      <c r="I53" s="14">
        <v>420.63000499999998</v>
      </c>
      <c r="K53" s="17">
        <v>44127</v>
      </c>
      <c r="L53" s="14">
        <v>284.790009</v>
      </c>
      <c r="N53" s="17">
        <v>44127</v>
      </c>
      <c r="O53" s="13">
        <v>34.159999999999997</v>
      </c>
      <c r="Q53" s="17">
        <v>44127</v>
      </c>
      <c r="R53" s="14">
        <v>3204.3999020000001</v>
      </c>
      <c r="T53" s="17">
        <v>44127</v>
      </c>
      <c r="U53" s="13">
        <v>205.03999300000001</v>
      </c>
      <c r="W53" s="17">
        <v>44127</v>
      </c>
      <c r="X53" s="14">
        <v>12.6</v>
      </c>
      <c r="Z53" s="17">
        <v>44127</v>
      </c>
      <c r="AA53" s="16">
        <v>91.879997000000003</v>
      </c>
      <c r="AC53" s="17">
        <v>44127</v>
      </c>
      <c r="AD53" s="13">
        <v>84.43</v>
      </c>
    </row>
    <row r="54" spans="2:30" x14ac:dyDescent="0.25">
      <c r="B54" s="21">
        <v>44126</v>
      </c>
      <c r="C54" s="16">
        <v>229.14999399999999</v>
      </c>
      <c r="E54" s="21">
        <v>44126</v>
      </c>
      <c r="F54" s="16">
        <v>214.88999899999999</v>
      </c>
      <c r="H54" s="17">
        <v>44126</v>
      </c>
      <c r="I54" s="14">
        <v>425.790009</v>
      </c>
      <c r="K54" s="17">
        <v>44126</v>
      </c>
      <c r="L54" s="14">
        <v>278.11999500000002</v>
      </c>
      <c r="N54" s="17">
        <v>44126</v>
      </c>
      <c r="O54" s="13">
        <v>34.860000999999997</v>
      </c>
      <c r="Q54" s="17">
        <v>44126</v>
      </c>
      <c r="R54" s="14">
        <v>3176.3999020000001</v>
      </c>
      <c r="T54" s="17">
        <v>44126</v>
      </c>
      <c r="U54" s="13">
        <v>205.39999399999999</v>
      </c>
      <c r="W54" s="17">
        <v>44126</v>
      </c>
      <c r="X54" s="14">
        <v>13.15</v>
      </c>
      <c r="Z54" s="17">
        <v>44126</v>
      </c>
      <c r="AA54" s="16">
        <v>92.199996999999996</v>
      </c>
      <c r="AC54" s="17">
        <v>44126</v>
      </c>
      <c r="AD54" s="13">
        <v>84.410004000000001</v>
      </c>
    </row>
    <row r="55" spans="2:30" x14ac:dyDescent="0.25">
      <c r="B55" s="21">
        <v>44125</v>
      </c>
      <c r="C55" s="16">
        <v>228.19000199999999</v>
      </c>
      <c r="E55" s="21">
        <v>44125</v>
      </c>
      <c r="F55" s="16">
        <v>214.800003</v>
      </c>
      <c r="H55" s="17">
        <v>44125</v>
      </c>
      <c r="I55" s="14">
        <v>422.64001500000001</v>
      </c>
      <c r="K55" s="17">
        <v>44125</v>
      </c>
      <c r="L55" s="14">
        <v>278.73001099999999</v>
      </c>
      <c r="N55" s="17">
        <v>44125</v>
      </c>
      <c r="O55" s="13">
        <v>33.159999999999997</v>
      </c>
      <c r="Q55" s="17">
        <v>44125</v>
      </c>
      <c r="R55" s="14">
        <v>3184.9399410000001</v>
      </c>
      <c r="T55" s="17">
        <v>44125</v>
      </c>
      <c r="U55" s="13">
        <v>202.91000399999999</v>
      </c>
      <c r="W55" s="17">
        <v>44125</v>
      </c>
      <c r="X55" s="14">
        <v>12.75</v>
      </c>
      <c r="Z55" s="17">
        <v>44125</v>
      </c>
      <c r="AA55" s="16">
        <v>90.400002000000001</v>
      </c>
      <c r="AC55" s="17">
        <v>44125</v>
      </c>
      <c r="AD55" s="13">
        <v>84.139999000000003</v>
      </c>
    </row>
    <row r="56" spans="2:30" x14ac:dyDescent="0.25">
      <c r="B56" s="21">
        <v>44124</v>
      </c>
      <c r="C56" s="16">
        <v>227.449997</v>
      </c>
      <c r="E56" s="21">
        <v>44124</v>
      </c>
      <c r="F56" s="16">
        <v>214.64999399999999</v>
      </c>
      <c r="H56" s="17">
        <v>44124</v>
      </c>
      <c r="I56" s="14">
        <v>421.94000199999999</v>
      </c>
      <c r="K56" s="17">
        <v>44124</v>
      </c>
      <c r="L56" s="14">
        <v>267.55999800000001</v>
      </c>
      <c r="N56" s="17">
        <v>44124</v>
      </c>
      <c r="O56" s="13">
        <v>33.700001</v>
      </c>
      <c r="Q56" s="17">
        <v>44124</v>
      </c>
      <c r="R56" s="14">
        <v>3217.01001</v>
      </c>
      <c r="T56" s="17">
        <v>44124</v>
      </c>
      <c r="U56" s="13">
        <v>208.029999</v>
      </c>
      <c r="W56" s="17">
        <v>44124</v>
      </c>
      <c r="X56" s="14">
        <v>12.8</v>
      </c>
      <c r="Z56" s="17">
        <v>44124</v>
      </c>
      <c r="AA56" s="16">
        <v>90.68</v>
      </c>
      <c r="AC56" s="17">
        <v>44124</v>
      </c>
      <c r="AD56" s="13">
        <v>85.690002000000007</v>
      </c>
    </row>
    <row r="57" spans="2:30" x14ac:dyDescent="0.25">
      <c r="B57" s="21">
        <v>44123</v>
      </c>
      <c r="C57" s="16">
        <v>226</v>
      </c>
      <c r="E57" s="21">
        <v>44123</v>
      </c>
      <c r="F57" s="16">
        <v>214.220001</v>
      </c>
      <c r="H57" s="17">
        <v>44123</v>
      </c>
      <c r="I57" s="14">
        <v>430.82998700000002</v>
      </c>
      <c r="K57" s="17">
        <v>44123</v>
      </c>
      <c r="L57" s="14">
        <v>261.39999399999999</v>
      </c>
      <c r="N57" s="17">
        <v>44123</v>
      </c>
      <c r="O57" s="13">
        <v>33.419998</v>
      </c>
      <c r="Q57" s="17">
        <v>44123</v>
      </c>
      <c r="R57" s="14">
        <v>3207.209961</v>
      </c>
      <c r="T57" s="17">
        <v>44123</v>
      </c>
      <c r="U57" s="13">
        <v>205.69000199999999</v>
      </c>
      <c r="W57" s="17">
        <v>44123</v>
      </c>
      <c r="X57" s="14">
        <v>12.56</v>
      </c>
      <c r="Z57" s="17">
        <v>44123</v>
      </c>
      <c r="AA57" s="16">
        <v>91.279999000000004</v>
      </c>
      <c r="AC57" s="17">
        <v>44123</v>
      </c>
      <c r="AD57" s="13">
        <v>85.790001000000004</v>
      </c>
    </row>
    <row r="58" spans="2:30" x14ac:dyDescent="0.25">
      <c r="B58" s="21">
        <v>44120</v>
      </c>
      <c r="C58" s="16">
        <v>229.36999499999999</v>
      </c>
      <c r="E58" s="21">
        <v>44120</v>
      </c>
      <c r="F58" s="16">
        <v>219.66000399999999</v>
      </c>
      <c r="H58" s="17">
        <v>44120</v>
      </c>
      <c r="I58" s="14">
        <v>439.67001299999998</v>
      </c>
      <c r="K58" s="17">
        <v>44120</v>
      </c>
      <c r="L58" s="14">
        <v>265.92999300000002</v>
      </c>
      <c r="N58" s="17">
        <v>44120</v>
      </c>
      <c r="O58" s="13">
        <v>34.099997999999999</v>
      </c>
      <c r="Q58" s="17">
        <v>44120</v>
      </c>
      <c r="R58" s="14">
        <v>3272.709961</v>
      </c>
      <c r="T58" s="17">
        <v>44120</v>
      </c>
      <c r="U58" s="13">
        <v>206.21000699999999</v>
      </c>
      <c r="W58" s="17">
        <v>44120</v>
      </c>
      <c r="X58" s="14">
        <v>12.46</v>
      </c>
      <c r="Z58" s="17">
        <v>44120</v>
      </c>
      <c r="AA58" s="16">
        <v>91.519997000000004</v>
      </c>
      <c r="AC58" s="17">
        <v>44120</v>
      </c>
      <c r="AD58" s="13">
        <v>86.190002000000007</v>
      </c>
    </row>
    <row r="59" spans="2:30" x14ac:dyDescent="0.25">
      <c r="B59" s="21">
        <v>44119</v>
      </c>
      <c r="C59" s="16">
        <v>229.63999899999999</v>
      </c>
      <c r="E59" s="21">
        <v>44119</v>
      </c>
      <c r="F59" s="16">
        <v>219.66000399999999</v>
      </c>
      <c r="H59" s="17">
        <v>44119</v>
      </c>
      <c r="I59" s="14">
        <v>448.88000499999998</v>
      </c>
      <c r="K59" s="17">
        <v>44119</v>
      </c>
      <c r="L59" s="14">
        <v>266.72000100000002</v>
      </c>
      <c r="N59" s="17">
        <v>44119</v>
      </c>
      <c r="O59" s="13">
        <v>34.450001</v>
      </c>
      <c r="Q59" s="17">
        <v>44119</v>
      </c>
      <c r="R59" s="14">
        <v>3338.6499020000001</v>
      </c>
      <c r="T59" s="17">
        <v>44119</v>
      </c>
      <c r="U59" s="13">
        <v>208.60000600000001</v>
      </c>
      <c r="W59" s="17">
        <v>44119</v>
      </c>
      <c r="X59" s="14">
        <v>12.23</v>
      </c>
      <c r="Z59" s="17">
        <v>44119</v>
      </c>
      <c r="AA59" s="16">
        <v>89.540001000000004</v>
      </c>
      <c r="AC59" s="17">
        <v>44119</v>
      </c>
      <c r="AD59" s="13">
        <v>85.389999000000003</v>
      </c>
    </row>
    <row r="60" spans="2:30" x14ac:dyDescent="0.25">
      <c r="B60" s="21">
        <v>44118</v>
      </c>
      <c r="C60" s="16">
        <v>227.61999499999999</v>
      </c>
      <c r="E60" s="21">
        <v>44118</v>
      </c>
      <c r="F60" s="16">
        <v>220.86000100000001</v>
      </c>
      <c r="H60" s="12">
        <v>44118</v>
      </c>
      <c r="I60" s="14">
        <v>461.29998799999998</v>
      </c>
      <c r="K60" s="12">
        <v>44118</v>
      </c>
      <c r="L60" s="14">
        <v>271.82000699999998</v>
      </c>
      <c r="N60" s="12">
        <v>44118</v>
      </c>
      <c r="O60" s="13">
        <v>34.150002000000001</v>
      </c>
      <c r="Q60" s="12">
        <v>44118</v>
      </c>
      <c r="R60" s="14">
        <v>3363.709961</v>
      </c>
      <c r="T60" s="12">
        <v>44118</v>
      </c>
      <c r="U60" s="13">
        <v>211.229996</v>
      </c>
      <c r="W60" s="12">
        <v>44118</v>
      </c>
      <c r="X60" s="14">
        <v>12.36</v>
      </c>
      <c r="Z60" s="15">
        <v>44118</v>
      </c>
      <c r="AA60" s="16">
        <v>89.339995999999999</v>
      </c>
      <c r="AC60" s="12">
        <v>44118</v>
      </c>
      <c r="AD60" s="13">
        <v>87.43</v>
      </c>
    </row>
    <row r="61" spans="2:30" x14ac:dyDescent="0.25">
      <c r="B61" s="21">
        <v>44117</v>
      </c>
      <c r="C61" s="16">
        <v>227.35000600000001</v>
      </c>
      <c r="E61" s="21">
        <v>44117</v>
      </c>
      <c r="F61" s="16">
        <v>222.86000100000001</v>
      </c>
      <c r="H61" s="12">
        <v>44117</v>
      </c>
      <c r="I61" s="14">
        <v>446.64999399999999</v>
      </c>
      <c r="K61" s="12">
        <v>44117</v>
      </c>
      <c r="L61" s="14">
        <v>276.14001500000001</v>
      </c>
      <c r="N61" s="12">
        <v>44117</v>
      </c>
      <c r="O61" s="13">
        <v>34.220001000000003</v>
      </c>
      <c r="Q61" s="12">
        <v>44117</v>
      </c>
      <c r="R61" s="14">
        <v>3443.6298830000001</v>
      </c>
      <c r="T61" s="12">
        <v>44117</v>
      </c>
      <c r="U61" s="13">
        <v>210.80999800000001</v>
      </c>
      <c r="W61" s="12">
        <v>44117</v>
      </c>
      <c r="X61" s="14">
        <v>12.22</v>
      </c>
      <c r="Z61" s="15">
        <v>44117</v>
      </c>
      <c r="AA61" s="16">
        <v>89.230002999999996</v>
      </c>
      <c r="AC61" s="12">
        <v>44117</v>
      </c>
      <c r="AD61" s="13">
        <v>87.43</v>
      </c>
    </row>
    <row r="62" spans="2:30" x14ac:dyDescent="0.25">
      <c r="B62" s="21">
        <v>44116</v>
      </c>
      <c r="C62" s="16">
        <v>226.11000100000001</v>
      </c>
      <c r="E62" s="21">
        <v>44116</v>
      </c>
      <c r="F62" s="16">
        <v>221.39999399999999</v>
      </c>
      <c r="H62" s="12">
        <v>44116</v>
      </c>
      <c r="I62" s="14">
        <v>442.29998799999998</v>
      </c>
      <c r="K62" s="12">
        <v>44116</v>
      </c>
      <c r="L62" s="14">
        <v>275.75</v>
      </c>
      <c r="N62" s="12">
        <v>44116</v>
      </c>
      <c r="O62" s="13">
        <v>34.630001</v>
      </c>
      <c r="Q62" s="12">
        <v>44116</v>
      </c>
      <c r="R62" s="14">
        <v>3442.929932</v>
      </c>
      <c r="T62" s="12">
        <v>44116</v>
      </c>
      <c r="U62" s="13">
        <v>214.11999499999999</v>
      </c>
      <c r="W62" s="12">
        <v>44116</v>
      </c>
      <c r="X62" s="14">
        <v>12.92</v>
      </c>
      <c r="Z62" s="15">
        <v>44116</v>
      </c>
      <c r="AA62" s="16">
        <v>90.480002999999996</v>
      </c>
      <c r="AC62" s="12">
        <v>44116</v>
      </c>
      <c r="AD62" s="13">
        <v>88.230002999999996</v>
      </c>
    </row>
    <row r="63" spans="2:30" x14ac:dyDescent="0.25">
      <c r="B63" s="21">
        <v>44113</v>
      </c>
      <c r="C63" s="16">
        <v>224.83000200000001</v>
      </c>
      <c r="E63" s="21">
        <v>44113</v>
      </c>
      <c r="F63" s="16">
        <v>215.80999800000001</v>
      </c>
      <c r="H63" s="12">
        <v>44113</v>
      </c>
      <c r="I63" s="14">
        <v>434</v>
      </c>
      <c r="K63" s="12">
        <v>44113</v>
      </c>
      <c r="L63" s="14">
        <v>264.45001200000002</v>
      </c>
      <c r="N63" s="12">
        <v>44113</v>
      </c>
      <c r="O63" s="13">
        <v>34.740001999999997</v>
      </c>
      <c r="Q63" s="12">
        <v>44113</v>
      </c>
      <c r="R63" s="14">
        <v>3286.6499020000001</v>
      </c>
      <c r="T63" s="12">
        <v>44113</v>
      </c>
      <c r="U63" s="13">
        <v>207.53999300000001</v>
      </c>
      <c r="W63" s="12">
        <v>44113</v>
      </c>
      <c r="X63" s="14">
        <v>13.2</v>
      </c>
      <c r="Z63" s="15">
        <v>44113</v>
      </c>
      <c r="AA63" s="16">
        <v>89.82</v>
      </c>
      <c r="AC63" s="12">
        <v>44113</v>
      </c>
      <c r="AD63" s="13">
        <v>88.389999000000003</v>
      </c>
    </row>
    <row r="64" spans="2:30" x14ac:dyDescent="0.25">
      <c r="B64" s="21">
        <v>44112</v>
      </c>
      <c r="C64" s="16">
        <v>225.800003</v>
      </c>
      <c r="E64" s="21">
        <v>44112</v>
      </c>
      <c r="F64" s="16">
        <v>210.58000200000001</v>
      </c>
      <c r="H64" s="12">
        <v>44112</v>
      </c>
      <c r="I64" s="14">
        <v>425.92001299999998</v>
      </c>
      <c r="K64" s="12">
        <v>44112</v>
      </c>
      <c r="L64" s="14">
        <v>263.76001000000002</v>
      </c>
      <c r="N64" s="12">
        <v>44112</v>
      </c>
      <c r="O64" s="13">
        <v>35.259998000000003</v>
      </c>
      <c r="Q64" s="12">
        <v>44112</v>
      </c>
      <c r="R64" s="14">
        <v>3190.5500489999999</v>
      </c>
      <c r="T64" s="12">
        <v>44112</v>
      </c>
      <c r="U64" s="13">
        <v>207.979996</v>
      </c>
      <c r="W64" s="12">
        <v>44112</v>
      </c>
      <c r="X64" s="14">
        <v>13.16</v>
      </c>
      <c r="Z64" s="15">
        <v>44112</v>
      </c>
      <c r="AA64" s="16">
        <v>89.379997000000003</v>
      </c>
      <c r="AC64" s="12">
        <v>44112</v>
      </c>
      <c r="AD64" s="13">
        <v>87.540001000000004</v>
      </c>
    </row>
    <row r="65" spans="2:30" x14ac:dyDescent="0.25">
      <c r="B65" s="21">
        <v>44111</v>
      </c>
      <c r="C65" s="16">
        <v>226.479996</v>
      </c>
      <c r="E65" s="21">
        <v>44111</v>
      </c>
      <c r="F65" s="16">
        <v>209.83000200000001</v>
      </c>
      <c r="H65" s="12">
        <v>44111</v>
      </c>
      <c r="I65" s="14">
        <v>425.29998799999998</v>
      </c>
      <c r="K65" s="12">
        <v>44111</v>
      </c>
      <c r="L65" s="14">
        <v>258.11999500000002</v>
      </c>
      <c r="N65" s="12">
        <v>44111</v>
      </c>
      <c r="O65" s="13">
        <v>33.5</v>
      </c>
      <c r="Q65" s="12">
        <v>44111</v>
      </c>
      <c r="R65" s="14">
        <v>3195.6899410000001</v>
      </c>
      <c r="T65" s="12">
        <v>44111</v>
      </c>
      <c r="U65" s="13">
        <v>203.60000600000001</v>
      </c>
      <c r="W65" s="12">
        <v>44111</v>
      </c>
      <c r="X65" s="14">
        <v>13.07</v>
      </c>
      <c r="Z65" s="15">
        <v>44111</v>
      </c>
      <c r="AA65" s="16">
        <v>88.610000999999997</v>
      </c>
      <c r="AC65" s="12">
        <v>44111</v>
      </c>
      <c r="AD65" s="13">
        <v>85.940002000000007</v>
      </c>
    </row>
    <row r="66" spans="2:30" x14ac:dyDescent="0.25">
      <c r="B66" s="21">
        <v>44110</v>
      </c>
      <c r="C66" s="16">
        <v>224.08999600000001</v>
      </c>
      <c r="E66" s="21">
        <v>44110</v>
      </c>
      <c r="F66" s="16">
        <v>205.91000399999999</v>
      </c>
      <c r="H66" s="12">
        <v>44110</v>
      </c>
      <c r="I66" s="14">
        <v>413.98001099999999</v>
      </c>
      <c r="K66" s="12">
        <v>44110</v>
      </c>
      <c r="L66" s="14">
        <v>258.66000400000001</v>
      </c>
      <c r="N66" s="12">
        <v>44110</v>
      </c>
      <c r="O66" s="13">
        <v>33.389999000000003</v>
      </c>
      <c r="Q66" s="12">
        <v>44110</v>
      </c>
      <c r="R66" s="14">
        <v>3099.959961</v>
      </c>
      <c r="T66" s="12">
        <v>44110</v>
      </c>
      <c r="U66" s="13">
        <v>201.08999600000001</v>
      </c>
      <c r="W66" s="12">
        <v>44110</v>
      </c>
      <c r="X66" s="14">
        <v>12.53</v>
      </c>
      <c r="Z66" s="15">
        <v>44110</v>
      </c>
      <c r="AA66" s="16">
        <v>88.43</v>
      </c>
      <c r="AC66" s="12">
        <v>44110</v>
      </c>
      <c r="AD66" s="13">
        <v>86.449996999999996</v>
      </c>
    </row>
    <row r="67" spans="2:30" x14ac:dyDescent="0.25">
      <c r="B67" s="21">
        <v>44109</v>
      </c>
      <c r="C67" s="16">
        <v>226.070007</v>
      </c>
      <c r="E67" s="21">
        <v>44109</v>
      </c>
      <c r="F67" s="16">
        <v>210.38000500000001</v>
      </c>
      <c r="H67" s="12">
        <v>44109</v>
      </c>
      <c r="I67" s="14">
        <v>425.67999300000002</v>
      </c>
      <c r="K67" s="12">
        <v>44109</v>
      </c>
      <c r="L67" s="14">
        <v>264.64999399999999</v>
      </c>
      <c r="N67" s="12">
        <v>44109</v>
      </c>
      <c r="O67" s="13">
        <v>33.740001999999997</v>
      </c>
      <c r="Q67" s="12">
        <v>44109</v>
      </c>
      <c r="R67" s="14">
        <v>3199.1999510000001</v>
      </c>
      <c r="T67" s="12">
        <v>44109</v>
      </c>
      <c r="U67" s="13">
        <v>201.800003</v>
      </c>
      <c r="W67" s="12">
        <v>44109</v>
      </c>
      <c r="X67" s="14">
        <v>13.12</v>
      </c>
      <c r="Z67" s="15">
        <v>44109</v>
      </c>
      <c r="AA67" s="16">
        <v>87.050003000000004</v>
      </c>
      <c r="AC67" s="12">
        <v>44109</v>
      </c>
      <c r="AD67" s="13">
        <v>88.269997000000004</v>
      </c>
    </row>
    <row r="68" spans="2:30" x14ac:dyDescent="0.25">
      <c r="B68" s="21">
        <v>44106</v>
      </c>
      <c r="C68" s="16">
        <v>222.66999799999999</v>
      </c>
      <c r="E68" s="21">
        <v>44106</v>
      </c>
      <c r="F68" s="16">
        <v>206.19000199999999</v>
      </c>
      <c r="H68" s="12">
        <v>44106</v>
      </c>
      <c r="I68" s="14">
        <v>415.08999599999999</v>
      </c>
      <c r="K68" s="12">
        <v>44106</v>
      </c>
      <c r="L68" s="14">
        <v>259.94000199999999</v>
      </c>
      <c r="N68" s="12">
        <v>44106</v>
      </c>
      <c r="O68" s="13">
        <v>32.979999999999997</v>
      </c>
      <c r="Q68" s="12">
        <v>44106</v>
      </c>
      <c r="R68" s="14">
        <v>3125</v>
      </c>
      <c r="T68" s="12">
        <v>44106</v>
      </c>
      <c r="U68" s="13">
        <v>199.89999399999999</v>
      </c>
      <c r="W68" s="12">
        <v>44106</v>
      </c>
      <c r="X68" s="14">
        <v>13</v>
      </c>
      <c r="Z68" s="15">
        <v>44106</v>
      </c>
      <c r="AA68" s="16">
        <v>85.300003000000004</v>
      </c>
      <c r="AC68" s="12">
        <v>44106</v>
      </c>
      <c r="AD68" s="13">
        <v>87.519997000000004</v>
      </c>
    </row>
    <row r="69" spans="2:30" x14ac:dyDescent="0.25">
      <c r="B69" s="21">
        <v>44105</v>
      </c>
      <c r="C69" s="16">
        <v>219.58999600000001</v>
      </c>
      <c r="E69" s="21">
        <v>44105</v>
      </c>
      <c r="F69" s="16">
        <v>212.46000699999999</v>
      </c>
      <c r="H69" s="12">
        <v>44105</v>
      </c>
      <c r="I69" s="14">
        <v>448.16000400000001</v>
      </c>
      <c r="K69" s="12">
        <v>44105</v>
      </c>
      <c r="L69" s="14">
        <v>266.63000499999998</v>
      </c>
      <c r="N69" s="12">
        <v>44105</v>
      </c>
      <c r="O69" s="13">
        <v>33.130001</v>
      </c>
      <c r="Q69" s="12">
        <v>44105</v>
      </c>
      <c r="R69" s="14">
        <v>3221.26001</v>
      </c>
      <c r="T69" s="12">
        <v>44105</v>
      </c>
      <c r="U69" s="13">
        <v>198.550003</v>
      </c>
      <c r="W69" s="12">
        <v>44105</v>
      </c>
      <c r="X69" s="14">
        <v>12.58</v>
      </c>
      <c r="Z69" s="15">
        <v>44105</v>
      </c>
      <c r="AA69" s="16">
        <v>83.059997999999993</v>
      </c>
      <c r="AC69" s="12">
        <v>44105</v>
      </c>
      <c r="AD69" s="13">
        <v>87.300003000000004</v>
      </c>
    </row>
    <row r="70" spans="2:30" x14ac:dyDescent="0.25">
      <c r="B70" s="21">
        <v>44104</v>
      </c>
      <c r="C70" s="16">
        <v>219.490005</v>
      </c>
      <c r="E70" s="21">
        <v>44104</v>
      </c>
      <c r="F70" s="16">
        <v>210.33000200000001</v>
      </c>
      <c r="H70" s="12">
        <v>44104</v>
      </c>
      <c r="I70" s="14">
        <v>429.01001000000002</v>
      </c>
      <c r="K70" s="12">
        <v>44104</v>
      </c>
      <c r="L70" s="14">
        <v>261.89999399999999</v>
      </c>
      <c r="N70" s="12">
        <v>44104</v>
      </c>
      <c r="O70" s="13">
        <v>34.330002</v>
      </c>
      <c r="Q70" s="12">
        <v>44104</v>
      </c>
      <c r="R70" s="14">
        <v>3148.7299800000001</v>
      </c>
      <c r="T70" s="12">
        <v>44104</v>
      </c>
      <c r="U70" s="13">
        <v>200.970001</v>
      </c>
      <c r="W70" s="12">
        <v>44104</v>
      </c>
      <c r="X70" s="14">
        <v>12.29</v>
      </c>
      <c r="Z70" s="15">
        <v>44104</v>
      </c>
      <c r="AA70" s="16">
        <v>81.730002999999996</v>
      </c>
      <c r="AC70" s="12">
        <v>44104</v>
      </c>
      <c r="AD70" s="13">
        <v>86.959998999999996</v>
      </c>
    </row>
    <row r="71" spans="2:30" x14ac:dyDescent="0.25">
      <c r="B71" s="21">
        <v>44103</v>
      </c>
      <c r="C71" s="16">
        <v>218.679993</v>
      </c>
      <c r="E71" s="21">
        <v>44103</v>
      </c>
      <c r="F71" s="16">
        <v>207.259995</v>
      </c>
      <c r="H71" s="12">
        <v>44103</v>
      </c>
      <c r="I71" s="14">
        <v>419.07000699999998</v>
      </c>
      <c r="K71" s="12">
        <v>44103</v>
      </c>
      <c r="L71" s="14">
        <v>261.790009</v>
      </c>
      <c r="N71" s="12">
        <v>44103</v>
      </c>
      <c r="O71" s="13">
        <v>34.279998999999997</v>
      </c>
      <c r="Q71" s="12">
        <v>44103</v>
      </c>
      <c r="R71" s="14">
        <v>3144.8798830000001</v>
      </c>
      <c r="T71" s="12">
        <v>44103</v>
      </c>
      <c r="U71" s="13">
        <v>196.78999300000001</v>
      </c>
      <c r="W71" s="12">
        <v>44103</v>
      </c>
      <c r="X71" s="14">
        <v>12.25</v>
      </c>
      <c r="Z71" s="15">
        <v>44103</v>
      </c>
      <c r="AA71" s="16">
        <v>80.970000999999996</v>
      </c>
      <c r="AC71" s="12">
        <v>44103</v>
      </c>
      <c r="AD71" s="13">
        <v>87.040001000000004</v>
      </c>
    </row>
    <row r="72" spans="2:30" x14ac:dyDescent="0.25">
      <c r="B72" s="21">
        <v>44102</v>
      </c>
      <c r="C72" s="16">
        <v>220.259995</v>
      </c>
      <c r="E72" s="21">
        <v>44102</v>
      </c>
      <c r="F72" s="16">
        <v>209.44000199999999</v>
      </c>
      <c r="H72" s="12">
        <v>44102</v>
      </c>
      <c r="I72" s="14">
        <v>421.20001200000002</v>
      </c>
      <c r="K72" s="12">
        <v>44102</v>
      </c>
      <c r="L72" s="14">
        <v>256.82000699999998</v>
      </c>
      <c r="N72" s="12">
        <v>44102</v>
      </c>
      <c r="O72" s="13">
        <v>35.310001</v>
      </c>
      <c r="Q72" s="12">
        <v>44102</v>
      </c>
      <c r="R72" s="14">
        <v>3174.0500489999999</v>
      </c>
      <c r="T72" s="12">
        <v>44102</v>
      </c>
      <c r="U72" s="13">
        <v>199.070007</v>
      </c>
      <c r="W72" s="12">
        <v>44102</v>
      </c>
      <c r="X72" s="14">
        <v>12.76</v>
      </c>
      <c r="Z72" s="15">
        <v>44102</v>
      </c>
      <c r="AA72" s="16">
        <v>80.650002000000001</v>
      </c>
      <c r="AC72" s="12">
        <v>44102</v>
      </c>
      <c r="AD72" s="13">
        <v>87.050003000000004</v>
      </c>
    </row>
    <row r="73" spans="2:30" x14ac:dyDescent="0.25">
      <c r="B73" s="21">
        <v>44099</v>
      </c>
      <c r="C73" s="16">
        <v>218.179993</v>
      </c>
      <c r="E73" s="21">
        <v>44099</v>
      </c>
      <c r="F73" s="16">
        <v>207.820007</v>
      </c>
      <c r="H73" s="12">
        <v>44099</v>
      </c>
      <c r="I73" s="14">
        <v>407.33999599999999</v>
      </c>
      <c r="K73" s="12">
        <v>44099</v>
      </c>
      <c r="L73" s="14">
        <v>254.820007</v>
      </c>
      <c r="N73" s="12">
        <v>44099</v>
      </c>
      <c r="O73" s="13">
        <v>34.639999000000003</v>
      </c>
      <c r="Q73" s="12">
        <v>44099</v>
      </c>
      <c r="R73" s="14">
        <v>3095.1298830000001</v>
      </c>
      <c r="T73" s="12">
        <v>44099</v>
      </c>
      <c r="U73" s="13">
        <v>194.949997</v>
      </c>
      <c r="W73" s="12">
        <v>44099</v>
      </c>
      <c r="X73" s="14">
        <v>12.29</v>
      </c>
      <c r="Z73" s="15">
        <v>44099</v>
      </c>
      <c r="AA73" s="16">
        <v>80.650002000000001</v>
      </c>
      <c r="AC73" s="12">
        <v>44099</v>
      </c>
      <c r="AD73" s="13">
        <v>87.110000999999997</v>
      </c>
    </row>
    <row r="74" spans="2:30" x14ac:dyDescent="0.25">
      <c r="B74" s="21">
        <v>44098</v>
      </c>
      <c r="C74" s="16">
        <v>216.11999499999999</v>
      </c>
      <c r="E74" s="21">
        <v>44098</v>
      </c>
      <c r="F74" s="16">
        <v>203.19000199999999</v>
      </c>
      <c r="H74" s="17">
        <v>44098</v>
      </c>
      <c r="I74" s="14">
        <v>387.790009</v>
      </c>
      <c r="K74" s="17">
        <v>44098</v>
      </c>
      <c r="L74" s="14">
        <v>249.529999</v>
      </c>
      <c r="N74" s="17">
        <v>44098</v>
      </c>
      <c r="O74" s="13">
        <v>34.32</v>
      </c>
      <c r="Q74" s="17">
        <v>44098</v>
      </c>
      <c r="R74" s="14">
        <v>3019.790039</v>
      </c>
      <c r="T74" s="17">
        <v>44098</v>
      </c>
      <c r="U74" s="13">
        <v>195.11000100000001</v>
      </c>
      <c r="W74" s="17">
        <v>44098</v>
      </c>
      <c r="X74" s="14">
        <v>11.77</v>
      </c>
      <c r="Z74" s="17">
        <v>44098</v>
      </c>
      <c r="AA74" s="16">
        <v>80.489998</v>
      </c>
      <c r="AC74" s="17">
        <v>44098</v>
      </c>
      <c r="AD74" s="13">
        <v>86.300003000000004</v>
      </c>
    </row>
    <row r="75" spans="2:30" x14ac:dyDescent="0.25">
      <c r="B75" s="21">
        <v>44097</v>
      </c>
      <c r="C75" s="16">
        <v>214.970001</v>
      </c>
      <c r="E75" s="21">
        <v>44097</v>
      </c>
      <c r="F75" s="16">
        <v>200.58999600000001</v>
      </c>
      <c r="H75" s="17">
        <v>44097</v>
      </c>
      <c r="I75" s="14">
        <v>380.35998499999999</v>
      </c>
      <c r="K75" s="17">
        <v>44097</v>
      </c>
      <c r="L75" s="14">
        <v>249.020004</v>
      </c>
      <c r="N75" s="17">
        <v>44097</v>
      </c>
      <c r="O75" s="13">
        <v>34.389999000000003</v>
      </c>
      <c r="Q75" s="17">
        <v>44097</v>
      </c>
      <c r="R75" s="14">
        <v>2999.860107</v>
      </c>
      <c r="T75" s="17">
        <v>44097</v>
      </c>
      <c r="U75" s="13">
        <v>186.11999499999999</v>
      </c>
      <c r="W75" s="17">
        <v>44097</v>
      </c>
      <c r="X75" s="14">
        <v>11.93</v>
      </c>
      <c r="Z75" s="17">
        <v>44097</v>
      </c>
      <c r="AA75" s="16">
        <v>79.180000000000007</v>
      </c>
      <c r="AC75" s="17">
        <v>44097</v>
      </c>
      <c r="AD75" s="13">
        <v>87.449996999999996</v>
      </c>
    </row>
    <row r="76" spans="2:30" x14ac:dyDescent="0.25">
      <c r="B76" s="21">
        <v>44096</v>
      </c>
      <c r="C76" s="16">
        <v>216.41000399999999</v>
      </c>
      <c r="E76" s="21">
        <v>44096</v>
      </c>
      <c r="F76" s="16">
        <v>207.41999799999999</v>
      </c>
      <c r="H76" s="17">
        <v>44096</v>
      </c>
      <c r="I76" s="14">
        <v>424.23001099999999</v>
      </c>
      <c r="K76" s="17">
        <v>44096</v>
      </c>
      <c r="L76" s="14">
        <v>254.75</v>
      </c>
      <c r="N76" s="17">
        <v>44096</v>
      </c>
      <c r="O76" s="13">
        <v>35.529998999999997</v>
      </c>
      <c r="Q76" s="17">
        <v>44096</v>
      </c>
      <c r="R76" s="14">
        <v>3128.98999</v>
      </c>
      <c r="T76" s="17">
        <v>44096</v>
      </c>
      <c r="U76" s="13">
        <v>191.61999499999999</v>
      </c>
      <c r="W76" s="17">
        <v>44096</v>
      </c>
      <c r="X76" s="14">
        <v>12.34</v>
      </c>
      <c r="Z76" s="17">
        <v>44096</v>
      </c>
      <c r="AA76" s="16">
        <v>79.849997999999999</v>
      </c>
      <c r="AC76" s="17">
        <v>44096</v>
      </c>
      <c r="AD76" s="13">
        <v>88.919998000000007</v>
      </c>
    </row>
    <row r="77" spans="2:30" x14ac:dyDescent="0.25">
      <c r="B77" s="21">
        <v>44095</v>
      </c>
      <c r="C77" s="16">
        <v>216.41000399999999</v>
      </c>
      <c r="E77" s="21">
        <v>44095</v>
      </c>
      <c r="F77" s="16">
        <v>202.53999300000001</v>
      </c>
      <c r="H77" s="17">
        <v>44095</v>
      </c>
      <c r="I77" s="14">
        <v>449.39001500000001</v>
      </c>
      <c r="K77" s="17">
        <v>44095</v>
      </c>
      <c r="L77" s="14">
        <v>248.14999399999999</v>
      </c>
      <c r="N77" s="17">
        <v>44095</v>
      </c>
      <c r="O77" s="13">
        <v>36.43</v>
      </c>
      <c r="Q77" s="17">
        <v>44095</v>
      </c>
      <c r="R77" s="14">
        <v>2960.469971</v>
      </c>
      <c r="T77" s="17">
        <v>44095</v>
      </c>
      <c r="U77" s="13">
        <v>194</v>
      </c>
      <c r="W77" s="17">
        <v>44095</v>
      </c>
      <c r="X77" s="14">
        <v>12.21</v>
      </c>
      <c r="Z77" s="17">
        <v>44095</v>
      </c>
      <c r="AA77" s="16">
        <v>79.360000999999997</v>
      </c>
      <c r="AC77" s="17">
        <v>44095</v>
      </c>
      <c r="AD77" s="13">
        <v>89.5</v>
      </c>
    </row>
    <row r="78" spans="2:30" x14ac:dyDescent="0.25">
      <c r="B78" s="21">
        <v>44092</v>
      </c>
      <c r="C78" s="16">
        <v>220.270004</v>
      </c>
      <c r="E78" s="21">
        <v>44092</v>
      </c>
      <c r="F78" s="16">
        <v>200.38999899999999</v>
      </c>
      <c r="H78" s="17">
        <v>44092</v>
      </c>
      <c r="I78" s="14">
        <v>442.14999399999999</v>
      </c>
      <c r="K78" s="17">
        <v>44092</v>
      </c>
      <c r="L78" s="14">
        <v>252.529999</v>
      </c>
      <c r="N78" s="17">
        <v>44092</v>
      </c>
      <c r="O78" s="13">
        <v>37.189999</v>
      </c>
      <c r="Q78" s="17">
        <v>44092</v>
      </c>
      <c r="R78" s="14">
        <v>2954.9099120000001</v>
      </c>
      <c r="T78" s="17">
        <v>44092</v>
      </c>
      <c r="U78" s="13">
        <v>194.86000100000001</v>
      </c>
      <c r="W78" s="17">
        <v>44092</v>
      </c>
      <c r="X78" s="14">
        <v>13.19</v>
      </c>
      <c r="Z78" s="17">
        <v>44092</v>
      </c>
      <c r="AA78" s="16">
        <v>78.779999000000004</v>
      </c>
      <c r="AC78" s="17">
        <v>44092</v>
      </c>
      <c r="AD78" s="13">
        <v>90.940002000000007</v>
      </c>
    </row>
    <row r="79" spans="2:30" x14ac:dyDescent="0.25">
      <c r="B79" s="21">
        <v>44091</v>
      </c>
      <c r="C79" s="16">
        <v>222.58000200000001</v>
      </c>
      <c r="E79" s="21">
        <v>44091</v>
      </c>
      <c r="F79" s="16">
        <v>202.91000399999999</v>
      </c>
      <c r="H79" s="17">
        <v>44091</v>
      </c>
      <c r="I79" s="14">
        <v>423.42999300000002</v>
      </c>
      <c r="K79" s="17">
        <v>44091</v>
      </c>
      <c r="L79" s="14">
        <v>254.820007</v>
      </c>
      <c r="N79" s="17">
        <v>44091</v>
      </c>
      <c r="O79" s="13">
        <v>37.799999</v>
      </c>
      <c r="Q79" s="17">
        <v>44091</v>
      </c>
      <c r="R79" s="14">
        <v>3008.7299800000001</v>
      </c>
      <c r="T79" s="17">
        <v>44091</v>
      </c>
      <c r="U79" s="13">
        <v>194.83000200000001</v>
      </c>
      <c r="W79" s="17">
        <v>44091</v>
      </c>
      <c r="X79" s="14">
        <v>13.63</v>
      </c>
      <c r="Z79" s="17">
        <v>44091</v>
      </c>
      <c r="AA79" s="16">
        <v>80.040001000000004</v>
      </c>
      <c r="AC79" s="17">
        <v>44091</v>
      </c>
      <c r="AD79" s="13">
        <v>90.970000999999996</v>
      </c>
    </row>
    <row r="80" spans="2:30" x14ac:dyDescent="0.25">
      <c r="B80" s="21">
        <v>44090</v>
      </c>
      <c r="C80" s="16">
        <v>224.80999800000001</v>
      </c>
      <c r="E80" s="21">
        <v>44090</v>
      </c>
      <c r="F80" s="16">
        <v>205.050003</v>
      </c>
      <c r="H80" s="17">
        <v>44090</v>
      </c>
      <c r="I80" s="14">
        <v>441.76001000000002</v>
      </c>
      <c r="K80" s="17">
        <v>44090</v>
      </c>
      <c r="L80" s="14">
        <v>263.51998900000001</v>
      </c>
      <c r="N80" s="17">
        <v>44090</v>
      </c>
      <c r="O80" s="13">
        <v>37.810001</v>
      </c>
      <c r="Q80" s="17">
        <v>44090</v>
      </c>
      <c r="R80" s="14">
        <v>3078.1000979999999</v>
      </c>
      <c r="T80" s="17">
        <v>44090</v>
      </c>
      <c r="U80" s="13">
        <v>200.679993</v>
      </c>
      <c r="W80" s="17">
        <v>44090</v>
      </c>
      <c r="X80" s="14">
        <v>13.8</v>
      </c>
      <c r="Z80" s="17">
        <v>44090</v>
      </c>
      <c r="AA80" s="16">
        <v>80.459998999999996</v>
      </c>
      <c r="AC80" s="17">
        <v>44090</v>
      </c>
      <c r="AD80" s="13">
        <v>89.849997999999999</v>
      </c>
    </row>
    <row r="81" spans="2:30" x14ac:dyDescent="0.25">
      <c r="B81" s="21">
        <v>44089</v>
      </c>
      <c r="C81" s="16">
        <v>222.36999499999999</v>
      </c>
      <c r="E81" s="21">
        <v>44089</v>
      </c>
      <c r="F81" s="16">
        <v>208.779999</v>
      </c>
      <c r="H81" s="12">
        <v>44089</v>
      </c>
      <c r="I81" s="14">
        <v>449.76001000000002</v>
      </c>
      <c r="K81" s="12">
        <v>44089</v>
      </c>
      <c r="L81" s="14">
        <v>272.42001299999998</v>
      </c>
      <c r="N81" s="12">
        <v>44089</v>
      </c>
      <c r="O81" s="13">
        <v>36.270000000000003</v>
      </c>
      <c r="Q81" s="12">
        <v>44089</v>
      </c>
      <c r="R81" s="14">
        <v>3156.1298830000001</v>
      </c>
      <c r="T81" s="12">
        <v>44089</v>
      </c>
      <c r="U81" s="13">
        <v>198</v>
      </c>
      <c r="W81" s="12">
        <v>44089</v>
      </c>
      <c r="X81" s="14">
        <v>13.14</v>
      </c>
      <c r="Z81" s="15">
        <v>44089</v>
      </c>
      <c r="AA81" s="16">
        <v>80</v>
      </c>
      <c r="AC81" s="12">
        <v>44089</v>
      </c>
      <c r="AD81" s="13">
        <v>91</v>
      </c>
    </row>
    <row r="82" spans="2:30" x14ac:dyDescent="0.25">
      <c r="B82" s="21">
        <v>44088</v>
      </c>
      <c r="C82" s="16">
        <v>220.55999800000001</v>
      </c>
      <c r="E82" s="21">
        <v>44088</v>
      </c>
      <c r="F82" s="16">
        <v>205.41000399999999</v>
      </c>
      <c r="H82" s="12">
        <v>44088</v>
      </c>
      <c r="I82" s="14">
        <v>419.61999500000002</v>
      </c>
      <c r="K82" s="12">
        <v>44088</v>
      </c>
      <c r="L82" s="14">
        <v>266.14999399999999</v>
      </c>
      <c r="N82" s="12">
        <v>44088</v>
      </c>
      <c r="O82" s="13">
        <v>36.659999999999997</v>
      </c>
      <c r="Q82" s="12">
        <v>44088</v>
      </c>
      <c r="R82" s="14">
        <v>3102.969971</v>
      </c>
      <c r="T82" s="12">
        <v>44088</v>
      </c>
      <c r="U82" s="13">
        <v>201.33999600000001</v>
      </c>
      <c r="W82" s="12">
        <v>44088</v>
      </c>
      <c r="X82" s="14">
        <v>13.26</v>
      </c>
      <c r="Z82" s="15">
        <v>44088</v>
      </c>
      <c r="AA82" s="16">
        <v>80.339995999999999</v>
      </c>
      <c r="AC82" s="12">
        <v>44088</v>
      </c>
      <c r="AD82" s="13">
        <v>90.029999000000004</v>
      </c>
    </row>
    <row r="83" spans="2:30" x14ac:dyDescent="0.25">
      <c r="B83" s="21">
        <v>44085</v>
      </c>
      <c r="C83" s="16">
        <v>218</v>
      </c>
      <c r="E83" s="21">
        <v>44085</v>
      </c>
      <c r="F83" s="16">
        <v>204.029999</v>
      </c>
      <c r="H83" s="12">
        <v>44085</v>
      </c>
      <c r="I83" s="14">
        <v>372.72000100000002</v>
      </c>
      <c r="K83" s="12">
        <v>44085</v>
      </c>
      <c r="L83" s="14">
        <v>266.60998499999999</v>
      </c>
      <c r="N83" s="12">
        <v>44085</v>
      </c>
      <c r="O83" s="13">
        <v>36.900002000000001</v>
      </c>
      <c r="Q83" s="12">
        <v>44085</v>
      </c>
      <c r="R83" s="14">
        <v>3116.219971</v>
      </c>
      <c r="T83" s="12">
        <v>44085</v>
      </c>
      <c r="U83" s="13">
        <v>200.91999799999999</v>
      </c>
      <c r="W83" s="12">
        <v>44085</v>
      </c>
      <c r="X83" s="14">
        <v>12.95</v>
      </c>
      <c r="Z83" s="15">
        <v>44085</v>
      </c>
      <c r="AA83" s="16">
        <v>79.150002000000001</v>
      </c>
      <c r="AC83" s="12">
        <v>44085</v>
      </c>
      <c r="AD83" s="13">
        <v>89.879997000000003</v>
      </c>
    </row>
    <row r="84" spans="2:30" x14ac:dyDescent="0.25">
      <c r="B84" s="21">
        <v>44084</v>
      </c>
      <c r="C84" s="16">
        <v>217.240005</v>
      </c>
      <c r="E84" s="21">
        <v>44084</v>
      </c>
      <c r="F84" s="16">
        <v>205.36999499999999</v>
      </c>
      <c r="H84" s="12">
        <v>44084</v>
      </c>
      <c r="I84" s="14">
        <v>371.33999599999999</v>
      </c>
      <c r="K84" s="12">
        <v>44084</v>
      </c>
      <c r="L84" s="14">
        <v>268.08999599999999</v>
      </c>
      <c r="N84" s="12">
        <v>44084</v>
      </c>
      <c r="O84" s="13">
        <v>37</v>
      </c>
      <c r="Q84" s="12">
        <v>44084</v>
      </c>
      <c r="R84" s="14">
        <v>3175.110107</v>
      </c>
      <c r="T84" s="12">
        <v>44084</v>
      </c>
      <c r="U84" s="13">
        <v>200.009995</v>
      </c>
      <c r="W84" s="12">
        <v>44084</v>
      </c>
      <c r="X84" s="14">
        <v>13.01</v>
      </c>
      <c r="Z84" s="15">
        <v>44084</v>
      </c>
      <c r="AA84" s="16">
        <v>78.519997000000004</v>
      </c>
      <c r="AC84" s="12">
        <v>44084</v>
      </c>
      <c r="AD84" s="13">
        <v>88.519997000000004</v>
      </c>
    </row>
    <row r="85" spans="2:30" x14ac:dyDescent="0.25">
      <c r="B85" s="21">
        <v>44083</v>
      </c>
      <c r="C85" s="16">
        <v>215.71000699999999</v>
      </c>
      <c r="E85" s="21">
        <v>44083</v>
      </c>
      <c r="F85" s="16">
        <v>211.28999300000001</v>
      </c>
      <c r="H85" s="12">
        <v>44083</v>
      </c>
      <c r="I85" s="14">
        <v>366.27999899999998</v>
      </c>
      <c r="K85" s="12">
        <v>44083</v>
      </c>
      <c r="L85" s="14">
        <v>273.72000100000002</v>
      </c>
      <c r="N85" s="12">
        <v>44083</v>
      </c>
      <c r="O85" s="13">
        <v>37.950001</v>
      </c>
      <c r="Q85" s="12">
        <v>44083</v>
      </c>
      <c r="R85" s="14">
        <v>3268.610107</v>
      </c>
      <c r="T85" s="12">
        <v>44083</v>
      </c>
      <c r="U85" s="13">
        <v>202.220001</v>
      </c>
      <c r="W85" s="12">
        <v>44083</v>
      </c>
      <c r="X85" s="14">
        <v>13.05</v>
      </c>
      <c r="Z85" s="15">
        <v>44083</v>
      </c>
      <c r="AA85" s="16">
        <v>79.910004000000001</v>
      </c>
      <c r="AC85" s="12">
        <v>44083</v>
      </c>
      <c r="AD85" s="13">
        <v>88.220000999999996</v>
      </c>
    </row>
    <row r="86" spans="2:30" x14ac:dyDescent="0.25">
      <c r="B86" s="21">
        <v>44082</v>
      </c>
      <c r="C86" s="16">
        <v>213.58000200000001</v>
      </c>
      <c r="E86" s="21">
        <v>44082</v>
      </c>
      <c r="F86" s="16">
        <v>202.66000399999999</v>
      </c>
      <c r="H86" s="12">
        <v>44082</v>
      </c>
      <c r="I86" s="14">
        <v>330.209991</v>
      </c>
      <c r="K86" s="12">
        <v>44082</v>
      </c>
      <c r="L86" s="14">
        <v>271.16000400000001</v>
      </c>
      <c r="N86" s="12">
        <v>44082</v>
      </c>
      <c r="O86" s="13">
        <v>38.18</v>
      </c>
      <c r="Q86" s="12">
        <v>44082</v>
      </c>
      <c r="R86" s="14">
        <v>3149.8400879999999</v>
      </c>
      <c r="T86" s="12">
        <v>44082</v>
      </c>
      <c r="U86" s="13">
        <v>202.479996</v>
      </c>
      <c r="W86" s="12">
        <v>44082</v>
      </c>
      <c r="X86" s="14">
        <v>13.63</v>
      </c>
      <c r="Z86" s="15">
        <v>44082</v>
      </c>
      <c r="AA86" s="16">
        <v>78.980002999999996</v>
      </c>
      <c r="AC86" s="12">
        <v>44082</v>
      </c>
      <c r="AD86" s="13">
        <v>87.330001999999993</v>
      </c>
    </row>
    <row r="87" spans="2:30" x14ac:dyDescent="0.25">
      <c r="B87" s="21">
        <v>44078</v>
      </c>
      <c r="C87" s="16">
        <v>211.729996</v>
      </c>
      <c r="E87" s="21">
        <v>44078</v>
      </c>
      <c r="F87" s="16">
        <v>214.25</v>
      </c>
      <c r="H87" s="12">
        <v>44078</v>
      </c>
      <c r="I87" s="14">
        <v>418.32000699999998</v>
      </c>
      <c r="K87" s="12">
        <v>44078</v>
      </c>
      <c r="L87" s="14">
        <v>282.73001099999999</v>
      </c>
      <c r="N87" s="12">
        <v>44078</v>
      </c>
      <c r="O87" s="13">
        <v>39.080002</v>
      </c>
      <c r="Q87" s="12">
        <v>44078</v>
      </c>
      <c r="R87" s="14">
        <v>3294.6201169999999</v>
      </c>
      <c r="T87" s="12">
        <v>44078</v>
      </c>
      <c r="U87" s="13">
        <v>210.94000199999999</v>
      </c>
      <c r="W87" s="12">
        <v>44078</v>
      </c>
      <c r="X87" s="14">
        <v>13.61</v>
      </c>
      <c r="Z87" s="15">
        <v>44078</v>
      </c>
      <c r="AA87" s="16">
        <v>79.050003000000004</v>
      </c>
      <c r="AC87" s="12">
        <v>44078</v>
      </c>
      <c r="AD87" s="13">
        <v>86.68</v>
      </c>
    </row>
    <row r="88" spans="2:30" x14ac:dyDescent="0.25">
      <c r="B88" s="21">
        <v>44077</v>
      </c>
      <c r="C88" s="16">
        <v>213.800003</v>
      </c>
      <c r="E88" s="21">
        <v>44077</v>
      </c>
      <c r="F88" s="16">
        <v>217.300003</v>
      </c>
      <c r="H88" s="12">
        <v>44077</v>
      </c>
      <c r="I88" s="14">
        <v>407</v>
      </c>
      <c r="K88" s="12">
        <v>44077</v>
      </c>
      <c r="L88" s="14">
        <v>291.11999500000002</v>
      </c>
      <c r="N88" s="12">
        <v>44077</v>
      </c>
      <c r="O88" s="13">
        <v>39.110000999999997</v>
      </c>
      <c r="Q88" s="12">
        <v>44077</v>
      </c>
      <c r="R88" s="14">
        <v>3368</v>
      </c>
      <c r="T88" s="12">
        <v>44077</v>
      </c>
      <c r="U88" s="13">
        <v>207.55999800000001</v>
      </c>
      <c r="W88" s="12">
        <v>44077</v>
      </c>
      <c r="X88" s="14">
        <v>13.36</v>
      </c>
      <c r="Z88" s="15">
        <v>44077</v>
      </c>
      <c r="AA88" s="16">
        <v>79.559997999999993</v>
      </c>
      <c r="AC88" s="12">
        <v>44077</v>
      </c>
      <c r="AD88" s="13">
        <v>87.099997999999999</v>
      </c>
    </row>
    <row r="89" spans="2:30" x14ac:dyDescent="0.25">
      <c r="B89" s="21">
        <v>44076</v>
      </c>
      <c r="C89" s="16">
        <v>216.229996</v>
      </c>
      <c r="E89" s="21">
        <v>44076</v>
      </c>
      <c r="F89" s="16">
        <v>231.64999399999999</v>
      </c>
      <c r="H89" s="12">
        <v>44076</v>
      </c>
      <c r="I89" s="14">
        <v>447.36999500000002</v>
      </c>
      <c r="K89" s="12">
        <v>44076</v>
      </c>
      <c r="L89" s="14">
        <v>302.5</v>
      </c>
      <c r="N89" s="12">
        <v>44076</v>
      </c>
      <c r="O89" s="13">
        <v>39.189999</v>
      </c>
      <c r="Q89" s="12">
        <v>44076</v>
      </c>
      <c r="R89" s="14">
        <v>3531.4499510000001</v>
      </c>
      <c r="T89" s="12">
        <v>44076</v>
      </c>
      <c r="U89" s="13">
        <v>210.03999300000001</v>
      </c>
      <c r="W89" s="12">
        <v>44076</v>
      </c>
      <c r="X89" s="14">
        <v>13.23</v>
      </c>
      <c r="Z89" s="15">
        <v>44076</v>
      </c>
      <c r="AA89" s="16">
        <v>80.309997999999993</v>
      </c>
      <c r="AC89" s="12">
        <v>44076</v>
      </c>
      <c r="AD89" s="13">
        <v>88.860000999999997</v>
      </c>
    </row>
    <row r="90" spans="2:30" x14ac:dyDescent="0.25">
      <c r="B90" s="21">
        <v>44075</v>
      </c>
      <c r="C90" s="16">
        <v>212.69000199999999</v>
      </c>
      <c r="E90" s="21">
        <v>44075</v>
      </c>
      <c r="F90" s="16">
        <v>227.270004</v>
      </c>
      <c r="H90" s="12">
        <v>44075</v>
      </c>
      <c r="I90" s="14">
        <v>475.04998799999998</v>
      </c>
      <c r="K90" s="12">
        <v>44075</v>
      </c>
      <c r="L90" s="14">
        <v>295.44000199999999</v>
      </c>
      <c r="N90" s="12">
        <v>44075</v>
      </c>
      <c r="O90" s="13">
        <v>39.43</v>
      </c>
      <c r="Q90" s="12">
        <v>44075</v>
      </c>
      <c r="R90" s="14">
        <v>3499.1201169999999</v>
      </c>
      <c r="T90" s="12">
        <v>44075</v>
      </c>
      <c r="U90" s="13">
        <v>205.46000699999999</v>
      </c>
      <c r="W90" s="12">
        <v>44075</v>
      </c>
      <c r="X90" s="14">
        <v>13.1</v>
      </c>
      <c r="Z90" s="15">
        <v>44075</v>
      </c>
      <c r="AA90" s="16">
        <v>77.819999999999993</v>
      </c>
      <c r="AC90" s="12">
        <v>44075</v>
      </c>
      <c r="AD90" s="13">
        <v>86.870002999999997</v>
      </c>
    </row>
    <row r="91" spans="2:30" x14ac:dyDescent="0.25">
      <c r="B91" s="21">
        <v>44074</v>
      </c>
      <c r="C91" s="16">
        <v>213.520004</v>
      </c>
      <c r="E91" s="21">
        <v>44074</v>
      </c>
      <c r="F91" s="16">
        <v>225.529999</v>
      </c>
      <c r="H91" s="12">
        <v>44074</v>
      </c>
      <c r="I91" s="14">
        <v>498.32000699999998</v>
      </c>
      <c r="K91" s="12">
        <v>44074</v>
      </c>
      <c r="L91" s="14">
        <v>293.20001200000002</v>
      </c>
      <c r="N91" s="12">
        <v>44074</v>
      </c>
      <c r="O91" s="13">
        <v>39.939999</v>
      </c>
      <c r="Q91" s="12">
        <v>44074</v>
      </c>
      <c r="R91" s="14">
        <v>3450.959961</v>
      </c>
      <c r="T91" s="12">
        <v>44074</v>
      </c>
      <c r="U91" s="13">
        <v>204.86999499999999</v>
      </c>
      <c r="W91" s="12">
        <v>44074</v>
      </c>
      <c r="X91" s="14">
        <v>13.05</v>
      </c>
      <c r="Z91" s="15">
        <v>44074</v>
      </c>
      <c r="AA91" s="16">
        <v>78.830001999999993</v>
      </c>
      <c r="AC91" s="12">
        <v>44074</v>
      </c>
      <c r="AD91" s="13">
        <v>86.059997999999993</v>
      </c>
    </row>
    <row r="92" spans="2:30" x14ac:dyDescent="0.25">
      <c r="B92" s="21">
        <v>44071</v>
      </c>
      <c r="C92" s="16">
        <v>214.91000399999999</v>
      </c>
      <c r="E92" s="21">
        <v>44071</v>
      </c>
      <c r="F92" s="16">
        <v>228.91000399999999</v>
      </c>
      <c r="H92" s="12">
        <v>44071</v>
      </c>
      <c r="I92" s="14">
        <v>442.67999300000002</v>
      </c>
      <c r="K92" s="12">
        <v>44071</v>
      </c>
      <c r="L92" s="14">
        <v>293.66000400000001</v>
      </c>
      <c r="N92" s="12">
        <v>44071</v>
      </c>
      <c r="O92" s="13">
        <v>40.689999</v>
      </c>
      <c r="Q92" s="12">
        <v>44071</v>
      </c>
      <c r="R92" s="14">
        <v>3401.8000489999999</v>
      </c>
      <c r="T92" s="12">
        <v>44071</v>
      </c>
      <c r="U92" s="13">
        <v>207.71000699999999</v>
      </c>
      <c r="W92" s="12">
        <v>44071</v>
      </c>
      <c r="X92" s="14">
        <v>13.59</v>
      </c>
      <c r="Z92" s="15">
        <v>44071</v>
      </c>
      <c r="AA92" s="16">
        <v>78.349997999999999</v>
      </c>
      <c r="AC92" s="12">
        <v>44071</v>
      </c>
      <c r="AD92" s="13">
        <v>86.599997999999999</v>
      </c>
    </row>
    <row r="93" spans="2:30" x14ac:dyDescent="0.25">
      <c r="B93" s="21">
        <v>44070</v>
      </c>
      <c r="C93" s="16">
        <v>212.19000199999999</v>
      </c>
      <c r="E93" s="21">
        <v>44070</v>
      </c>
      <c r="F93" s="16">
        <v>226.58000200000001</v>
      </c>
      <c r="H93" s="17">
        <v>44070</v>
      </c>
      <c r="I93" s="14">
        <v>447.75</v>
      </c>
      <c r="K93" s="17">
        <v>44070</v>
      </c>
      <c r="L93" s="14">
        <v>293.22000100000002</v>
      </c>
      <c r="N93" s="17">
        <v>44070</v>
      </c>
      <c r="O93" s="13">
        <v>39.740001999999997</v>
      </c>
      <c r="Q93" s="17">
        <v>44070</v>
      </c>
      <c r="R93" s="14">
        <v>3400</v>
      </c>
      <c r="T93" s="17">
        <v>44070</v>
      </c>
      <c r="U93" s="13">
        <v>210.14999399999999</v>
      </c>
      <c r="W93" s="17">
        <v>44070</v>
      </c>
      <c r="X93" s="14">
        <v>13.28</v>
      </c>
      <c r="Z93" s="17">
        <v>44070</v>
      </c>
      <c r="AA93" s="16">
        <v>78.370002999999997</v>
      </c>
      <c r="AC93" s="17">
        <v>44070</v>
      </c>
      <c r="AD93" s="13">
        <v>87</v>
      </c>
    </row>
    <row r="94" spans="2:30" x14ac:dyDescent="0.25">
      <c r="B94" s="21">
        <v>44069</v>
      </c>
      <c r="C94" s="16">
        <v>213.759995</v>
      </c>
      <c r="E94" s="21">
        <v>44069</v>
      </c>
      <c r="F94" s="16">
        <v>221.14999399999999</v>
      </c>
      <c r="H94" s="17">
        <v>44069</v>
      </c>
      <c r="I94" s="14">
        <v>430.63400300000001</v>
      </c>
      <c r="K94" s="17">
        <v>44069</v>
      </c>
      <c r="L94" s="14">
        <v>303.91000400000001</v>
      </c>
      <c r="N94" s="17">
        <v>44069</v>
      </c>
      <c r="O94" s="13">
        <v>40.009998000000003</v>
      </c>
      <c r="Q94" s="17">
        <v>44069</v>
      </c>
      <c r="R94" s="14">
        <v>3441.8500979999999</v>
      </c>
      <c r="T94" s="17">
        <v>44069</v>
      </c>
      <c r="U94" s="13">
        <v>207.220001</v>
      </c>
      <c r="W94" s="17">
        <v>44069</v>
      </c>
      <c r="X94" s="14">
        <v>12.79</v>
      </c>
      <c r="Z94" s="17">
        <v>44069</v>
      </c>
      <c r="AA94" s="16">
        <v>78.610000999999997</v>
      </c>
      <c r="AC94" s="17">
        <v>44069</v>
      </c>
      <c r="AD94" s="13">
        <v>87.029999000000004</v>
      </c>
    </row>
    <row r="95" spans="2:30" x14ac:dyDescent="0.25">
      <c r="B95" s="21">
        <v>44068</v>
      </c>
      <c r="C95" s="16">
        <v>212.64999399999999</v>
      </c>
      <c r="E95" s="21">
        <v>44068</v>
      </c>
      <c r="F95" s="16">
        <v>216.470001</v>
      </c>
      <c r="H95" s="17">
        <v>44068</v>
      </c>
      <c r="I95" s="14">
        <v>404.66799900000001</v>
      </c>
      <c r="K95" s="17">
        <v>44068</v>
      </c>
      <c r="L95" s="14">
        <v>280.82000699999998</v>
      </c>
      <c r="N95" s="17">
        <v>44068</v>
      </c>
      <c r="O95" s="13">
        <v>40.880001</v>
      </c>
      <c r="Q95" s="17">
        <v>44068</v>
      </c>
      <c r="R95" s="14">
        <v>3346.48999</v>
      </c>
      <c r="T95" s="17">
        <v>44068</v>
      </c>
      <c r="U95" s="13">
        <v>206</v>
      </c>
      <c r="W95" s="17">
        <v>44068</v>
      </c>
      <c r="X95" s="14">
        <v>13.14</v>
      </c>
      <c r="Z95" s="17">
        <v>44068</v>
      </c>
      <c r="AA95" s="16">
        <v>79.769997000000004</v>
      </c>
      <c r="AC95" s="17">
        <v>44068</v>
      </c>
      <c r="AD95" s="13">
        <v>86.449996999999996</v>
      </c>
    </row>
    <row r="96" spans="2:30" x14ac:dyDescent="0.25">
      <c r="B96" s="21">
        <v>44067</v>
      </c>
      <c r="C96" s="16">
        <v>212.61999499999999</v>
      </c>
      <c r="E96" s="21">
        <v>44067</v>
      </c>
      <c r="F96" s="16">
        <v>213.69000199999999</v>
      </c>
      <c r="H96" s="17">
        <v>44067</v>
      </c>
      <c r="I96" s="14">
        <v>402.83999599999999</v>
      </c>
      <c r="K96" s="17">
        <v>44067</v>
      </c>
      <c r="L96" s="14">
        <v>271.39001500000001</v>
      </c>
      <c r="N96" s="17">
        <v>44067</v>
      </c>
      <c r="O96" s="13">
        <v>42.220001000000003</v>
      </c>
      <c r="Q96" s="17">
        <v>44067</v>
      </c>
      <c r="R96" s="14">
        <v>3307.459961</v>
      </c>
      <c r="T96" s="17">
        <v>44067</v>
      </c>
      <c r="U96" s="13">
        <v>207.33999600000001</v>
      </c>
      <c r="W96" s="17">
        <v>44067</v>
      </c>
      <c r="X96" s="14">
        <v>13.44</v>
      </c>
      <c r="Z96" s="17">
        <v>44067</v>
      </c>
      <c r="AA96" s="16">
        <v>80.779999000000004</v>
      </c>
      <c r="AC96" s="17">
        <v>44067</v>
      </c>
      <c r="AD96" s="13">
        <v>86.379997000000003</v>
      </c>
    </row>
    <row r="97" spans="2:30" x14ac:dyDescent="0.25">
      <c r="B97" s="21">
        <v>44064</v>
      </c>
      <c r="C97" s="16">
        <v>211.570007</v>
      </c>
      <c r="E97" s="21">
        <v>44064</v>
      </c>
      <c r="F97" s="16">
        <v>213.020004</v>
      </c>
      <c r="H97" s="17">
        <v>44064</v>
      </c>
      <c r="I97" s="14">
        <v>409.99600199999998</v>
      </c>
      <c r="K97" s="17">
        <v>44064</v>
      </c>
      <c r="L97" s="14">
        <v>267.01001000000002</v>
      </c>
      <c r="N97" s="17">
        <v>44064</v>
      </c>
      <c r="O97" s="13">
        <v>41.009998000000003</v>
      </c>
      <c r="Q97" s="17">
        <v>44064</v>
      </c>
      <c r="R97" s="14">
        <v>3284.719971</v>
      </c>
      <c r="T97" s="17">
        <v>44064</v>
      </c>
      <c r="U97" s="13">
        <v>202.429993</v>
      </c>
      <c r="W97" s="17">
        <v>44064</v>
      </c>
      <c r="X97" s="14">
        <v>12.16</v>
      </c>
      <c r="Z97" s="17">
        <v>44064</v>
      </c>
      <c r="AA97" s="16">
        <v>79.080001999999993</v>
      </c>
      <c r="AC97" s="17">
        <v>44064</v>
      </c>
      <c r="AD97" s="13">
        <v>86.400002000000001</v>
      </c>
    </row>
    <row r="98" spans="2:30" x14ac:dyDescent="0.25">
      <c r="B98" s="21">
        <v>44063</v>
      </c>
      <c r="C98" s="16">
        <v>209.88000500000001</v>
      </c>
      <c r="E98" s="21">
        <v>44063</v>
      </c>
      <c r="F98" s="16">
        <v>214.58000200000001</v>
      </c>
      <c r="H98" s="17">
        <v>44063</v>
      </c>
      <c r="I98" s="14">
        <v>400.36599699999999</v>
      </c>
      <c r="K98" s="17">
        <v>44063</v>
      </c>
      <c r="L98" s="14">
        <v>269.01001000000002</v>
      </c>
      <c r="N98" s="17">
        <v>44063</v>
      </c>
      <c r="O98" s="13">
        <v>41.32</v>
      </c>
      <c r="Q98" s="17">
        <v>44063</v>
      </c>
      <c r="R98" s="14">
        <v>3297.3701169999999</v>
      </c>
      <c r="T98" s="17">
        <v>44063</v>
      </c>
      <c r="U98" s="13">
        <v>201.85000600000001</v>
      </c>
      <c r="W98" s="17">
        <v>44063</v>
      </c>
      <c r="X98" s="14">
        <v>12.5</v>
      </c>
      <c r="Z98" s="17">
        <v>44063</v>
      </c>
      <c r="AA98" s="16">
        <v>79.410004000000001</v>
      </c>
      <c r="AC98" s="17">
        <v>44063</v>
      </c>
      <c r="AD98" s="13">
        <v>87.139999000000003</v>
      </c>
    </row>
    <row r="99" spans="2:30" x14ac:dyDescent="0.25">
      <c r="B99" s="21">
        <v>44062</v>
      </c>
      <c r="C99" s="16">
        <v>209.509995</v>
      </c>
      <c r="E99" s="21">
        <v>44062</v>
      </c>
      <c r="F99" s="16">
        <v>209.699997</v>
      </c>
      <c r="H99" s="17">
        <v>44062</v>
      </c>
      <c r="I99" s="14">
        <v>375.70599399999998</v>
      </c>
      <c r="K99" s="17">
        <v>44062</v>
      </c>
      <c r="L99" s="14">
        <v>262.58999599999999</v>
      </c>
      <c r="N99" s="17">
        <v>44062</v>
      </c>
      <c r="O99" s="13">
        <v>41.959999000000003</v>
      </c>
      <c r="Q99" s="17">
        <v>44062</v>
      </c>
      <c r="R99" s="14">
        <v>3260.4799800000001</v>
      </c>
      <c r="T99" s="17">
        <v>44062</v>
      </c>
      <c r="U99" s="13">
        <v>203.020004</v>
      </c>
      <c r="W99" s="17">
        <v>44062</v>
      </c>
      <c r="X99" s="14">
        <v>12.68</v>
      </c>
      <c r="Z99" s="17">
        <v>44062</v>
      </c>
      <c r="AA99" s="16">
        <v>80.919998000000007</v>
      </c>
      <c r="AC99" s="17">
        <v>44062</v>
      </c>
      <c r="AD99" s="13">
        <v>85.470000999999996</v>
      </c>
    </row>
    <row r="100" spans="2:30" x14ac:dyDescent="0.25">
      <c r="B100" s="21">
        <v>44061</v>
      </c>
      <c r="C100" s="16">
        <v>210.320007</v>
      </c>
      <c r="E100" s="21">
        <v>44061</v>
      </c>
      <c r="F100" s="16">
        <v>211.490005</v>
      </c>
      <c r="H100" s="17">
        <v>44061</v>
      </c>
      <c r="I100" s="14">
        <v>377.41799900000001</v>
      </c>
      <c r="K100" s="17">
        <v>44061</v>
      </c>
      <c r="L100" s="14">
        <v>262.33999599999999</v>
      </c>
      <c r="N100" s="17">
        <v>44061</v>
      </c>
      <c r="O100" s="13">
        <v>42.43</v>
      </c>
      <c r="Q100" s="17">
        <v>44061</v>
      </c>
      <c r="R100" s="14">
        <v>3312.48999</v>
      </c>
      <c r="T100" s="17">
        <v>44061</v>
      </c>
      <c r="U100" s="13">
        <v>201.30999800000001</v>
      </c>
      <c r="W100" s="17">
        <v>44061</v>
      </c>
      <c r="X100" s="14">
        <v>12.6</v>
      </c>
      <c r="Z100" s="17">
        <v>44061</v>
      </c>
      <c r="AA100" s="16">
        <v>81.550003000000004</v>
      </c>
      <c r="AC100" s="17">
        <v>44061</v>
      </c>
      <c r="AD100" s="13">
        <v>85.629997000000003</v>
      </c>
    </row>
    <row r="101" spans="2:30" x14ac:dyDescent="0.25">
      <c r="B101" s="21">
        <v>44060</v>
      </c>
      <c r="C101" s="16">
        <v>208.66999799999999</v>
      </c>
      <c r="E101" s="21">
        <v>44060</v>
      </c>
      <c r="F101" s="16">
        <v>210.279999</v>
      </c>
      <c r="H101" s="17">
        <v>44060</v>
      </c>
      <c r="I101" s="14">
        <v>367.12799100000001</v>
      </c>
      <c r="K101" s="17">
        <v>44060</v>
      </c>
      <c r="L101" s="14">
        <v>261.16000400000001</v>
      </c>
      <c r="N101" s="17">
        <v>44060</v>
      </c>
      <c r="O101" s="13">
        <v>42.639999000000003</v>
      </c>
      <c r="Q101" s="17">
        <v>44060</v>
      </c>
      <c r="R101" s="14">
        <v>3182.4099120000001</v>
      </c>
      <c r="T101" s="17">
        <v>44060</v>
      </c>
      <c r="U101" s="13">
        <v>203.070007</v>
      </c>
      <c r="W101" s="17">
        <v>44060</v>
      </c>
      <c r="X101" s="14">
        <v>12.62</v>
      </c>
      <c r="Z101" s="17">
        <v>44060</v>
      </c>
      <c r="AA101" s="16">
        <v>81.230002999999996</v>
      </c>
      <c r="AC101" s="17">
        <v>44060</v>
      </c>
      <c r="AD101" s="13">
        <v>86.089995999999999</v>
      </c>
    </row>
    <row r="102" spans="2:30" x14ac:dyDescent="0.25">
      <c r="B102" s="21">
        <v>44057</v>
      </c>
      <c r="C102" s="16">
        <v>207.029999</v>
      </c>
      <c r="E102" s="21">
        <v>44057</v>
      </c>
      <c r="F102" s="16">
        <v>208.89999399999999</v>
      </c>
      <c r="H102" s="12">
        <v>44057</v>
      </c>
      <c r="I102" s="14">
        <v>330.141998</v>
      </c>
      <c r="K102" s="12">
        <v>44057</v>
      </c>
      <c r="L102" s="14">
        <v>261.23998999999998</v>
      </c>
      <c r="N102" s="12">
        <v>44057</v>
      </c>
      <c r="O102" s="13">
        <v>43.200001</v>
      </c>
      <c r="Q102" s="12">
        <v>44057</v>
      </c>
      <c r="R102" s="14">
        <v>3148.0200199999999</v>
      </c>
      <c r="T102" s="12">
        <v>44057</v>
      </c>
      <c r="U102" s="13">
        <v>207.970001</v>
      </c>
      <c r="W102" s="12">
        <v>44057</v>
      </c>
      <c r="X102" s="14">
        <v>13.33</v>
      </c>
      <c r="Z102" s="15">
        <v>44057</v>
      </c>
      <c r="AA102" s="16">
        <v>82.949996999999996</v>
      </c>
      <c r="AC102" s="12">
        <v>44057</v>
      </c>
      <c r="AD102" s="13">
        <v>84.650002000000001</v>
      </c>
    </row>
    <row r="103" spans="2:30" x14ac:dyDescent="0.25">
      <c r="B103" s="21">
        <v>44056</v>
      </c>
      <c r="C103" s="16">
        <v>206.490005</v>
      </c>
      <c r="E103" s="21">
        <v>44056</v>
      </c>
      <c r="F103" s="16">
        <v>208.699997</v>
      </c>
      <c r="H103" s="12">
        <v>44056</v>
      </c>
      <c r="I103" s="14">
        <v>324.20001200000002</v>
      </c>
      <c r="K103" s="12">
        <v>44056</v>
      </c>
      <c r="L103" s="14">
        <v>261.29998799999998</v>
      </c>
      <c r="N103" s="12">
        <v>44056</v>
      </c>
      <c r="O103" s="13">
        <v>43.009998000000003</v>
      </c>
      <c r="Q103" s="12">
        <v>44056</v>
      </c>
      <c r="R103" s="14">
        <v>3161.0200199999999</v>
      </c>
      <c r="T103" s="12">
        <v>44056</v>
      </c>
      <c r="U103" s="13">
        <v>208.38999899999999</v>
      </c>
      <c r="W103" s="12">
        <v>44056</v>
      </c>
      <c r="X103" s="14">
        <v>13.3</v>
      </c>
      <c r="Z103" s="15">
        <v>44056</v>
      </c>
      <c r="AA103" s="16">
        <v>83.660004000000001</v>
      </c>
      <c r="AC103" s="12">
        <v>44056</v>
      </c>
      <c r="AD103" s="13">
        <v>85.370002999999997</v>
      </c>
    </row>
    <row r="104" spans="2:30" x14ac:dyDescent="0.25">
      <c r="B104" s="21">
        <v>44055</v>
      </c>
      <c r="C104" s="16">
        <v>206.020004</v>
      </c>
      <c r="E104" s="21">
        <v>44055</v>
      </c>
      <c r="F104" s="16">
        <v>209.19000199999999</v>
      </c>
      <c r="H104" s="12">
        <v>44055</v>
      </c>
      <c r="I104" s="14">
        <v>310.95199600000001</v>
      </c>
      <c r="K104" s="12">
        <v>44055</v>
      </c>
      <c r="L104" s="14">
        <v>259.89001500000001</v>
      </c>
      <c r="N104" s="12">
        <v>44055</v>
      </c>
      <c r="O104" s="13">
        <v>44.09</v>
      </c>
      <c r="Q104" s="12">
        <v>44055</v>
      </c>
      <c r="R104" s="14">
        <v>3162.23999</v>
      </c>
      <c r="T104" s="12">
        <v>44055</v>
      </c>
      <c r="U104" s="13">
        <v>212.13000500000001</v>
      </c>
      <c r="W104" s="12">
        <v>44055</v>
      </c>
      <c r="X104" s="14">
        <v>13.54</v>
      </c>
      <c r="Z104" s="15">
        <v>44055</v>
      </c>
      <c r="AA104" s="16">
        <v>84.150002000000001</v>
      </c>
      <c r="AC104" s="12">
        <v>44055</v>
      </c>
      <c r="AD104" s="13">
        <v>84.93</v>
      </c>
    </row>
    <row r="105" spans="2:30" x14ac:dyDescent="0.25">
      <c r="B105" s="21">
        <v>44054</v>
      </c>
      <c r="C105" s="16">
        <v>205</v>
      </c>
      <c r="E105" s="21">
        <v>44054</v>
      </c>
      <c r="F105" s="16">
        <v>203.38000500000001</v>
      </c>
      <c r="H105" s="12">
        <v>44054</v>
      </c>
      <c r="I105" s="14">
        <v>274.87799100000001</v>
      </c>
      <c r="K105" s="12">
        <v>44054</v>
      </c>
      <c r="L105" s="14">
        <v>256.13000499999998</v>
      </c>
      <c r="N105" s="12">
        <v>44054</v>
      </c>
      <c r="O105" s="13">
        <v>44.970001000000003</v>
      </c>
      <c r="Q105" s="12">
        <v>44054</v>
      </c>
      <c r="R105" s="14">
        <v>3080.669922</v>
      </c>
      <c r="T105" s="12">
        <v>44054</v>
      </c>
      <c r="U105" s="13">
        <v>211.05999800000001</v>
      </c>
      <c r="W105" s="12">
        <v>44054</v>
      </c>
      <c r="X105" s="14">
        <v>13.73</v>
      </c>
      <c r="Z105" s="15">
        <v>44054</v>
      </c>
      <c r="AA105" s="16">
        <v>83.290001000000004</v>
      </c>
      <c r="AC105" s="12">
        <v>44054</v>
      </c>
      <c r="AD105" s="13">
        <v>82.43</v>
      </c>
    </row>
    <row r="106" spans="2:30" x14ac:dyDescent="0.25">
      <c r="B106" s="21">
        <v>44053</v>
      </c>
      <c r="C106" s="16">
        <v>204.11999499999999</v>
      </c>
      <c r="E106" s="21">
        <v>44053</v>
      </c>
      <c r="F106" s="16">
        <v>208.25</v>
      </c>
      <c r="H106" s="12">
        <v>44053</v>
      </c>
      <c r="I106" s="14">
        <v>283.71398900000003</v>
      </c>
      <c r="K106" s="12">
        <v>44053</v>
      </c>
      <c r="L106" s="14">
        <v>263</v>
      </c>
      <c r="N106" s="12">
        <v>44053</v>
      </c>
      <c r="O106" s="13">
        <v>44.509998000000003</v>
      </c>
      <c r="Q106" s="12">
        <v>44053</v>
      </c>
      <c r="R106" s="14">
        <v>3148.1599120000001</v>
      </c>
      <c r="T106" s="12">
        <v>44053</v>
      </c>
      <c r="U106" s="13">
        <v>209.38000500000001</v>
      </c>
      <c r="W106" s="12">
        <v>44053</v>
      </c>
      <c r="X106" s="14">
        <v>14</v>
      </c>
      <c r="Z106" s="15">
        <v>44053</v>
      </c>
      <c r="AA106" s="16">
        <v>85.940002000000007</v>
      </c>
      <c r="AC106" s="12">
        <v>44053</v>
      </c>
      <c r="AD106" s="13">
        <v>82.389999000000003</v>
      </c>
    </row>
    <row r="107" spans="2:30" x14ac:dyDescent="0.25">
      <c r="B107" s="21">
        <v>44050</v>
      </c>
      <c r="C107" s="16">
        <v>204.60000600000001</v>
      </c>
      <c r="E107" s="21">
        <v>44050</v>
      </c>
      <c r="F107" s="16">
        <v>212.479996</v>
      </c>
      <c r="H107" s="12">
        <v>44050</v>
      </c>
      <c r="I107" s="14">
        <v>290.54199199999999</v>
      </c>
      <c r="K107" s="12">
        <v>44050</v>
      </c>
      <c r="L107" s="14">
        <v>268.44000199999999</v>
      </c>
      <c r="N107" s="12">
        <v>44050</v>
      </c>
      <c r="O107" s="13">
        <v>43.439999</v>
      </c>
      <c r="Q107" s="12">
        <v>44050</v>
      </c>
      <c r="R107" s="14">
        <v>3167.459961</v>
      </c>
      <c r="T107" s="12">
        <v>44050</v>
      </c>
      <c r="U107" s="13">
        <v>208.270004</v>
      </c>
      <c r="W107" s="12">
        <v>44050</v>
      </c>
      <c r="X107" s="14">
        <v>13.03</v>
      </c>
      <c r="Z107" s="15">
        <v>44050</v>
      </c>
      <c r="AA107" s="16">
        <v>86.599997999999999</v>
      </c>
      <c r="AC107" s="12">
        <v>44050</v>
      </c>
      <c r="AD107" s="13">
        <v>82.910004000000001</v>
      </c>
    </row>
    <row r="108" spans="2:30" x14ac:dyDescent="0.25">
      <c r="B108" s="21">
        <v>44049</v>
      </c>
      <c r="C108" s="16">
        <v>203.179993</v>
      </c>
      <c r="E108" s="21">
        <v>44049</v>
      </c>
      <c r="F108" s="16">
        <v>216.35000600000001</v>
      </c>
      <c r="H108" s="12">
        <v>44049</v>
      </c>
      <c r="I108" s="14">
        <v>297.91598499999998</v>
      </c>
      <c r="K108" s="12">
        <v>44049</v>
      </c>
      <c r="L108" s="14">
        <v>265.27999899999998</v>
      </c>
      <c r="N108" s="12">
        <v>44049</v>
      </c>
      <c r="O108" s="13">
        <v>43.639999000000003</v>
      </c>
      <c r="Q108" s="12">
        <v>44049</v>
      </c>
      <c r="R108" s="14">
        <v>3225</v>
      </c>
      <c r="T108" s="12">
        <v>44049</v>
      </c>
      <c r="U108" s="13">
        <v>204.25</v>
      </c>
      <c r="W108" s="12">
        <v>44049</v>
      </c>
      <c r="X108" s="14">
        <v>13.04</v>
      </c>
      <c r="Z108" s="15">
        <v>44049</v>
      </c>
      <c r="AA108" s="16">
        <v>85.370002999999997</v>
      </c>
      <c r="AC108" s="12">
        <v>44049</v>
      </c>
      <c r="AD108" s="13">
        <v>83.410004000000001</v>
      </c>
    </row>
    <row r="109" spans="2:30" x14ac:dyDescent="0.25">
      <c r="B109" s="21">
        <v>44048</v>
      </c>
      <c r="C109" s="16">
        <v>199.259995</v>
      </c>
      <c r="E109" s="21">
        <v>44048</v>
      </c>
      <c r="F109" s="16">
        <v>212.94000199999999</v>
      </c>
      <c r="H109" s="12">
        <v>44048</v>
      </c>
      <c r="I109" s="14">
        <v>297.00399800000002</v>
      </c>
      <c r="K109" s="12">
        <v>44048</v>
      </c>
      <c r="L109" s="14">
        <v>249.11999499999999</v>
      </c>
      <c r="N109" s="12">
        <v>44048</v>
      </c>
      <c r="O109" s="13">
        <v>43.849997999999999</v>
      </c>
      <c r="Q109" s="12">
        <v>44048</v>
      </c>
      <c r="R109" s="14">
        <v>3205.030029</v>
      </c>
      <c r="T109" s="12">
        <v>44048</v>
      </c>
      <c r="U109" s="13">
        <v>204.520004</v>
      </c>
      <c r="W109" s="12">
        <v>44048</v>
      </c>
      <c r="X109" s="14">
        <v>12.56</v>
      </c>
      <c r="Z109" s="15">
        <v>44048</v>
      </c>
      <c r="AA109" s="16">
        <v>84.830001999999993</v>
      </c>
      <c r="AC109" s="12">
        <v>44048</v>
      </c>
      <c r="AD109" s="13">
        <v>83.419998000000007</v>
      </c>
    </row>
    <row r="110" spans="2:30" x14ac:dyDescent="0.25">
      <c r="B110" s="21">
        <v>44047</v>
      </c>
      <c r="C110" s="16">
        <v>199.36000100000001</v>
      </c>
      <c r="E110" s="21">
        <v>44047</v>
      </c>
      <c r="F110" s="16">
        <v>213.28999300000001</v>
      </c>
      <c r="H110" s="12">
        <v>44047</v>
      </c>
      <c r="I110" s="14">
        <v>297.39999399999999</v>
      </c>
      <c r="K110" s="12">
        <v>44047</v>
      </c>
      <c r="L110" s="14">
        <v>249.83000200000001</v>
      </c>
      <c r="N110" s="12">
        <v>44047</v>
      </c>
      <c r="O110" s="13">
        <v>43.470001000000003</v>
      </c>
      <c r="Q110" s="12">
        <v>44047</v>
      </c>
      <c r="R110" s="14">
        <v>3138.830078</v>
      </c>
      <c r="T110" s="12">
        <v>44047</v>
      </c>
      <c r="U110" s="13">
        <v>201.63999899999999</v>
      </c>
      <c r="W110" s="12">
        <v>44047</v>
      </c>
      <c r="X110" s="14">
        <v>11.47</v>
      </c>
      <c r="Z110" s="15">
        <v>44047</v>
      </c>
      <c r="AA110" s="16">
        <v>85.540001000000004</v>
      </c>
      <c r="AC110" s="12">
        <v>44047</v>
      </c>
      <c r="AD110" s="13">
        <v>84.150002000000001</v>
      </c>
    </row>
    <row r="111" spans="2:30" x14ac:dyDescent="0.25">
      <c r="B111" s="21">
        <v>44046</v>
      </c>
      <c r="C111" s="16">
        <v>194.39999399999999</v>
      </c>
      <c r="E111" s="21">
        <v>44046</v>
      </c>
      <c r="F111" s="16">
        <v>216.53999300000001</v>
      </c>
      <c r="H111" s="12">
        <v>44046</v>
      </c>
      <c r="I111" s="14">
        <v>297</v>
      </c>
      <c r="K111" s="12">
        <v>44046</v>
      </c>
      <c r="L111" s="14">
        <v>251.96000699999999</v>
      </c>
      <c r="N111" s="12">
        <v>44046</v>
      </c>
      <c r="O111" s="13">
        <v>42.25</v>
      </c>
      <c r="Q111" s="12">
        <v>44046</v>
      </c>
      <c r="R111" s="14">
        <v>3111.889893</v>
      </c>
      <c r="T111" s="12">
        <v>44046</v>
      </c>
      <c r="U111" s="13">
        <v>199.38999899999999</v>
      </c>
      <c r="W111" s="12">
        <v>44046</v>
      </c>
      <c r="X111" s="14">
        <v>11.08</v>
      </c>
      <c r="Z111" s="15">
        <v>44046</v>
      </c>
      <c r="AA111" s="16">
        <v>85.769997000000004</v>
      </c>
      <c r="AC111" s="12">
        <v>44046</v>
      </c>
      <c r="AD111" s="13">
        <v>83.650002000000001</v>
      </c>
    </row>
    <row r="112" spans="2:30" x14ac:dyDescent="0.25">
      <c r="B112" s="21">
        <v>44043</v>
      </c>
      <c r="C112" s="16">
        <v>194.279999</v>
      </c>
      <c r="E112" s="21">
        <v>44043</v>
      </c>
      <c r="F112" s="16">
        <v>205.009995</v>
      </c>
      <c r="H112" s="12">
        <v>44043</v>
      </c>
      <c r="I112" s="14">
        <v>286.15200800000002</v>
      </c>
      <c r="K112" s="12">
        <v>44043</v>
      </c>
      <c r="L112" s="14">
        <v>253.66999799999999</v>
      </c>
      <c r="N112" s="12">
        <v>44043</v>
      </c>
      <c r="O112" s="13">
        <v>42.080002</v>
      </c>
      <c r="Q112" s="12">
        <v>44043</v>
      </c>
      <c r="R112" s="14">
        <v>3164.679932</v>
      </c>
      <c r="T112" s="12">
        <v>44043</v>
      </c>
      <c r="U112" s="13">
        <v>197.96000699999999</v>
      </c>
      <c r="W112" s="12">
        <v>44043</v>
      </c>
      <c r="X112" s="14">
        <v>11.12</v>
      </c>
      <c r="Z112" s="15">
        <v>44043</v>
      </c>
      <c r="AA112" s="16">
        <v>86.879997000000003</v>
      </c>
      <c r="AC112" s="12">
        <v>44043</v>
      </c>
      <c r="AD112" s="13">
        <v>82.139999000000003</v>
      </c>
    </row>
    <row r="113" spans="2:30" x14ac:dyDescent="0.25">
      <c r="B113" s="21">
        <v>44042</v>
      </c>
      <c r="C113" s="16">
        <v>195.41000399999999</v>
      </c>
      <c r="E113" s="21">
        <v>44042</v>
      </c>
      <c r="F113" s="16">
        <v>203.89999399999999</v>
      </c>
      <c r="H113" s="12">
        <v>44042</v>
      </c>
      <c r="I113" s="14">
        <v>297.49798600000003</v>
      </c>
      <c r="K113" s="12">
        <v>44042</v>
      </c>
      <c r="L113" s="14">
        <v>234.5</v>
      </c>
      <c r="N113" s="12">
        <v>44042</v>
      </c>
      <c r="O113" s="13">
        <v>41.869999</v>
      </c>
      <c r="Q113" s="12">
        <v>44042</v>
      </c>
      <c r="R113" s="14">
        <v>3051.8798830000001</v>
      </c>
      <c r="T113" s="12">
        <v>44042</v>
      </c>
      <c r="U113" s="13">
        <v>199.529999</v>
      </c>
      <c r="W113" s="12">
        <v>44042</v>
      </c>
      <c r="X113" s="14">
        <v>11.18</v>
      </c>
      <c r="Z113" s="15">
        <v>44042</v>
      </c>
      <c r="AA113" s="16">
        <v>86.07</v>
      </c>
      <c r="AC113" s="12">
        <v>44042</v>
      </c>
      <c r="AD113" s="13">
        <v>84.230002999999996</v>
      </c>
    </row>
    <row r="114" spans="2:30" x14ac:dyDescent="0.25">
      <c r="B114" s="21">
        <v>44041</v>
      </c>
      <c r="C114" s="16">
        <v>196.21000699999999</v>
      </c>
      <c r="E114" s="21">
        <v>44041</v>
      </c>
      <c r="F114" s="16">
        <v>204.05999800000001</v>
      </c>
      <c r="H114" s="17">
        <v>44041</v>
      </c>
      <c r="I114" s="14">
        <v>299.82199100000003</v>
      </c>
      <c r="K114" s="17">
        <v>44041</v>
      </c>
      <c r="L114" s="14">
        <v>233.28999300000001</v>
      </c>
      <c r="N114" s="17">
        <v>44041</v>
      </c>
      <c r="O114" s="13">
        <v>44.029998999999997</v>
      </c>
      <c r="Q114" s="17">
        <v>44041</v>
      </c>
      <c r="R114" s="14">
        <v>3033.530029</v>
      </c>
      <c r="T114" s="17">
        <v>44041</v>
      </c>
      <c r="U114" s="13">
        <v>202.58000200000001</v>
      </c>
      <c r="W114" s="17">
        <v>44041</v>
      </c>
      <c r="X114" s="14">
        <v>11.4</v>
      </c>
      <c r="Z114" s="17">
        <v>44041</v>
      </c>
      <c r="AA114" s="16">
        <v>84.800003000000004</v>
      </c>
      <c r="AC114" s="17">
        <v>44041</v>
      </c>
      <c r="AD114" s="13">
        <v>84.410004000000001</v>
      </c>
    </row>
    <row r="115" spans="2:30" x14ac:dyDescent="0.25">
      <c r="B115" s="21">
        <v>44040</v>
      </c>
      <c r="C115" s="16">
        <v>196.240005</v>
      </c>
      <c r="E115" s="21">
        <v>44040</v>
      </c>
      <c r="F115" s="16">
        <v>202.020004</v>
      </c>
      <c r="H115" s="17">
        <v>44040</v>
      </c>
      <c r="I115" s="14">
        <v>295.29800399999999</v>
      </c>
      <c r="K115" s="17">
        <v>44040</v>
      </c>
      <c r="L115" s="14">
        <v>230.11999499999999</v>
      </c>
      <c r="N115" s="17">
        <v>44040</v>
      </c>
      <c r="O115" s="13">
        <v>43.549999</v>
      </c>
      <c r="Q115" s="17">
        <v>44040</v>
      </c>
      <c r="R115" s="14">
        <v>3000.330078</v>
      </c>
      <c r="T115" s="17">
        <v>44040</v>
      </c>
      <c r="U115" s="13">
        <v>201.61999499999999</v>
      </c>
      <c r="W115" s="17">
        <v>44040</v>
      </c>
      <c r="X115" s="14">
        <v>11.77</v>
      </c>
      <c r="Z115" s="17">
        <v>44040</v>
      </c>
      <c r="AA115" s="16">
        <v>84.739998</v>
      </c>
      <c r="AC115" s="17">
        <v>44040</v>
      </c>
      <c r="AD115" s="13">
        <v>84.010002</v>
      </c>
    </row>
    <row r="116" spans="2:30" x14ac:dyDescent="0.25">
      <c r="B116" s="21">
        <v>44039</v>
      </c>
      <c r="C116" s="16">
        <v>201.25</v>
      </c>
      <c r="E116" s="21">
        <v>44039</v>
      </c>
      <c r="F116" s="16">
        <v>203.85000600000001</v>
      </c>
      <c r="H116" s="17">
        <v>44039</v>
      </c>
      <c r="I116" s="14">
        <v>307.92001299999998</v>
      </c>
      <c r="K116" s="17">
        <v>44039</v>
      </c>
      <c r="L116" s="14">
        <v>233.5</v>
      </c>
      <c r="N116" s="17">
        <v>44039</v>
      </c>
      <c r="O116" s="13">
        <v>44.07</v>
      </c>
      <c r="Q116" s="17">
        <v>44039</v>
      </c>
      <c r="R116" s="14">
        <v>3055.209961</v>
      </c>
      <c r="T116" s="17">
        <v>44039</v>
      </c>
      <c r="U116" s="13">
        <v>203.020004</v>
      </c>
      <c r="W116" s="17">
        <v>44039</v>
      </c>
      <c r="X116" s="14">
        <v>11.39</v>
      </c>
      <c r="Z116" s="17">
        <v>44039</v>
      </c>
      <c r="AA116" s="16">
        <v>83.260002</v>
      </c>
      <c r="AC116" s="17">
        <v>44039</v>
      </c>
      <c r="AD116" s="13">
        <v>84.709998999999996</v>
      </c>
    </row>
    <row r="117" spans="2:30" x14ac:dyDescent="0.25">
      <c r="B117" s="21">
        <v>44036</v>
      </c>
      <c r="C117" s="16">
        <v>198.720001</v>
      </c>
      <c r="E117" s="21">
        <v>44036</v>
      </c>
      <c r="F117" s="16">
        <v>201.300003</v>
      </c>
      <c r="H117" s="17">
        <v>44036</v>
      </c>
      <c r="I117" s="14">
        <v>283.39999399999999</v>
      </c>
      <c r="K117" s="17">
        <v>44036</v>
      </c>
      <c r="L117" s="14">
        <v>230.71000699999999</v>
      </c>
      <c r="N117" s="17">
        <v>44036</v>
      </c>
      <c r="O117" s="13">
        <v>43.43</v>
      </c>
      <c r="Q117" s="17">
        <v>44036</v>
      </c>
      <c r="R117" s="14">
        <v>3008.9099120000001</v>
      </c>
      <c r="T117" s="17">
        <v>44036</v>
      </c>
      <c r="U117" s="13">
        <v>201.470001</v>
      </c>
      <c r="W117" s="17">
        <v>44036</v>
      </c>
      <c r="X117" s="14">
        <v>11.39</v>
      </c>
      <c r="Z117" s="17">
        <v>44036</v>
      </c>
      <c r="AA117" s="16">
        <v>88.050003000000004</v>
      </c>
      <c r="AC117" s="17">
        <v>44036</v>
      </c>
      <c r="AD117" s="13">
        <v>84.220000999999996</v>
      </c>
    </row>
    <row r="118" spans="2:30" x14ac:dyDescent="0.25">
      <c r="B118" s="21">
        <v>44035</v>
      </c>
      <c r="C118" s="16">
        <v>197.550003</v>
      </c>
      <c r="E118" s="21">
        <v>44035</v>
      </c>
      <c r="F118" s="16">
        <v>202.53999300000001</v>
      </c>
      <c r="H118" s="17">
        <v>44035</v>
      </c>
      <c r="I118" s="14">
        <v>302.614014</v>
      </c>
      <c r="K118" s="17">
        <v>44035</v>
      </c>
      <c r="L118" s="14">
        <v>232.60000600000001</v>
      </c>
      <c r="N118" s="17">
        <v>44035</v>
      </c>
      <c r="O118" s="13">
        <v>43.700001</v>
      </c>
      <c r="Q118" s="17">
        <v>44035</v>
      </c>
      <c r="R118" s="14">
        <v>2986.5500489999999</v>
      </c>
      <c r="T118" s="17">
        <v>44035</v>
      </c>
      <c r="U118" s="13">
        <v>203.020004</v>
      </c>
      <c r="W118" s="17">
        <v>44035</v>
      </c>
      <c r="X118" s="14">
        <v>11.77</v>
      </c>
      <c r="Z118" s="17">
        <v>44035</v>
      </c>
      <c r="AA118" s="16">
        <v>88.709998999999996</v>
      </c>
      <c r="AC118" s="17">
        <v>44035</v>
      </c>
      <c r="AD118" s="13">
        <v>84.889999000000003</v>
      </c>
    </row>
    <row r="119" spans="2:30" x14ac:dyDescent="0.25">
      <c r="B119" s="21">
        <v>44034</v>
      </c>
      <c r="C119" s="16">
        <v>198.61999499999999</v>
      </c>
      <c r="E119" s="21">
        <v>44034</v>
      </c>
      <c r="F119" s="16">
        <v>211.75</v>
      </c>
      <c r="H119" s="17">
        <v>44034</v>
      </c>
      <c r="I119" s="14">
        <v>318.466003</v>
      </c>
      <c r="K119" s="17">
        <v>44034</v>
      </c>
      <c r="L119" s="14">
        <v>239.86999499999999</v>
      </c>
      <c r="N119" s="17">
        <v>44034</v>
      </c>
      <c r="O119" s="13">
        <v>43.610000999999997</v>
      </c>
      <c r="Q119" s="17">
        <v>44034</v>
      </c>
      <c r="R119" s="14">
        <v>3099.9099120000001</v>
      </c>
      <c r="T119" s="17">
        <v>44034</v>
      </c>
      <c r="U119" s="13">
        <v>206</v>
      </c>
      <c r="W119" s="17">
        <v>44034</v>
      </c>
      <c r="X119" s="14">
        <v>11.36</v>
      </c>
      <c r="Z119" s="17">
        <v>44034</v>
      </c>
      <c r="AA119" s="16">
        <v>89.279999000000004</v>
      </c>
      <c r="AC119" s="17">
        <v>44034</v>
      </c>
      <c r="AD119" s="13">
        <v>86.5</v>
      </c>
    </row>
    <row r="120" spans="2:30" x14ac:dyDescent="0.25">
      <c r="B120" s="21">
        <v>44033</v>
      </c>
      <c r="C120" s="16">
        <v>192.979996</v>
      </c>
      <c r="E120" s="21">
        <v>44033</v>
      </c>
      <c r="F120" s="16">
        <v>208.75</v>
      </c>
      <c r="H120" s="17">
        <v>44033</v>
      </c>
      <c r="I120" s="14">
        <v>313.67199699999998</v>
      </c>
      <c r="K120" s="17">
        <v>44033</v>
      </c>
      <c r="L120" s="14">
        <v>241.75</v>
      </c>
      <c r="N120" s="17">
        <v>44033</v>
      </c>
      <c r="O120" s="13">
        <v>44.650002000000001</v>
      </c>
      <c r="Q120" s="17">
        <v>44033</v>
      </c>
      <c r="R120" s="14">
        <v>3138.290039</v>
      </c>
      <c r="T120" s="17">
        <v>44033</v>
      </c>
      <c r="U120" s="13">
        <v>212.020004</v>
      </c>
      <c r="W120" s="17">
        <v>44033</v>
      </c>
      <c r="X120" s="14">
        <v>11.47</v>
      </c>
      <c r="Z120" s="17">
        <v>44033</v>
      </c>
      <c r="AA120" s="16">
        <v>87.559997999999993</v>
      </c>
      <c r="AC120" s="17">
        <v>44033</v>
      </c>
      <c r="AD120" s="13">
        <v>86.019997000000004</v>
      </c>
    </row>
    <row r="121" spans="2:30" x14ac:dyDescent="0.25">
      <c r="B121" s="21">
        <v>44032</v>
      </c>
      <c r="C121" s="16">
        <v>191.61000100000001</v>
      </c>
      <c r="E121" s="21">
        <v>44032</v>
      </c>
      <c r="F121" s="16">
        <v>211.60000600000001</v>
      </c>
      <c r="H121" s="17">
        <v>44032</v>
      </c>
      <c r="I121" s="14">
        <v>328.60000600000001</v>
      </c>
      <c r="K121" s="17">
        <v>44032</v>
      </c>
      <c r="L121" s="14">
        <v>245.41999799999999</v>
      </c>
      <c r="N121" s="17">
        <v>44032</v>
      </c>
      <c r="O121" s="13">
        <v>42.5</v>
      </c>
      <c r="Q121" s="17">
        <v>44032</v>
      </c>
      <c r="R121" s="14">
        <v>3196.8400879999999</v>
      </c>
      <c r="T121" s="17">
        <v>44032</v>
      </c>
      <c r="U121" s="13">
        <v>211.71000699999999</v>
      </c>
      <c r="W121" s="17">
        <v>44032</v>
      </c>
      <c r="X121" s="14">
        <v>11.47</v>
      </c>
      <c r="Z121" s="17">
        <v>44032</v>
      </c>
      <c r="AA121" s="16">
        <v>86.720000999999996</v>
      </c>
      <c r="AC121" s="17">
        <v>44032</v>
      </c>
      <c r="AD121" s="13">
        <v>88.010002</v>
      </c>
    </row>
    <row r="122" spans="2:30" x14ac:dyDescent="0.25">
      <c r="B122" s="21">
        <v>44029</v>
      </c>
      <c r="C122" s="16">
        <v>191.479996</v>
      </c>
      <c r="E122" s="21">
        <v>44029</v>
      </c>
      <c r="F122" s="16">
        <v>202.88000500000001</v>
      </c>
      <c r="H122" s="12">
        <v>44029</v>
      </c>
      <c r="I122" s="14">
        <v>300.16799900000001</v>
      </c>
      <c r="K122" s="12">
        <v>44029</v>
      </c>
      <c r="L122" s="14">
        <v>242.029999</v>
      </c>
      <c r="N122" s="12">
        <v>44029</v>
      </c>
      <c r="O122" s="13">
        <v>43.52</v>
      </c>
      <c r="Q122" s="12">
        <v>44029</v>
      </c>
      <c r="R122" s="14">
        <v>2961.969971</v>
      </c>
      <c r="T122" s="12">
        <v>44029</v>
      </c>
      <c r="U122" s="13">
        <v>211.41000399999999</v>
      </c>
      <c r="W122" s="12">
        <v>44029</v>
      </c>
      <c r="X122" s="14">
        <v>11.91</v>
      </c>
      <c r="Z122" s="15">
        <v>44029</v>
      </c>
      <c r="AA122" s="16">
        <v>87.510002</v>
      </c>
      <c r="AC122" s="12">
        <v>44029</v>
      </c>
      <c r="AD122" s="13">
        <v>88.169998000000007</v>
      </c>
    </row>
    <row r="123" spans="2:30" x14ac:dyDescent="0.25">
      <c r="B123" s="21">
        <v>44028</v>
      </c>
      <c r="C123" s="16">
        <v>190.91999799999999</v>
      </c>
      <c r="E123" s="21">
        <v>44028</v>
      </c>
      <c r="F123" s="16">
        <v>203.91999799999999</v>
      </c>
      <c r="H123" s="12">
        <v>44028</v>
      </c>
      <c r="I123" s="14">
        <v>300.12799100000001</v>
      </c>
      <c r="K123" s="12">
        <v>44028</v>
      </c>
      <c r="L123" s="14">
        <v>240.929993</v>
      </c>
      <c r="N123" s="12">
        <v>44028</v>
      </c>
      <c r="O123" s="13">
        <v>44.279998999999997</v>
      </c>
      <c r="Q123" s="12">
        <v>44028</v>
      </c>
      <c r="R123" s="14">
        <v>2999.8999020000001</v>
      </c>
      <c r="T123" s="12">
        <v>44028</v>
      </c>
      <c r="U123" s="13">
        <v>214.66999799999999</v>
      </c>
      <c r="W123" s="12">
        <v>44028</v>
      </c>
      <c r="X123" s="14">
        <v>12.45</v>
      </c>
      <c r="Z123" s="15">
        <v>44028</v>
      </c>
      <c r="AA123" s="16">
        <v>85.089995999999999</v>
      </c>
      <c r="AC123" s="12">
        <v>44028</v>
      </c>
      <c r="AD123" s="13">
        <v>87.389999000000003</v>
      </c>
    </row>
    <row r="124" spans="2:30" x14ac:dyDescent="0.25">
      <c r="B124" s="21">
        <v>44027</v>
      </c>
      <c r="C124" s="16">
        <v>191.770004</v>
      </c>
      <c r="E124" s="21">
        <v>44027</v>
      </c>
      <c r="F124" s="16">
        <v>208.03999300000001</v>
      </c>
      <c r="H124" s="12">
        <v>44027</v>
      </c>
      <c r="I124" s="14">
        <v>309.20199600000001</v>
      </c>
      <c r="K124" s="12">
        <v>44027</v>
      </c>
      <c r="L124" s="14">
        <v>240.279999</v>
      </c>
      <c r="N124" s="12">
        <v>44027</v>
      </c>
      <c r="O124" s="13">
        <v>44.630001</v>
      </c>
      <c r="Q124" s="12">
        <v>44027</v>
      </c>
      <c r="R124" s="14">
        <v>3008.8701169999999</v>
      </c>
      <c r="T124" s="12">
        <v>44027</v>
      </c>
      <c r="U124" s="13">
        <v>216.89999399999999</v>
      </c>
      <c r="W124" s="12">
        <v>44027</v>
      </c>
      <c r="X124" s="14">
        <v>13.44</v>
      </c>
      <c r="Z124" s="15">
        <v>44027</v>
      </c>
      <c r="AA124" s="16">
        <v>84.68</v>
      </c>
      <c r="AC124" s="12">
        <v>44027</v>
      </c>
      <c r="AD124" s="13">
        <v>87.870002999999997</v>
      </c>
    </row>
    <row r="125" spans="2:30" x14ac:dyDescent="0.25">
      <c r="B125" s="21">
        <v>44026</v>
      </c>
      <c r="C125" s="16">
        <v>190.720001</v>
      </c>
      <c r="E125" s="21">
        <v>44026</v>
      </c>
      <c r="F125" s="16">
        <v>208.35000600000001</v>
      </c>
      <c r="H125" s="12">
        <v>44026</v>
      </c>
      <c r="I125" s="14">
        <v>303.35998499999999</v>
      </c>
      <c r="K125" s="12">
        <v>44026</v>
      </c>
      <c r="L125" s="14">
        <v>239.729996</v>
      </c>
      <c r="N125" s="12">
        <v>44026</v>
      </c>
      <c r="O125" s="13">
        <v>44.07</v>
      </c>
      <c r="Q125" s="12">
        <v>44026</v>
      </c>
      <c r="R125" s="14">
        <v>3084</v>
      </c>
      <c r="T125" s="12">
        <v>44026</v>
      </c>
      <c r="U125" s="13">
        <v>214.009995</v>
      </c>
      <c r="W125" s="12">
        <v>44026</v>
      </c>
      <c r="X125" s="14">
        <v>11.57</v>
      </c>
      <c r="Z125" s="15">
        <v>44026</v>
      </c>
      <c r="AA125" s="16">
        <v>85.349997999999999</v>
      </c>
      <c r="AC125" s="12">
        <v>44026</v>
      </c>
      <c r="AD125" s="13">
        <v>87.470000999999996</v>
      </c>
    </row>
    <row r="126" spans="2:30" x14ac:dyDescent="0.25">
      <c r="B126" s="21">
        <v>44025</v>
      </c>
      <c r="C126" s="16">
        <v>184.91999799999999</v>
      </c>
      <c r="E126" s="21">
        <v>44025</v>
      </c>
      <c r="F126" s="16">
        <v>207.070007</v>
      </c>
      <c r="H126" s="12">
        <v>44025</v>
      </c>
      <c r="I126" s="14">
        <v>299.41198700000001</v>
      </c>
      <c r="K126" s="12">
        <v>44025</v>
      </c>
      <c r="L126" s="14">
        <v>239</v>
      </c>
      <c r="N126" s="12">
        <v>44025</v>
      </c>
      <c r="O126" s="13">
        <v>42.66</v>
      </c>
      <c r="Q126" s="12">
        <v>44025</v>
      </c>
      <c r="R126" s="14">
        <v>3104</v>
      </c>
      <c r="T126" s="12">
        <v>44025</v>
      </c>
      <c r="U126" s="13">
        <v>208.88000500000001</v>
      </c>
      <c r="W126" s="12">
        <v>44025</v>
      </c>
      <c r="X126" s="14">
        <v>11.63</v>
      </c>
      <c r="Z126" s="15">
        <v>44025</v>
      </c>
      <c r="AA126" s="16">
        <v>84.760002</v>
      </c>
      <c r="AC126" s="12">
        <v>44025</v>
      </c>
      <c r="AD126" s="13">
        <v>86.080001999999993</v>
      </c>
    </row>
    <row r="127" spans="2:30" x14ac:dyDescent="0.25">
      <c r="B127" s="21">
        <v>44022</v>
      </c>
      <c r="C127" s="16">
        <v>184.88000500000001</v>
      </c>
      <c r="E127" s="21">
        <v>44022</v>
      </c>
      <c r="F127" s="16">
        <v>213.66999799999999</v>
      </c>
      <c r="H127" s="12">
        <v>44022</v>
      </c>
      <c r="I127" s="14">
        <v>308.92999300000002</v>
      </c>
      <c r="K127" s="12">
        <v>44022</v>
      </c>
      <c r="L127" s="14">
        <v>245.070007</v>
      </c>
      <c r="N127" s="12">
        <v>44022</v>
      </c>
      <c r="O127" s="13">
        <v>42.650002000000001</v>
      </c>
      <c r="Q127" s="12">
        <v>44022</v>
      </c>
      <c r="R127" s="14">
        <v>3200</v>
      </c>
      <c r="T127" s="12">
        <v>44022</v>
      </c>
      <c r="U127" s="13">
        <v>205.55999800000001</v>
      </c>
      <c r="W127" s="12">
        <v>44022</v>
      </c>
      <c r="X127" s="14">
        <v>11.94</v>
      </c>
      <c r="Z127" s="15">
        <v>44022</v>
      </c>
      <c r="AA127" s="16">
        <v>84.150002000000001</v>
      </c>
      <c r="AC127" s="12">
        <v>44022</v>
      </c>
      <c r="AD127" s="13">
        <v>87.010002</v>
      </c>
    </row>
    <row r="128" spans="2:30" x14ac:dyDescent="0.25">
      <c r="B128" s="21">
        <v>44021</v>
      </c>
      <c r="C128" s="16">
        <v>184.33000200000001</v>
      </c>
      <c r="E128" s="21">
        <v>44021</v>
      </c>
      <c r="F128" s="16">
        <v>214.320007</v>
      </c>
      <c r="H128" s="12">
        <v>44021</v>
      </c>
      <c r="I128" s="14">
        <v>278.85598800000002</v>
      </c>
      <c r="K128" s="12">
        <v>44021</v>
      </c>
      <c r="L128" s="14">
        <v>244.5</v>
      </c>
      <c r="N128" s="12">
        <v>44021</v>
      </c>
      <c r="O128" s="13">
        <v>41.360000999999997</v>
      </c>
      <c r="Q128" s="12">
        <v>44021</v>
      </c>
      <c r="R128" s="14">
        <v>3182.6298830000001</v>
      </c>
      <c r="T128" s="12">
        <v>44021</v>
      </c>
      <c r="U128" s="13">
        <v>196.83000200000001</v>
      </c>
      <c r="W128" s="12">
        <v>44021</v>
      </c>
      <c r="X128" s="14">
        <v>11.18</v>
      </c>
      <c r="Z128" s="15">
        <v>44021</v>
      </c>
      <c r="AA128" s="16">
        <v>82.019997000000004</v>
      </c>
      <c r="AC128" s="12">
        <v>44021</v>
      </c>
      <c r="AD128" s="13">
        <v>87.339995999999999</v>
      </c>
    </row>
    <row r="129" spans="2:30" x14ac:dyDescent="0.25">
      <c r="B129" s="21">
        <v>44020</v>
      </c>
      <c r="C129" s="16">
        <v>185.85000600000001</v>
      </c>
      <c r="E129" s="21">
        <v>44020</v>
      </c>
      <c r="F129" s="16">
        <v>212.83000200000001</v>
      </c>
      <c r="H129" s="12">
        <v>44020</v>
      </c>
      <c r="I129" s="14">
        <v>273.175995</v>
      </c>
      <c r="K129" s="12">
        <v>44020</v>
      </c>
      <c r="L129" s="14">
        <v>243.58000200000001</v>
      </c>
      <c r="N129" s="12">
        <v>44020</v>
      </c>
      <c r="O129" s="13">
        <v>43.139999000000003</v>
      </c>
      <c r="Q129" s="12">
        <v>44020</v>
      </c>
      <c r="R129" s="14">
        <v>3081.110107</v>
      </c>
      <c r="T129" s="12">
        <v>44020</v>
      </c>
      <c r="U129" s="13">
        <v>202.25</v>
      </c>
      <c r="W129" s="12">
        <v>44020</v>
      </c>
      <c r="X129" s="14">
        <v>11.99</v>
      </c>
      <c r="Z129" s="15">
        <v>44020</v>
      </c>
      <c r="AA129" s="16">
        <v>82.419998000000007</v>
      </c>
      <c r="AC129" s="12">
        <v>44020</v>
      </c>
      <c r="AD129" s="13">
        <v>88.120002999999997</v>
      </c>
    </row>
    <row r="130" spans="2:30" x14ac:dyDescent="0.25">
      <c r="B130" s="21">
        <v>44019</v>
      </c>
      <c r="C130" s="16">
        <v>185.820007</v>
      </c>
      <c r="E130" s="21">
        <v>44019</v>
      </c>
      <c r="F130" s="16">
        <v>208.25</v>
      </c>
      <c r="H130" s="12">
        <v>44019</v>
      </c>
      <c r="I130" s="14">
        <v>277.97198500000002</v>
      </c>
      <c r="K130" s="12">
        <v>44019</v>
      </c>
      <c r="L130" s="14">
        <v>240.86000100000001</v>
      </c>
      <c r="N130" s="12">
        <v>44019</v>
      </c>
      <c r="O130" s="13">
        <v>43.240001999999997</v>
      </c>
      <c r="Q130" s="12">
        <v>44019</v>
      </c>
      <c r="R130" s="14">
        <v>3000.1201169999999</v>
      </c>
      <c r="T130" s="12">
        <v>44019</v>
      </c>
      <c r="U130" s="13">
        <v>199.36000100000001</v>
      </c>
      <c r="W130" s="12">
        <v>44019</v>
      </c>
      <c r="X130" s="14">
        <v>11.91</v>
      </c>
      <c r="Z130" s="15">
        <v>44019</v>
      </c>
      <c r="AA130" s="16">
        <v>82.389999000000003</v>
      </c>
      <c r="AC130" s="12">
        <v>44019</v>
      </c>
      <c r="AD130" s="13">
        <v>87.800003000000004</v>
      </c>
    </row>
    <row r="131" spans="2:30" x14ac:dyDescent="0.25">
      <c r="B131" s="21">
        <v>44018</v>
      </c>
      <c r="C131" s="16">
        <v>188.5</v>
      </c>
      <c r="E131" s="21">
        <v>44018</v>
      </c>
      <c r="F131" s="16">
        <v>210.699997</v>
      </c>
      <c r="H131" s="12">
        <v>44018</v>
      </c>
      <c r="I131" s="14">
        <v>274.31601000000001</v>
      </c>
      <c r="K131" s="12">
        <v>44018</v>
      </c>
      <c r="L131" s="14">
        <v>240.279999</v>
      </c>
      <c r="N131" s="12">
        <v>44018</v>
      </c>
      <c r="O131" s="13">
        <v>44.389999000000003</v>
      </c>
      <c r="Q131" s="12">
        <v>44018</v>
      </c>
      <c r="R131" s="14">
        <v>3057.040039</v>
      </c>
      <c r="T131" s="12">
        <v>44018</v>
      </c>
      <c r="U131" s="13">
        <v>207.36000100000001</v>
      </c>
      <c r="W131" s="12">
        <v>44018</v>
      </c>
      <c r="X131" s="14">
        <v>12.8</v>
      </c>
      <c r="Z131" s="15">
        <v>44018</v>
      </c>
      <c r="AA131" s="16">
        <v>82.120002999999997</v>
      </c>
      <c r="AC131" s="12">
        <v>44018</v>
      </c>
      <c r="AD131" s="13">
        <v>88.459998999999996</v>
      </c>
    </row>
    <row r="132" spans="2:30" x14ac:dyDescent="0.25">
      <c r="B132" s="21">
        <v>44014</v>
      </c>
      <c r="C132" s="16">
        <v>183.520004</v>
      </c>
      <c r="E132" s="21">
        <v>44014</v>
      </c>
      <c r="F132" s="16">
        <v>206.259995</v>
      </c>
      <c r="H132" s="12">
        <v>44014</v>
      </c>
      <c r="I132" s="14">
        <v>241.73199500000001</v>
      </c>
      <c r="K132" s="12">
        <v>44014</v>
      </c>
      <c r="L132" s="14">
        <v>233.41999799999999</v>
      </c>
      <c r="N132" s="12">
        <v>44014</v>
      </c>
      <c r="O132" s="13">
        <v>44.080002</v>
      </c>
      <c r="Q132" s="12">
        <v>44014</v>
      </c>
      <c r="R132" s="14">
        <v>2890.3000489999999</v>
      </c>
      <c r="T132" s="12">
        <v>44014</v>
      </c>
      <c r="U132" s="13">
        <v>197.39999399999999</v>
      </c>
      <c r="W132" s="12">
        <v>44014</v>
      </c>
      <c r="X132" s="14">
        <v>12.5</v>
      </c>
      <c r="Z132" s="15">
        <v>44014</v>
      </c>
      <c r="AA132" s="16">
        <v>82.519997000000004</v>
      </c>
      <c r="AC132" s="12">
        <v>44014</v>
      </c>
      <c r="AD132" s="13">
        <v>87.57</v>
      </c>
    </row>
    <row r="133" spans="2:30" x14ac:dyDescent="0.25">
      <c r="B133" s="21">
        <v>44013</v>
      </c>
      <c r="C133" s="16">
        <v>184.66000399999999</v>
      </c>
      <c r="E133" s="21">
        <v>44013</v>
      </c>
      <c r="F133" s="16">
        <v>204.699997</v>
      </c>
      <c r="H133" s="12">
        <v>44013</v>
      </c>
      <c r="I133" s="14">
        <v>223.925995</v>
      </c>
      <c r="K133" s="12">
        <v>44013</v>
      </c>
      <c r="L133" s="14">
        <v>237.550003</v>
      </c>
      <c r="N133" s="12">
        <v>44013</v>
      </c>
      <c r="O133" s="13">
        <v>43.709999000000003</v>
      </c>
      <c r="Q133" s="12">
        <v>44013</v>
      </c>
      <c r="R133" s="14">
        <v>2878.6999510000001</v>
      </c>
      <c r="T133" s="12">
        <v>44013</v>
      </c>
      <c r="U133" s="13">
        <v>197.570007</v>
      </c>
      <c r="W133" s="12">
        <v>44013</v>
      </c>
      <c r="X133" s="14">
        <v>12.81</v>
      </c>
      <c r="Z133" s="15">
        <v>44013</v>
      </c>
      <c r="AA133" s="16">
        <v>82</v>
      </c>
      <c r="AC133" s="12">
        <v>44013</v>
      </c>
      <c r="AD133" s="13">
        <v>87.849997999999999</v>
      </c>
    </row>
    <row r="134" spans="2:30" x14ac:dyDescent="0.25">
      <c r="B134" s="21">
        <v>44012</v>
      </c>
      <c r="C134" s="16">
        <v>184.470001</v>
      </c>
      <c r="E134" s="21">
        <v>44012</v>
      </c>
      <c r="F134" s="16">
        <v>203.509995</v>
      </c>
      <c r="H134" s="12">
        <v>44012</v>
      </c>
      <c r="I134" s="14">
        <v>215.962006</v>
      </c>
      <c r="K134" s="12">
        <v>44012</v>
      </c>
      <c r="L134" s="14">
        <v>227.070007</v>
      </c>
      <c r="N134" s="12">
        <v>44012</v>
      </c>
      <c r="O134" s="13">
        <v>44.720001000000003</v>
      </c>
      <c r="Q134" s="12">
        <v>44012</v>
      </c>
      <c r="R134" s="14">
        <v>2758.820068</v>
      </c>
      <c r="T134" s="12">
        <v>44012</v>
      </c>
      <c r="U134" s="13">
        <v>197.61999499999999</v>
      </c>
      <c r="W134" s="12">
        <v>44012</v>
      </c>
      <c r="X134" s="14">
        <v>13.07</v>
      </c>
      <c r="Z134" s="15">
        <v>44012</v>
      </c>
      <c r="AA134" s="16">
        <v>79.639999000000003</v>
      </c>
      <c r="AC134" s="12">
        <v>44012</v>
      </c>
      <c r="AD134" s="13">
        <v>87.339995999999999</v>
      </c>
    </row>
    <row r="135" spans="2:30" x14ac:dyDescent="0.25">
      <c r="B135" s="21">
        <v>44011</v>
      </c>
      <c r="C135" s="16">
        <v>182.800003</v>
      </c>
      <c r="E135" s="21">
        <v>44011</v>
      </c>
      <c r="F135" s="16">
        <v>198.44000199999999</v>
      </c>
      <c r="H135" s="12">
        <v>44011</v>
      </c>
      <c r="I135" s="14">
        <v>201.86999499999999</v>
      </c>
      <c r="K135" s="12">
        <v>44011</v>
      </c>
      <c r="L135" s="14">
        <v>220.63999899999999</v>
      </c>
      <c r="N135" s="12">
        <v>44011</v>
      </c>
      <c r="O135" s="13">
        <v>44.32</v>
      </c>
      <c r="Q135" s="12">
        <v>44011</v>
      </c>
      <c r="R135" s="14">
        <v>2680.3798830000001</v>
      </c>
      <c r="T135" s="12">
        <v>44011</v>
      </c>
      <c r="U135" s="13">
        <v>193.470001</v>
      </c>
      <c r="W135" s="12">
        <v>44011</v>
      </c>
      <c r="X135" s="14">
        <v>13.32</v>
      </c>
      <c r="Z135" s="15">
        <v>44011</v>
      </c>
      <c r="AA135" s="16">
        <v>79.569999999999993</v>
      </c>
      <c r="AC135" s="12">
        <v>44011</v>
      </c>
      <c r="AD135" s="13">
        <v>87.330001999999993</v>
      </c>
    </row>
    <row r="136" spans="2:30" x14ac:dyDescent="0.25">
      <c r="B136" s="21">
        <v>44008</v>
      </c>
      <c r="C136" s="16">
        <v>179.740005</v>
      </c>
      <c r="E136" s="21">
        <v>44008</v>
      </c>
      <c r="F136" s="16">
        <v>196.33000200000001</v>
      </c>
      <c r="H136" s="17">
        <v>44008</v>
      </c>
      <c r="I136" s="14">
        <v>191.94799800000001</v>
      </c>
      <c r="K136" s="17">
        <v>44008</v>
      </c>
      <c r="L136" s="14">
        <v>216.08000200000001</v>
      </c>
      <c r="N136" s="17">
        <v>44008</v>
      </c>
      <c r="O136" s="13">
        <v>43.619999</v>
      </c>
      <c r="Q136" s="17">
        <v>44008</v>
      </c>
      <c r="R136" s="14">
        <v>2692.8701169999999</v>
      </c>
      <c r="T136" s="17">
        <v>44008</v>
      </c>
      <c r="U136" s="13">
        <v>189.19000199999999</v>
      </c>
      <c r="W136" s="17">
        <v>44008</v>
      </c>
      <c r="X136" s="14">
        <v>12.38</v>
      </c>
      <c r="Z136" s="17">
        <v>44008</v>
      </c>
      <c r="AA136" s="16">
        <v>78</v>
      </c>
      <c r="AC136" s="17">
        <v>44008</v>
      </c>
      <c r="AD136" s="13">
        <v>87.099997999999999</v>
      </c>
    </row>
    <row r="137" spans="2:30" x14ac:dyDescent="0.25">
      <c r="B137" s="21">
        <v>44007</v>
      </c>
      <c r="C137" s="16">
        <v>182.759995</v>
      </c>
      <c r="E137" s="21">
        <v>44007</v>
      </c>
      <c r="F137" s="16">
        <v>200.33999600000001</v>
      </c>
      <c r="H137" s="17">
        <v>44007</v>
      </c>
      <c r="I137" s="14">
        <v>197.195999</v>
      </c>
      <c r="K137" s="17">
        <v>44007</v>
      </c>
      <c r="L137" s="14">
        <v>235.679993</v>
      </c>
      <c r="N137" s="17">
        <v>44007</v>
      </c>
      <c r="O137" s="13">
        <v>45.169998</v>
      </c>
      <c r="Q137" s="17">
        <v>44007</v>
      </c>
      <c r="R137" s="14">
        <v>2754.580078</v>
      </c>
      <c r="T137" s="17">
        <v>44007</v>
      </c>
      <c r="U137" s="13">
        <v>207.10000600000001</v>
      </c>
      <c r="W137" s="17">
        <v>44007</v>
      </c>
      <c r="X137" s="14">
        <v>13.17</v>
      </c>
      <c r="Z137" s="17">
        <v>44007</v>
      </c>
      <c r="AA137" s="16">
        <v>79.300003000000004</v>
      </c>
      <c r="AC137" s="17">
        <v>44007</v>
      </c>
      <c r="AD137" s="13">
        <v>89.599997999999999</v>
      </c>
    </row>
    <row r="138" spans="2:30" x14ac:dyDescent="0.25">
      <c r="B138" s="21">
        <v>44006</v>
      </c>
      <c r="C138" s="16">
        <v>184.28999300000001</v>
      </c>
      <c r="E138" s="21">
        <v>44006</v>
      </c>
      <c r="F138" s="16">
        <v>197.83999600000001</v>
      </c>
      <c r="H138" s="17">
        <v>44006</v>
      </c>
      <c r="I138" s="14">
        <v>192.16999799999999</v>
      </c>
      <c r="K138" s="17">
        <v>44006</v>
      </c>
      <c r="L138" s="14">
        <v>234.020004</v>
      </c>
      <c r="N138" s="17">
        <v>44006</v>
      </c>
      <c r="O138" s="13">
        <v>44.5</v>
      </c>
      <c r="Q138" s="17">
        <v>44006</v>
      </c>
      <c r="R138" s="14">
        <v>2734.3999020000001</v>
      </c>
      <c r="T138" s="17">
        <v>44006</v>
      </c>
      <c r="U138" s="13">
        <v>198.020004</v>
      </c>
      <c r="W138" s="17">
        <v>44006</v>
      </c>
      <c r="X138" s="14">
        <v>13.04</v>
      </c>
      <c r="Z138" s="17">
        <v>44006</v>
      </c>
      <c r="AA138" s="16">
        <v>80.709998999999996</v>
      </c>
      <c r="AC138" s="17">
        <v>44006</v>
      </c>
      <c r="AD138" s="13">
        <v>88.800003000000004</v>
      </c>
    </row>
    <row r="139" spans="2:30" x14ac:dyDescent="0.25">
      <c r="B139" s="21">
        <v>44005</v>
      </c>
      <c r="C139" s="16">
        <v>186.61999499999999</v>
      </c>
      <c r="E139" s="21">
        <v>44005</v>
      </c>
      <c r="F139" s="16">
        <v>201.91000399999999</v>
      </c>
      <c r="H139" s="17">
        <v>44005</v>
      </c>
      <c r="I139" s="14">
        <v>200.35600299999999</v>
      </c>
      <c r="K139" s="17">
        <v>44005</v>
      </c>
      <c r="L139" s="14">
        <v>242.240005</v>
      </c>
      <c r="N139" s="17">
        <v>44005</v>
      </c>
      <c r="O139" s="13">
        <v>46.700001</v>
      </c>
      <c r="Q139" s="17">
        <v>44005</v>
      </c>
      <c r="R139" s="14">
        <v>2764.4099120000001</v>
      </c>
      <c r="T139" s="17">
        <v>44005</v>
      </c>
      <c r="U139" s="13">
        <v>204.779999</v>
      </c>
      <c r="W139" s="17">
        <v>44005</v>
      </c>
      <c r="X139" s="14">
        <v>14</v>
      </c>
      <c r="Z139" s="17">
        <v>44005</v>
      </c>
      <c r="AA139" s="16">
        <v>80.949996999999996</v>
      </c>
      <c r="AC139" s="17">
        <v>44005</v>
      </c>
      <c r="AD139" s="13">
        <v>90.459998999999996</v>
      </c>
    </row>
    <row r="140" spans="2:30" x14ac:dyDescent="0.25">
      <c r="B140" s="21">
        <v>44004</v>
      </c>
      <c r="C140" s="16">
        <v>187.46000699999999</v>
      </c>
      <c r="E140" s="21">
        <v>44004</v>
      </c>
      <c r="F140" s="16">
        <v>200.570007</v>
      </c>
      <c r="H140" s="17">
        <v>44004</v>
      </c>
      <c r="I140" s="14">
        <v>198.86399800000001</v>
      </c>
      <c r="K140" s="17">
        <v>44004</v>
      </c>
      <c r="L140" s="14">
        <v>239.220001</v>
      </c>
      <c r="N140" s="17">
        <v>44004</v>
      </c>
      <c r="O140" s="13">
        <v>46.419998</v>
      </c>
      <c r="Q140" s="17">
        <v>44004</v>
      </c>
      <c r="R140" s="14">
        <v>2713.820068</v>
      </c>
      <c r="T140" s="17">
        <v>44004</v>
      </c>
      <c r="U140" s="13">
        <v>203.41999799999999</v>
      </c>
      <c r="W140" s="17">
        <v>44004</v>
      </c>
      <c r="X140" s="14">
        <v>14.92</v>
      </c>
      <c r="Z140" s="17">
        <v>44004</v>
      </c>
      <c r="AA140" s="16">
        <v>80.620002999999997</v>
      </c>
      <c r="AC140" s="17">
        <v>44004</v>
      </c>
      <c r="AD140" s="13">
        <v>90.620002999999997</v>
      </c>
    </row>
    <row r="141" spans="2:30" x14ac:dyDescent="0.25">
      <c r="B141" s="21">
        <v>44001</v>
      </c>
      <c r="C141" s="16">
        <v>186.55999800000001</v>
      </c>
      <c r="E141" s="21">
        <v>44001</v>
      </c>
      <c r="F141" s="16">
        <v>195.14999399999999</v>
      </c>
      <c r="H141" s="17">
        <v>44001</v>
      </c>
      <c r="I141" s="14">
        <v>200.179993</v>
      </c>
      <c r="K141" s="17">
        <v>44001</v>
      </c>
      <c r="L141" s="14">
        <v>238.78999300000001</v>
      </c>
      <c r="N141" s="17">
        <v>44001</v>
      </c>
      <c r="O141" s="13">
        <v>45.98</v>
      </c>
      <c r="Q141" s="17">
        <v>44001</v>
      </c>
      <c r="R141" s="14">
        <v>2675.01001</v>
      </c>
      <c r="T141" s="17">
        <v>44001</v>
      </c>
      <c r="U141" s="13">
        <v>201.63000500000001</v>
      </c>
      <c r="W141" s="17">
        <v>44001</v>
      </c>
      <c r="X141" s="14">
        <v>16</v>
      </c>
      <c r="Z141" s="17">
        <v>44001</v>
      </c>
      <c r="AA141" s="16">
        <v>79.709998999999996</v>
      </c>
      <c r="AC141" s="17">
        <v>44001</v>
      </c>
      <c r="AD141" s="13">
        <v>91.099997999999999</v>
      </c>
    </row>
    <row r="142" spans="2:30" x14ac:dyDescent="0.25">
      <c r="B142" s="21">
        <v>44000</v>
      </c>
      <c r="C142" s="16">
        <v>189.490005</v>
      </c>
      <c r="E142" s="21">
        <v>44000</v>
      </c>
      <c r="F142" s="16">
        <v>196.320007</v>
      </c>
      <c r="H142" s="17">
        <v>44000</v>
      </c>
      <c r="I142" s="14">
        <v>200.79200700000001</v>
      </c>
      <c r="K142" s="17">
        <v>44000</v>
      </c>
      <c r="L142" s="14">
        <v>235.94000199999999</v>
      </c>
      <c r="N142" s="17">
        <v>44000</v>
      </c>
      <c r="O142" s="13">
        <v>46.919998</v>
      </c>
      <c r="Q142" s="17">
        <v>44000</v>
      </c>
      <c r="R142" s="14">
        <v>2653.9799800000001</v>
      </c>
      <c r="T142" s="17">
        <v>44000</v>
      </c>
      <c r="U142" s="13">
        <v>203.83999600000001</v>
      </c>
      <c r="W142" s="17">
        <v>44000</v>
      </c>
      <c r="X142" s="14">
        <v>16.489999999999998</v>
      </c>
      <c r="Z142" s="17">
        <v>44000</v>
      </c>
      <c r="AA142" s="16">
        <v>81.769997000000004</v>
      </c>
      <c r="AC142" s="17">
        <v>44000</v>
      </c>
      <c r="AD142" s="13">
        <v>89.660004000000001</v>
      </c>
    </row>
    <row r="143" spans="2:30" x14ac:dyDescent="0.25">
      <c r="B143" s="21">
        <v>43999</v>
      </c>
      <c r="C143" s="16">
        <v>190.78999300000001</v>
      </c>
      <c r="E143" s="21">
        <v>43999</v>
      </c>
      <c r="F143" s="16">
        <v>194.240005</v>
      </c>
      <c r="H143" s="17">
        <v>43999</v>
      </c>
      <c r="I143" s="14">
        <v>198.358002</v>
      </c>
      <c r="K143" s="17">
        <v>43999</v>
      </c>
      <c r="L143" s="14">
        <v>235.529999</v>
      </c>
      <c r="N143" s="17">
        <v>43999</v>
      </c>
      <c r="O143" s="13">
        <v>46.630001</v>
      </c>
      <c r="Q143" s="17">
        <v>43999</v>
      </c>
      <c r="R143" s="14">
        <v>2640.9799800000001</v>
      </c>
      <c r="T143" s="17">
        <v>43999</v>
      </c>
      <c r="U143" s="13">
        <v>206.19000199999999</v>
      </c>
      <c r="W143" s="17">
        <v>43999</v>
      </c>
      <c r="X143" s="14">
        <v>16.98</v>
      </c>
      <c r="Z143" s="17">
        <v>43999</v>
      </c>
      <c r="AA143" s="16">
        <v>82.25</v>
      </c>
      <c r="AC143" s="17">
        <v>43999</v>
      </c>
      <c r="AD143" s="13">
        <v>89.489998</v>
      </c>
    </row>
    <row r="144" spans="2:30" x14ac:dyDescent="0.25">
      <c r="B144" s="21">
        <v>43998</v>
      </c>
      <c r="C144" s="16">
        <v>190.320007</v>
      </c>
      <c r="E144" s="21">
        <v>43998</v>
      </c>
      <c r="F144" s="16">
        <v>193.570007</v>
      </c>
      <c r="H144" s="17">
        <v>43998</v>
      </c>
      <c r="I144" s="14">
        <v>196.425995</v>
      </c>
      <c r="K144" s="17">
        <v>43998</v>
      </c>
      <c r="L144" s="14">
        <v>235.64999399999999</v>
      </c>
      <c r="N144" s="17">
        <v>43998</v>
      </c>
      <c r="O144" s="13">
        <v>48.200001</v>
      </c>
      <c r="Q144" s="17">
        <v>43998</v>
      </c>
      <c r="R144" s="14">
        <v>2615.2700199999999</v>
      </c>
      <c r="T144" s="17">
        <v>43998</v>
      </c>
      <c r="U144" s="13">
        <v>209.58999600000001</v>
      </c>
      <c r="W144" s="17">
        <v>43998</v>
      </c>
      <c r="X144" s="14">
        <v>17.030000999999999</v>
      </c>
      <c r="Z144" s="17">
        <v>43998</v>
      </c>
      <c r="AA144" s="16">
        <v>81.599997999999999</v>
      </c>
      <c r="AC144" s="17">
        <v>43998</v>
      </c>
      <c r="AD144" s="13">
        <v>86.760002</v>
      </c>
    </row>
    <row r="145" spans="2:30" x14ac:dyDescent="0.25">
      <c r="B145" s="21">
        <v>43997</v>
      </c>
      <c r="C145" s="16">
        <v>189.490005</v>
      </c>
      <c r="E145" s="21">
        <v>43997</v>
      </c>
      <c r="F145" s="16">
        <v>188.94000199999999</v>
      </c>
      <c r="H145" s="12">
        <v>43997</v>
      </c>
      <c r="I145" s="14">
        <v>198.179993</v>
      </c>
      <c r="K145" s="12">
        <v>43997</v>
      </c>
      <c r="L145" s="14">
        <v>232.5</v>
      </c>
      <c r="N145" s="12">
        <v>43997</v>
      </c>
      <c r="O145" s="13">
        <v>47.139999000000003</v>
      </c>
      <c r="Q145" s="12">
        <v>43997</v>
      </c>
      <c r="R145" s="14">
        <v>2572.679932</v>
      </c>
      <c r="T145" s="12">
        <v>43997</v>
      </c>
      <c r="U145" s="13">
        <v>206.30999800000001</v>
      </c>
      <c r="W145" s="12">
        <v>43997</v>
      </c>
      <c r="X145" s="14">
        <v>16.700001</v>
      </c>
      <c r="Z145" s="15">
        <v>43997</v>
      </c>
      <c r="AA145" s="16">
        <v>81.760002</v>
      </c>
      <c r="AC145" s="12">
        <v>43997</v>
      </c>
      <c r="AD145" s="13">
        <v>85.160004000000001</v>
      </c>
    </row>
    <row r="146" spans="2:30" x14ac:dyDescent="0.25">
      <c r="B146" s="21">
        <v>43994</v>
      </c>
      <c r="C146" s="16">
        <v>189.16999799999999</v>
      </c>
      <c r="E146" s="21">
        <v>43994</v>
      </c>
      <c r="F146" s="16">
        <v>187.740005</v>
      </c>
      <c r="H146" s="12">
        <v>43994</v>
      </c>
      <c r="I146" s="14">
        <v>187.05600000000001</v>
      </c>
      <c r="K146" s="12">
        <v>43994</v>
      </c>
      <c r="L146" s="14">
        <v>228.58000200000001</v>
      </c>
      <c r="N146" s="12">
        <v>43994</v>
      </c>
      <c r="O146" s="13">
        <v>47.169998</v>
      </c>
      <c r="Q146" s="12">
        <v>43994</v>
      </c>
      <c r="R146" s="14">
        <v>2545.0200199999999</v>
      </c>
      <c r="T146" s="12">
        <v>43994</v>
      </c>
      <c r="U146" s="13">
        <v>201.779999</v>
      </c>
      <c r="W146" s="12">
        <v>43994</v>
      </c>
      <c r="X146" s="14">
        <v>16.739999999999998</v>
      </c>
      <c r="Z146" s="15">
        <v>43994</v>
      </c>
      <c r="AA146" s="16">
        <v>81.800003000000004</v>
      </c>
      <c r="AC146" s="12">
        <v>43994</v>
      </c>
      <c r="AD146" s="13">
        <v>84.349997999999999</v>
      </c>
    </row>
    <row r="147" spans="2:30" x14ac:dyDescent="0.25">
      <c r="B147" s="21">
        <v>43993</v>
      </c>
      <c r="C147" s="16">
        <v>187.509995</v>
      </c>
      <c r="E147" s="21">
        <v>43993</v>
      </c>
      <c r="F147" s="16">
        <v>186.270004</v>
      </c>
      <c r="H147" s="12">
        <v>43993</v>
      </c>
      <c r="I147" s="14">
        <v>194.567993</v>
      </c>
      <c r="K147" s="12">
        <v>43993</v>
      </c>
      <c r="L147" s="14">
        <v>224.429993</v>
      </c>
      <c r="N147" s="12">
        <v>43993</v>
      </c>
      <c r="O147" s="13">
        <v>46.18</v>
      </c>
      <c r="Q147" s="12">
        <v>43993</v>
      </c>
      <c r="R147" s="14">
        <v>2557.959961</v>
      </c>
      <c r="T147" s="12">
        <v>43993</v>
      </c>
      <c r="U147" s="13">
        <v>194.13000500000001</v>
      </c>
      <c r="W147" s="12">
        <v>43993</v>
      </c>
      <c r="X147" s="14">
        <v>14.38</v>
      </c>
      <c r="Z147" s="15">
        <v>43993</v>
      </c>
      <c r="AA147" s="16">
        <v>81.760002</v>
      </c>
      <c r="AC147" s="12">
        <v>43993</v>
      </c>
      <c r="AD147" s="13">
        <v>84.400002000000001</v>
      </c>
    </row>
    <row r="148" spans="2:30" x14ac:dyDescent="0.25">
      <c r="B148" s="21">
        <v>43992</v>
      </c>
      <c r="C148" s="16">
        <v>195.800003</v>
      </c>
      <c r="E148" s="21">
        <v>43992</v>
      </c>
      <c r="F148" s="16">
        <v>196.83999600000001</v>
      </c>
      <c r="H148" s="12">
        <v>43992</v>
      </c>
      <c r="I148" s="14">
        <v>205.009995</v>
      </c>
      <c r="K148" s="12">
        <v>43992</v>
      </c>
      <c r="L148" s="14">
        <v>236.729996</v>
      </c>
      <c r="N148" s="12">
        <v>43992</v>
      </c>
      <c r="O148" s="13">
        <v>50.650002000000001</v>
      </c>
      <c r="Q148" s="12">
        <v>43992</v>
      </c>
      <c r="R148" s="14">
        <v>2647.4499510000001</v>
      </c>
      <c r="T148" s="12">
        <v>43992</v>
      </c>
      <c r="U148" s="13">
        <v>213.520004</v>
      </c>
      <c r="W148" s="12">
        <v>43992</v>
      </c>
      <c r="X148" s="14">
        <v>17.02</v>
      </c>
      <c r="Z148" s="15">
        <v>43992</v>
      </c>
      <c r="AA148" s="16">
        <v>85.370002999999997</v>
      </c>
      <c r="AC148" s="12">
        <v>43992</v>
      </c>
      <c r="AD148" s="13">
        <v>88</v>
      </c>
    </row>
    <row r="149" spans="2:30" x14ac:dyDescent="0.25">
      <c r="B149" s="21">
        <v>43991</v>
      </c>
      <c r="C149" s="16">
        <v>199.520004</v>
      </c>
      <c r="E149" s="21">
        <v>43991</v>
      </c>
      <c r="F149" s="16">
        <v>189.800003</v>
      </c>
      <c r="H149" s="12">
        <v>43991</v>
      </c>
      <c r="I149" s="14">
        <v>188.13400300000001</v>
      </c>
      <c r="K149" s="12">
        <v>43991</v>
      </c>
      <c r="L149" s="14">
        <v>238.66999799999999</v>
      </c>
      <c r="N149" s="12">
        <v>43991</v>
      </c>
      <c r="O149" s="13">
        <v>53.52</v>
      </c>
      <c r="Q149" s="12">
        <v>43991</v>
      </c>
      <c r="R149" s="14">
        <v>2600.860107</v>
      </c>
      <c r="T149" s="12">
        <v>43991</v>
      </c>
      <c r="U149" s="13">
        <v>218.10000600000001</v>
      </c>
      <c r="W149" s="12">
        <v>43991</v>
      </c>
      <c r="X149" s="14">
        <v>18.549999</v>
      </c>
      <c r="Z149" s="15">
        <v>43991</v>
      </c>
      <c r="AA149" s="16">
        <v>85.910004000000001</v>
      </c>
      <c r="AC149" s="12">
        <v>43991</v>
      </c>
      <c r="AD149" s="13">
        <v>88.43</v>
      </c>
    </row>
    <row r="150" spans="2:30" x14ac:dyDescent="0.25">
      <c r="B150" s="21">
        <v>43990</v>
      </c>
      <c r="C150" s="16">
        <v>202.64999399999999</v>
      </c>
      <c r="E150" s="21">
        <v>43990</v>
      </c>
      <c r="F150" s="16">
        <v>188.36000100000001</v>
      </c>
      <c r="H150" s="12">
        <v>43990</v>
      </c>
      <c r="I150" s="14">
        <v>189.983994</v>
      </c>
      <c r="K150" s="12">
        <v>43990</v>
      </c>
      <c r="L150" s="14">
        <v>231.39999399999999</v>
      </c>
      <c r="N150" s="12">
        <v>43990</v>
      </c>
      <c r="O150" s="13">
        <v>54.740001999999997</v>
      </c>
      <c r="Q150" s="12">
        <v>43990</v>
      </c>
      <c r="R150" s="14">
        <v>2524.0600589999999</v>
      </c>
      <c r="T150" s="12">
        <v>43990</v>
      </c>
      <c r="U150" s="13">
        <v>220.80999800000001</v>
      </c>
      <c r="W150" s="12">
        <v>43990</v>
      </c>
      <c r="X150" s="14">
        <v>20.309999000000001</v>
      </c>
      <c r="Z150" s="15">
        <v>43990</v>
      </c>
      <c r="AA150" s="16">
        <v>87.910004000000001</v>
      </c>
      <c r="AC150" s="12">
        <v>43990</v>
      </c>
      <c r="AD150" s="13">
        <v>85.669998000000007</v>
      </c>
    </row>
    <row r="151" spans="2:30" x14ac:dyDescent="0.25">
      <c r="B151" s="21">
        <v>43987</v>
      </c>
      <c r="C151" s="16">
        <v>197.16000399999999</v>
      </c>
      <c r="E151" s="21">
        <v>43987</v>
      </c>
      <c r="F151" s="16">
        <v>187.199997</v>
      </c>
      <c r="H151" s="12">
        <v>43987</v>
      </c>
      <c r="I151" s="14">
        <v>177.13200399999999</v>
      </c>
      <c r="K151" s="12">
        <v>43987</v>
      </c>
      <c r="L151" s="14">
        <v>230.770004</v>
      </c>
      <c r="N151" s="12">
        <v>43987</v>
      </c>
      <c r="O151" s="13">
        <v>53.080002</v>
      </c>
      <c r="Q151" s="12">
        <v>43987</v>
      </c>
      <c r="R151" s="14">
        <v>2483</v>
      </c>
      <c r="T151" s="12">
        <v>43987</v>
      </c>
      <c r="U151" s="13">
        <v>217.91999799999999</v>
      </c>
      <c r="W151" s="12">
        <v>43987</v>
      </c>
      <c r="X151" s="14">
        <v>18.59</v>
      </c>
      <c r="Z151" s="15">
        <v>43987</v>
      </c>
      <c r="AA151" s="16">
        <v>85.510002</v>
      </c>
      <c r="AC151" s="12">
        <v>43987</v>
      </c>
      <c r="AD151" s="13">
        <v>85.889999000000003</v>
      </c>
    </row>
    <row r="152" spans="2:30" x14ac:dyDescent="0.25">
      <c r="B152" s="21">
        <v>43986</v>
      </c>
      <c r="C152" s="16">
        <v>193.240005</v>
      </c>
      <c r="E152" s="21">
        <v>43986</v>
      </c>
      <c r="F152" s="16">
        <v>182.91999799999999</v>
      </c>
      <c r="H152" s="12">
        <v>43986</v>
      </c>
      <c r="I152" s="14">
        <v>172.87600699999999</v>
      </c>
      <c r="K152" s="12">
        <v>43986</v>
      </c>
      <c r="L152" s="14">
        <v>226.28999300000001</v>
      </c>
      <c r="N152" s="12">
        <v>43986</v>
      </c>
      <c r="O152" s="13">
        <v>49.099997999999999</v>
      </c>
      <c r="Q152" s="12">
        <v>43986</v>
      </c>
      <c r="R152" s="14">
        <v>2460.6000979999999</v>
      </c>
      <c r="T152" s="12">
        <v>43986</v>
      </c>
      <c r="U152" s="13">
        <v>214.820007</v>
      </c>
      <c r="W152" s="12">
        <v>43986</v>
      </c>
      <c r="X152" s="14">
        <v>16.719999000000001</v>
      </c>
      <c r="Z152" s="15">
        <v>43986</v>
      </c>
      <c r="AA152" s="16">
        <v>84.400002000000001</v>
      </c>
      <c r="AC152" s="12">
        <v>43986</v>
      </c>
      <c r="AD152" s="13">
        <v>85.120002999999997</v>
      </c>
    </row>
    <row r="153" spans="2:30" x14ac:dyDescent="0.25">
      <c r="B153" s="21">
        <v>43985</v>
      </c>
      <c r="C153" s="16">
        <v>193.28999300000001</v>
      </c>
      <c r="E153" s="21">
        <v>43985</v>
      </c>
      <c r="F153" s="16">
        <v>185.36000100000001</v>
      </c>
      <c r="H153" s="12">
        <v>43985</v>
      </c>
      <c r="I153" s="14">
        <v>176.591995</v>
      </c>
      <c r="K153" s="12">
        <v>43985</v>
      </c>
      <c r="L153" s="14">
        <v>230.16000399999999</v>
      </c>
      <c r="N153" s="12">
        <v>43985</v>
      </c>
      <c r="O153" s="13">
        <v>49.240001999999997</v>
      </c>
      <c r="Q153" s="12">
        <v>43985</v>
      </c>
      <c r="R153" s="14">
        <v>2478.3999020000001</v>
      </c>
      <c r="T153" s="12">
        <v>43985</v>
      </c>
      <c r="U153" s="13">
        <v>210.570007</v>
      </c>
      <c r="W153" s="12">
        <v>43985</v>
      </c>
      <c r="X153" s="14">
        <v>11.85</v>
      </c>
      <c r="Z153" s="15">
        <v>43985</v>
      </c>
      <c r="AA153" s="16">
        <v>86.989998</v>
      </c>
      <c r="AC153" s="12">
        <v>43985</v>
      </c>
      <c r="AD153" s="13">
        <v>85.699996999999996</v>
      </c>
    </row>
    <row r="154" spans="2:30" x14ac:dyDescent="0.25">
      <c r="B154" s="21">
        <v>43984</v>
      </c>
      <c r="C154" s="16">
        <v>187.58999600000001</v>
      </c>
      <c r="E154" s="21">
        <v>43984</v>
      </c>
      <c r="F154" s="16">
        <v>184.91000399999999</v>
      </c>
      <c r="H154" s="12">
        <v>43984</v>
      </c>
      <c r="I154" s="14">
        <v>176.31199599999999</v>
      </c>
      <c r="K154" s="12">
        <v>43984</v>
      </c>
      <c r="L154" s="14">
        <v>232.720001</v>
      </c>
      <c r="N154" s="12">
        <v>43984</v>
      </c>
      <c r="O154" s="13">
        <v>47.310001</v>
      </c>
      <c r="Q154" s="12">
        <v>43984</v>
      </c>
      <c r="R154" s="14">
        <v>2472.4099120000001</v>
      </c>
      <c r="T154" s="12">
        <v>43984</v>
      </c>
      <c r="U154" s="13">
        <v>204.13999899999999</v>
      </c>
      <c r="W154" s="12">
        <v>43984</v>
      </c>
      <c r="X154" s="14">
        <v>11.22</v>
      </c>
      <c r="Z154" s="15">
        <v>43984</v>
      </c>
      <c r="AA154" s="16">
        <v>85.980002999999996</v>
      </c>
      <c r="AC154" s="12">
        <v>43984</v>
      </c>
      <c r="AD154" s="13">
        <v>86.459998999999996</v>
      </c>
    </row>
    <row r="155" spans="2:30" x14ac:dyDescent="0.25">
      <c r="B155" s="21">
        <v>43983</v>
      </c>
      <c r="C155" s="16">
        <v>187.41000399999999</v>
      </c>
      <c r="E155" s="21">
        <v>43983</v>
      </c>
      <c r="F155" s="16">
        <v>182.83000200000001</v>
      </c>
      <c r="H155" s="12">
        <v>43983</v>
      </c>
      <c r="I155" s="14">
        <v>179.61999499999999</v>
      </c>
      <c r="K155" s="12">
        <v>43983</v>
      </c>
      <c r="L155" s="14">
        <v>231.91000399999999</v>
      </c>
      <c r="N155" s="12">
        <v>43983</v>
      </c>
      <c r="O155" s="13">
        <v>46.279998999999997</v>
      </c>
      <c r="Q155" s="12">
        <v>43983</v>
      </c>
      <c r="R155" s="14">
        <v>2471.040039</v>
      </c>
      <c r="T155" s="12">
        <v>43983</v>
      </c>
      <c r="U155" s="13">
        <v>199.929993</v>
      </c>
      <c r="W155" s="12">
        <v>43983</v>
      </c>
      <c r="X155" s="14">
        <v>11.11</v>
      </c>
      <c r="Z155" s="15">
        <v>43983</v>
      </c>
      <c r="AA155" s="16">
        <v>86.139999000000003</v>
      </c>
      <c r="AC155" s="12">
        <v>43983</v>
      </c>
      <c r="AD155" s="13">
        <v>86.68</v>
      </c>
    </row>
    <row r="156" spans="2:30" x14ac:dyDescent="0.25">
      <c r="B156" s="21">
        <v>43980</v>
      </c>
      <c r="C156" s="16">
        <v>186.320007</v>
      </c>
      <c r="E156" s="21">
        <v>43980</v>
      </c>
      <c r="F156" s="16">
        <v>183.25</v>
      </c>
      <c r="H156" s="12">
        <v>43980</v>
      </c>
      <c r="I156" s="14">
        <v>167</v>
      </c>
      <c r="K156" s="12">
        <v>43980</v>
      </c>
      <c r="L156" s="14">
        <v>225.08999600000001</v>
      </c>
      <c r="N156" s="12">
        <v>43980</v>
      </c>
      <c r="O156" s="13">
        <v>45.470001000000003</v>
      </c>
      <c r="Q156" s="12">
        <v>43980</v>
      </c>
      <c r="R156" s="14">
        <v>2442.3701169999999</v>
      </c>
      <c r="T156" s="12">
        <v>43980</v>
      </c>
      <c r="U156" s="13">
        <v>196.490005</v>
      </c>
      <c r="W156" s="12">
        <v>43980</v>
      </c>
      <c r="X156" s="14">
        <v>10.5</v>
      </c>
      <c r="Z156" s="15">
        <v>43980</v>
      </c>
      <c r="AA156" s="16">
        <v>85.25</v>
      </c>
      <c r="AC156" s="12">
        <v>43980</v>
      </c>
      <c r="AD156" s="13">
        <v>87.43</v>
      </c>
    </row>
    <row r="157" spans="2:30" x14ac:dyDescent="0.25">
      <c r="B157" s="21">
        <v>43979</v>
      </c>
      <c r="C157" s="16">
        <v>188.729996</v>
      </c>
      <c r="E157" s="21">
        <v>43979</v>
      </c>
      <c r="F157" s="16">
        <v>181.39999399999999</v>
      </c>
      <c r="H157" s="17">
        <v>43979</v>
      </c>
      <c r="I157" s="14">
        <v>161.162003</v>
      </c>
      <c r="K157" s="17">
        <v>43979</v>
      </c>
      <c r="L157" s="14">
        <v>225.46000699999999</v>
      </c>
      <c r="N157" s="17">
        <v>43979</v>
      </c>
      <c r="O157" s="13">
        <v>45.040000999999997</v>
      </c>
      <c r="Q157" s="17">
        <v>43979</v>
      </c>
      <c r="R157" s="14">
        <v>2401.1000979999999</v>
      </c>
      <c r="T157" s="17">
        <v>43979</v>
      </c>
      <c r="U157" s="13">
        <v>201.220001</v>
      </c>
      <c r="W157" s="17">
        <v>43979</v>
      </c>
      <c r="X157" s="14">
        <v>10.98</v>
      </c>
      <c r="Z157" s="17">
        <v>43979</v>
      </c>
      <c r="AA157" s="16">
        <v>85.099997999999999</v>
      </c>
      <c r="AC157" s="17">
        <v>43979</v>
      </c>
      <c r="AD157" s="13">
        <v>86.279999000000004</v>
      </c>
    </row>
    <row r="158" spans="2:30" x14ac:dyDescent="0.25">
      <c r="B158" s="21">
        <v>43978</v>
      </c>
      <c r="C158" s="16">
        <v>187.720001</v>
      </c>
      <c r="E158" s="21">
        <v>43978</v>
      </c>
      <c r="F158" s="16">
        <v>181.80999800000001</v>
      </c>
      <c r="H158" s="17">
        <v>43978</v>
      </c>
      <c r="I158" s="14">
        <v>164.04600500000001</v>
      </c>
      <c r="K158" s="17">
        <v>43978</v>
      </c>
      <c r="L158" s="14">
        <v>229.13999899999999</v>
      </c>
      <c r="N158" s="17">
        <v>43978</v>
      </c>
      <c r="O158" s="13">
        <v>46.240001999999997</v>
      </c>
      <c r="Q158" s="17">
        <v>43978</v>
      </c>
      <c r="R158" s="14">
        <v>2410.389893</v>
      </c>
      <c r="T158" s="17">
        <v>43978</v>
      </c>
      <c r="U158" s="13">
        <v>209.66000399999999</v>
      </c>
      <c r="W158" s="17">
        <v>43978</v>
      </c>
      <c r="X158" s="14">
        <v>11.98</v>
      </c>
      <c r="Z158" s="17">
        <v>43978</v>
      </c>
      <c r="AA158" s="16">
        <v>81.440002000000007</v>
      </c>
      <c r="AC158" s="17">
        <v>43978</v>
      </c>
      <c r="AD158" s="13">
        <v>84.449996999999996</v>
      </c>
    </row>
    <row r="159" spans="2:30" x14ac:dyDescent="0.25">
      <c r="B159" s="21">
        <v>43977</v>
      </c>
      <c r="C159" s="16">
        <v>184.83999600000001</v>
      </c>
      <c r="E159" s="21">
        <v>43977</v>
      </c>
      <c r="F159" s="16">
        <v>181.570007</v>
      </c>
      <c r="H159" s="17">
        <v>43977</v>
      </c>
      <c r="I159" s="14">
        <v>163.774002</v>
      </c>
      <c r="K159" s="17">
        <v>43977</v>
      </c>
      <c r="L159" s="14">
        <v>232.199997</v>
      </c>
      <c r="N159" s="17">
        <v>43977</v>
      </c>
      <c r="O159" s="13">
        <v>45.91</v>
      </c>
      <c r="Q159" s="17">
        <v>43977</v>
      </c>
      <c r="R159" s="14">
        <v>2421.860107</v>
      </c>
      <c r="T159" s="17">
        <v>43977</v>
      </c>
      <c r="U159" s="13">
        <v>196.05999800000001</v>
      </c>
      <c r="W159" s="17">
        <v>43977</v>
      </c>
      <c r="X159" s="14">
        <v>11.14</v>
      </c>
      <c r="Z159" s="17">
        <v>43977</v>
      </c>
      <c r="AA159" s="16">
        <v>79.919998000000007</v>
      </c>
      <c r="AC159" s="17">
        <v>43977</v>
      </c>
      <c r="AD159" s="13">
        <v>85.050003000000004</v>
      </c>
    </row>
    <row r="160" spans="2:30" x14ac:dyDescent="0.25">
      <c r="B160" s="21">
        <v>43973</v>
      </c>
      <c r="C160" s="16">
        <v>184.41000399999999</v>
      </c>
      <c r="E160" s="21">
        <v>43973</v>
      </c>
      <c r="F160" s="16">
        <v>183.509995</v>
      </c>
      <c r="H160" s="17">
        <v>43973</v>
      </c>
      <c r="I160" s="14">
        <v>163.37600699999999</v>
      </c>
      <c r="K160" s="17">
        <v>43973</v>
      </c>
      <c r="L160" s="14">
        <v>234.91000399999999</v>
      </c>
      <c r="N160" s="17">
        <v>43973</v>
      </c>
      <c r="O160" s="13">
        <v>44.599997999999999</v>
      </c>
      <c r="Q160" s="17">
        <v>43973</v>
      </c>
      <c r="R160" s="14">
        <v>2436.8798830000001</v>
      </c>
      <c r="T160" s="17">
        <v>43973</v>
      </c>
      <c r="U160" s="13">
        <v>179.929993</v>
      </c>
      <c r="W160" s="17">
        <v>43973</v>
      </c>
      <c r="X160" s="14">
        <v>9.6999999999999993</v>
      </c>
      <c r="Z160" s="17">
        <v>43973</v>
      </c>
      <c r="AA160" s="16">
        <v>78.779999000000004</v>
      </c>
      <c r="AC160" s="17">
        <v>43973</v>
      </c>
      <c r="AD160" s="13">
        <v>84.910004000000001</v>
      </c>
    </row>
    <row r="161" spans="2:30" x14ac:dyDescent="0.25">
      <c r="B161" s="21">
        <v>43972</v>
      </c>
      <c r="C161" s="16">
        <v>185.08000200000001</v>
      </c>
      <c r="E161" s="21">
        <v>43972</v>
      </c>
      <c r="F161" s="16">
        <v>183.429993</v>
      </c>
      <c r="H161" s="17">
        <v>43972</v>
      </c>
      <c r="I161" s="14">
        <v>165.520004</v>
      </c>
      <c r="K161" s="17">
        <v>43972</v>
      </c>
      <c r="L161" s="14">
        <v>231.38999899999999</v>
      </c>
      <c r="N161" s="17">
        <v>43972</v>
      </c>
      <c r="O161" s="13">
        <v>44.560001</v>
      </c>
      <c r="Q161" s="17">
        <v>43972</v>
      </c>
      <c r="R161" s="14">
        <v>2446.73999</v>
      </c>
      <c r="T161" s="17">
        <v>43972</v>
      </c>
      <c r="U161" s="13">
        <v>180.10000600000001</v>
      </c>
      <c r="W161" s="17">
        <v>43972</v>
      </c>
      <c r="X161" s="14">
        <v>9.89</v>
      </c>
      <c r="Z161" s="17">
        <v>43972</v>
      </c>
      <c r="AA161" s="16">
        <v>77.370002999999997</v>
      </c>
      <c r="AC161" s="17">
        <v>43972</v>
      </c>
      <c r="AD161" s="13">
        <v>84.989998</v>
      </c>
    </row>
    <row r="162" spans="2:30" x14ac:dyDescent="0.25">
      <c r="B162" s="21">
        <v>43971</v>
      </c>
      <c r="C162" s="16">
        <v>184.10000600000001</v>
      </c>
      <c r="E162" s="21">
        <v>43971</v>
      </c>
      <c r="F162" s="16">
        <v>185.66000399999999</v>
      </c>
      <c r="H162" s="17">
        <v>43971</v>
      </c>
      <c r="I162" s="14">
        <v>163.11199999999999</v>
      </c>
      <c r="K162" s="17">
        <v>43971</v>
      </c>
      <c r="L162" s="14">
        <v>229.970001</v>
      </c>
      <c r="N162" s="17">
        <v>43971</v>
      </c>
      <c r="O162" s="13">
        <v>45.369999</v>
      </c>
      <c r="Q162" s="17">
        <v>43971</v>
      </c>
      <c r="R162" s="14">
        <v>2497.9399410000001</v>
      </c>
      <c r="T162" s="17">
        <v>43971</v>
      </c>
      <c r="U162" s="13">
        <v>181.44000199999999</v>
      </c>
      <c r="W162" s="17">
        <v>43971</v>
      </c>
      <c r="X162" s="14">
        <v>9.8699999999999992</v>
      </c>
      <c r="Z162" s="17">
        <v>43971</v>
      </c>
      <c r="AA162" s="16">
        <v>77.75</v>
      </c>
      <c r="AC162" s="17">
        <v>43971</v>
      </c>
      <c r="AD162" s="13">
        <v>85.949996999999996</v>
      </c>
    </row>
    <row r="163" spans="2:30" x14ac:dyDescent="0.25">
      <c r="B163" s="21">
        <v>43970</v>
      </c>
      <c r="C163" s="16">
        <v>179.570007</v>
      </c>
      <c r="E163" s="21">
        <v>43970</v>
      </c>
      <c r="F163" s="16">
        <v>183.63000500000001</v>
      </c>
      <c r="H163" s="17">
        <v>43970</v>
      </c>
      <c r="I163" s="14">
        <v>161.60200499999999</v>
      </c>
      <c r="K163" s="17">
        <v>43970</v>
      </c>
      <c r="L163" s="14">
        <v>216.88000500000001</v>
      </c>
      <c r="N163" s="17">
        <v>43970</v>
      </c>
      <c r="O163" s="13">
        <v>43.939999</v>
      </c>
      <c r="Q163" s="17">
        <v>43970</v>
      </c>
      <c r="R163" s="14">
        <v>2449.330078</v>
      </c>
      <c r="T163" s="17">
        <v>43970</v>
      </c>
      <c r="U163" s="13">
        <v>177.83000200000001</v>
      </c>
      <c r="W163" s="17">
        <v>43970</v>
      </c>
      <c r="X163" s="14">
        <v>9.64</v>
      </c>
      <c r="Z163" s="17">
        <v>43970</v>
      </c>
      <c r="AA163" s="16">
        <v>77.139999000000003</v>
      </c>
      <c r="AC163" s="17">
        <v>43970</v>
      </c>
      <c r="AD163" s="13">
        <v>85.230002999999996</v>
      </c>
    </row>
    <row r="164" spans="2:30" x14ac:dyDescent="0.25">
      <c r="B164" s="21">
        <v>43969</v>
      </c>
      <c r="C164" s="16">
        <v>179.83000200000001</v>
      </c>
      <c r="E164" s="21">
        <v>43969</v>
      </c>
      <c r="F164" s="16">
        <v>184.91000399999999</v>
      </c>
      <c r="H164" s="17">
        <v>43969</v>
      </c>
      <c r="I164" s="14">
        <v>162.725998</v>
      </c>
      <c r="K164" s="17">
        <v>43969</v>
      </c>
      <c r="L164" s="14">
        <v>213.19000199999999</v>
      </c>
      <c r="N164" s="17">
        <v>43969</v>
      </c>
      <c r="O164" s="13">
        <v>45.34</v>
      </c>
      <c r="Q164" s="17">
        <v>43969</v>
      </c>
      <c r="R164" s="14">
        <v>2426.26001</v>
      </c>
      <c r="T164" s="17">
        <v>43969</v>
      </c>
      <c r="U164" s="13">
        <v>181.88000500000001</v>
      </c>
      <c r="W164" s="17">
        <v>43969</v>
      </c>
      <c r="X164" s="14">
        <v>9.8699999999999992</v>
      </c>
      <c r="Z164" s="17">
        <v>43969</v>
      </c>
      <c r="AA164" s="16">
        <v>79.879997000000003</v>
      </c>
      <c r="AC164" s="17">
        <v>43969</v>
      </c>
      <c r="AD164" s="13">
        <v>84.849997999999999</v>
      </c>
    </row>
    <row r="165" spans="2:30" x14ac:dyDescent="0.25">
      <c r="B165" s="21">
        <v>43966</v>
      </c>
      <c r="C165" s="16">
        <v>173.80999800000001</v>
      </c>
      <c r="E165" s="21">
        <v>43966</v>
      </c>
      <c r="F165" s="16">
        <v>183.16000399999999</v>
      </c>
      <c r="H165" s="12">
        <v>43966</v>
      </c>
      <c r="I165" s="14">
        <v>159.834</v>
      </c>
      <c r="K165" s="12">
        <v>43966</v>
      </c>
      <c r="L165" s="14">
        <v>210.88000500000001</v>
      </c>
      <c r="N165" s="12">
        <v>43966</v>
      </c>
      <c r="O165" s="13">
        <v>42</v>
      </c>
      <c r="Q165" s="12">
        <v>43966</v>
      </c>
      <c r="R165" s="14">
        <v>2409.780029</v>
      </c>
      <c r="T165" s="12">
        <v>43966</v>
      </c>
      <c r="U165" s="13">
        <v>171.86999499999999</v>
      </c>
      <c r="W165" s="12">
        <v>43966</v>
      </c>
      <c r="X165" s="14">
        <v>9.0399999999999991</v>
      </c>
      <c r="Z165" s="15">
        <v>43966</v>
      </c>
      <c r="AA165" s="16">
        <v>78.430000000000007</v>
      </c>
      <c r="AC165" s="12">
        <v>43966</v>
      </c>
      <c r="AD165" s="13">
        <v>84.019997000000004</v>
      </c>
    </row>
    <row r="166" spans="2:30" x14ac:dyDescent="0.25">
      <c r="B166" s="21">
        <v>43965</v>
      </c>
      <c r="C166" s="16">
        <v>175.41000399999999</v>
      </c>
      <c r="E166" s="21">
        <v>43965</v>
      </c>
      <c r="F166" s="16">
        <v>180.529999</v>
      </c>
      <c r="H166" s="12">
        <v>43965</v>
      </c>
      <c r="I166" s="14">
        <v>160.666</v>
      </c>
      <c r="K166" s="12">
        <v>43965</v>
      </c>
      <c r="L166" s="14">
        <v>206.80999800000001</v>
      </c>
      <c r="N166" s="12">
        <v>43965</v>
      </c>
      <c r="O166" s="13">
        <v>42.299999</v>
      </c>
      <c r="Q166" s="12">
        <v>43965</v>
      </c>
      <c r="R166" s="14">
        <v>2388.8500979999999</v>
      </c>
      <c r="T166" s="12">
        <v>43965</v>
      </c>
      <c r="U166" s="13">
        <v>174.449997</v>
      </c>
      <c r="W166" s="12">
        <v>43965</v>
      </c>
      <c r="X166" s="14">
        <v>9.15</v>
      </c>
      <c r="Z166" s="15">
        <v>43965</v>
      </c>
      <c r="AA166" s="16">
        <v>78.099997999999999</v>
      </c>
      <c r="AC166" s="12">
        <v>43965</v>
      </c>
      <c r="AD166" s="13">
        <v>84.029999000000004</v>
      </c>
    </row>
    <row r="167" spans="2:30" x14ac:dyDescent="0.25">
      <c r="B167" s="21">
        <v>43964</v>
      </c>
      <c r="C167" s="16">
        <v>172.820007</v>
      </c>
      <c r="E167" s="21">
        <v>43964</v>
      </c>
      <c r="F167" s="16">
        <v>179.75</v>
      </c>
      <c r="H167" s="12">
        <v>43964</v>
      </c>
      <c r="I167" s="14">
        <v>158.192001</v>
      </c>
      <c r="K167" s="12">
        <v>43964</v>
      </c>
      <c r="L167" s="14">
        <v>205.10000600000001</v>
      </c>
      <c r="N167" s="12">
        <v>43964</v>
      </c>
      <c r="O167" s="13">
        <v>41.93</v>
      </c>
      <c r="Q167" s="12">
        <v>43964</v>
      </c>
      <c r="R167" s="14">
        <v>2367.919922</v>
      </c>
      <c r="T167" s="12">
        <v>43964</v>
      </c>
      <c r="U167" s="13">
        <v>171.800003</v>
      </c>
      <c r="W167" s="12">
        <v>43964</v>
      </c>
      <c r="X167" s="14">
        <v>9.11</v>
      </c>
      <c r="Z167" s="15">
        <v>43964</v>
      </c>
      <c r="AA167" s="16">
        <v>77.730002999999996</v>
      </c>
      <c r="AC167" s="12">
        <v>43964</v>
      </c>
      <c r="AD167" s="13">
        <v>85.199996999999996</v>
      </c>
    </row>
    <row r="168" spans="2:30" x14ac:dyDescent="0.25">
      <c r="B168" s="21">
        <v>43963</v>
      </c>
      <c r="C168" s="16">
        <v>176.53999300000001</v>
      </c>
      <c r="E168" s="21">
        <v>43963</v>
      </c>
      <c r="F168" s="16">
        <v>182.509995</v>
      </c>
      <c r="H168" s="12">
        <v>43963</v>
      </c>
      <c r="I168" s="14">
        <v>161.88200399999999</v>
      </c>
      <c r="K168" s="12">
        <v>43963</v>
      </c>
      <c r="L168" s="14">
        <v>210.10000600000001</v>
      </c>
      <c r="N168" s="12">
        <v>43963</v>
      </c>
      <c r="O168" s="13">
        <v>44.119999</v>
      </c>
      <c r="Q168" s="12">
        <v>43963</v>
      </c>
      <c r="R168" s="14">
        <v>2356.9499510000001</v>
      </c>
      <c r="T168" s="12">
        <v>43963</v>
      </c>
      <c r="U168" s="13">
        <v>177.21000699999999</v>
      </c>
      <c r="W168" s="12">
        <v>43963</v>
      </c>
      <c r="X168" s="14">
        <v>9.65</v>
      </c>
      <c r="Z168" s="15">
        <v>43963</v>
      </c>
      <c r="AA168" s="16">
        <v>77.910004000000001</v>
      </c>
      <c r="AC168" s="12">
        <v>43963</v>
      </c>
      <c r="AD168" s="13">
        <v>85.150002000000001</v>
      </c>
    </row>
    <row r="169" spans="2:30" x14ac:dyDescent="0.25">
      <c r="B169" s="21">
        <v>43962</v>
      </c>
      <c r="C169" s="16">
        <v>180.88000500000001</v>
      </c>
      <c r="E169" s="21">
        <v>43962</v>
      </c>
      <c r="F169" s="16">
        <v>186.740005</v>
      </c>
      <c r="H169" s="12">
        <v>43962</v>
      </c>
      <c r="I169" s="14">
        <v>162.25799599999999</v>
      </c>
      <c r="K169" s="12">
        <v>43962</v>
      </c>
      <c r="L169" s="14">
        <v>213.179993</v>
      </c>
      <c r="N169" s="12">
        <v>43962</v>
      </c>
      <c r="O169" s="13">
        <v>45.740001999999997</v>
      </c>
      <c r="Q169" s="12">
        <v>43962</v>
      </c>
      <c r="R169" s="14">
        <v>2409</v>
      </c>
      <c r="T169" s="12">
        <v>43962</v>
      </c>
      <c r="U169" s="13">
        <v>183.16000399999999</v>
      </c>
      <c r="W169" s="12">
        <v>43962</v>
      </c>
      <c r="X169" s="14">
        <v>10.1</v>
      </c>
      <c r="Z169" s="15">
        <v>43962</v>
      </c>
      <c r="AA169" s="16">
        <v>79.169998000000007</v>
      </c>
      <c r="AC169" s="12">
        <v>43962</v>
      </c>
      <c r="AD169" s="13">
        <v>86.589995999999999</v>
      </c>
    </row>
    <row r="170" spans="2:30" x14ac:dyDescent="0.25">
      <c r="B170" s="21">
        <v>43959</v>
      </c>
      <c r="C170" s="16">
        <v>181.229996</v>
      </c>
      <c r="E170" s="21">
        <v>43959</v>
      </c>
      <c r="F170" s="16">
        <v>184.679993</v>
      </c>
      <c r="H170" s="12">
        <v>43959</v>
      </c>
      <c r="I170" s="14">
        <v>163.88400300000001</v>
      </c>
      <c r="K170" s="12">
        <v>43959</v>
      </c>
      <c r="L170" s="14">
        <v>212.35000600000001</v>
      </c>
      <c r="N170" s="12">
        <v>43959</v>
      </c>
      <c r="O170" s="13">
        <v>46.18</v>
      </c>
      <c r="Q170" s="12">
        <v>43959</v>
      </c>
      <c r="R170" s="14">
        <v>2379.610107</v>
      </c>
      <c r="T170" s="12">
        <v>43959</v>
      </c>
      <c r="U170" s="13">
        <v>185.38999899999999</v>
      </c>
      <c r="W170" s="12">
        <v>43959</v>
      </c>
      <c r="X170" s="14">
        <v>10.14</v>
      </c>
      <c r="Z170" s="15">
        <v>43959</v>
      </c>
      <c r="AA170" s="16">
        <v>79.860000999999997</v>
      </c>
      <c r="AC170" s="12">
        <v>43959</v>
      </c>
      <c r="AD170" s="13">
        <v>84.93</v>
      </c>
    </row>
    <row r="171" spans="2:30" x14ac:dyDescent="0.25">
      <c r="B171" s="21">
        <v>43958</v>
      </c>
      <c r="C171" s="16">
        <v>181.11999499999999</v>
      </c>
      <c r="E171" s="21">
        <v>43958</v>
      </c>
      <c r="F171" s="16">
        <v>183.60000600000001</v>
      </c>
      <c r="H171" s="12">
        <v>43958</v>
      </c>
      <c r="I171" s="14">
        <v>156.00799599999999</v>
      </c>
      <c r="K171" s="12">
        <v>43958</v>
      </c>
      <c r="L171" s="14">
        <v>211.259995</v>
      </c>
      <c r="N171" s="12">
        <v>43958</v>
      </c>
      <c r="O171" s="13">
        <v>44.240001999999997</v>
      </c>
      <c r="Q171" s="12">
        <v>43958</v>
      </c>
      <c r="R171" s="14">
        <v>2367.610107</v>
      </c>
      <c r="T171" s="12">
        <v>43958</v>
      </c>
      <c r="U171" s="13">
        <v>182.320007</v>
      </c>
      <c r="W171" s="12">
        <v>43958</v>
      </c>
      <c r="X171" s="14">
        <v>9.5399999999999991</v>
      </c>
      <c r="Z171" s="15">
        <v>43958</v>
      </c>
      <c r="AA171" s="16">
        <v>78.599997999999999</v>
      </c>
      <c r="AC171" s="12">
        <v>43958</v>
      </c>
      <c r="AD171" s="13">
        <v>84.669998000000007</v>
      </c>
    </row>
    <row r="172" spans="2:30" x14ac:dyDescent="0.25">
      <c r="B172" s="21">
        <v>43957</v>
      </c>
      <c r="C172" s="16">
        <v>176.970001</v>
      </c>
      <c r="E172" s="21">
        <v>43957</v>
      </c>
      <c r="F172" s="16">
        <v>182.53999300000001</v>
      </c>
      <c r="H172" s="12">
        <v>43957</v>
      </c>
      <c r="I172" s="14">
        <v>156.516006</v>
      </c>
      <c r="K172" s="12">
        <v>43957</v>
      </c>
      <c r="L172" s="14">
        <v>208.470001</v>
      </c>
      <c r="N172" s="12">
        <v>43957</v>
      </c>
      <c r="O172" s="13">
        <v>43.990001999999997</v>
      </c>
      <c r="Q172" s="12">
        <v>43957</v>
      </c>
      <c r="R172" s="14">
        <v>2351.26001</v>
      </c>
      <c r="T172" s="12">
        <v>43957</v>
      </c>
      <c r="U172" s="13">
        <v>176.91999799999999</v>
      </c>
      <c r="W172" s="12">
        <v>43957</v>
      </c>
      <c r="X172" s="14">
        <v>9.25</v>
      </c>
      <c r="Z172" s="15">
        <v>43957</v>
      </c>
      <c r="AA172" s="16">
        <v>78.819999999999993</v>
      </c>
      <c r="AC172" s="12">
        <v>43957</v>
      </c>
      <c r="AD172" s="13">
        <v>85.349997999999999</v>
      </c>
    </row>
    <row r="173" spans="2:30" x14ac:dyDescent="0.25">
      <c r="B173" s="21">
        <v>43956</v>
      </c>
      <c r="C173" s="16">
        <v>179.240005</v>
      </c>
      <c r="E173" s="21">
        <v>43956</v>
      </c>
      <c r="F173" s="16">
        <v>180.759995</v>
      </c>
      <c r="H173" s="12">
        <v>43956</v>
      </c>
      <c r="I173" s="14">
        <v>153.641998</v>
      </c>
      <c r="K173" s="12">
        <v>43956</v>
      </c>
      <c r="L173" s="14">
        <v>207.070007</v>
      </c>
      <c r="N173" s="12">
        <v>43956</v>
      </c>
      <c r="O173" s="13">
        <v>44.830002</v>
      </c>
      <c r="Q173" s="12">
        <v>43956</v>
      </c>
      <c r="R173" s="14">
        <v>2317.8000489999999</v>
      </c>
      <c r="T173" s="12">
        <v>43956</v>
      </c>
      <c r="U173" s="13">
        <v>178.300003</v>
      </c>
      <c r="W173" s="12">
        <v>43956</v>
      </c>
      <c r="X173" s="14">
        <v>9.51</v>
      </c>
      <c r="Z173" s="15">
        <v>43956</v>
      </c>
      <c r="AA173" s="16">
        <v>83.309997999999993</v>
      </c>
      <c r="AC173" s="12">
        <v>43956</v>
      </c>
      <c r="AD173" s="13">
        <v>84.75</v>
      </c>
    </row>
    <row r="174" spans="2:30" x14ac:dyDescent="0.25">
      <c r="B174" s="21">
        <v>43955</v>
      </c>
      <c r="C174" s="16">
        <v>181.86999499999999</v>
      </c>
      <c r="E174" s="21">
        <v>43955</v>
      </c>
      <c r="F174" s="16">
        <v>178.83999600000001</v>
      </c>
      <c r="H174" s="12">
        <v>43955</v>
      </c>
      <c r="I174" s="14">
        <v>152.23800700000001</v>
      </c>
      <c r="K174" s="12">
        <v>43955</v>
      </c>
      <c r="L174" s="14">
        <v>205.259995</v>
      </c>
      <c r="N174" s="12">
        <v>43955</v>
      </c>
      <c r="O174" s="13">
        <v>44.880001</v>
      </c>
      <c r="Q174" s="12">
        <v>43955</v>
      </c>
      <c r="R174" s="14">
        <v>2315.98999</v>
      </c>
      <c r="T174" s="12">
        <v>43955</v>
      </c>
      <c r="U174" s="13">
        <v>176.029999</v>
      </c>
      <c r="W174" s="12">
        <v>43955</v>
      </c>
      <c r="X174" s="14">
        <v>9.82</v>
      </c>
      <c r="Z174" s="15">
        <v>43955</v>
      </c>
      <c r="AA174" s="16">
        <v>83.050003000000004</v>
      </c>
      <c r="AC174" s="12">
        <v>43955</v>
      </c>
      <c r="AD174" s="13">
        <v>84</v>
      </c>
    </row>
    <row r="175" spans="2:30" x14ac:dyDescent="0.25">
      <c r="B175" s="21">
        <v>43952</v>
      </c>
      <c r="C175" s="16">
        <v>182.66000399999999</v>
      </c>
      <c r="E175" s="21">
        <v>43952</v>
      </c>
      <c r="F175" s="16">
        <v>174.570007</v>
      </c>
      <c r="H175" s="12">
        <v>43952</v>
      </c>
      <c r="I175" s="14">
        <v>140.26400799999999</v>
      </c>
      <c r="K175" s="12">
        <v>43952</v>
      </c>
      <c r="L175" s="14">
        <v>202.270004</v>
      </c>
      <c r="N175" s="12">
        <v>43952</v>
      </c>
      <c r="O175" s="13">
        <v>43.139999000000003</v>
      </c>
      <c r="Q175" s="12">
        <v>43952</v>
      </c>
      <c r="R175" s="14">
        <v>2286.040039</v>
      </c>
      <c r="T175" s="12">
        <v>43952</v>
      </c>
      <c r="U175" s="13">
        <v>177.10000600000001</v>
      </c>
      <c r="W175" s="12">
        <v>43952</v>
      </c>
      <c r="X175" s="14">
        <v>10.64</v>
      </c>
      <c r="Z175" s="15">
        <v>43952</v>
      </c>
      <c r="AA175" s="16">
        <v>81.389999000000003</v>
      </c>
      <c r="AC175" s="12">
        <v>43952</v>
      </c>
      <c r="AD175" s="13">
        <v>83.410004000000001</v>
      </c>
    </row>
    <row r="176" spans="2:30" x14ac:dyDescent="0.25">
      <c r="B176" s="21">
        <v>43951</v>
      </c>
      <c r="C176" s="16">
        <v>187.55999800000001</v>
      </c>
      <c r="E176" s="21">
        <v>43951</v>
      </c>
      <c r="F176" s="16">
        <v>179.21000699999999</v>
      </c>
      <c r="H176" s="12">
        <v>43951</v>
      </c>
      <c r="I176" s="14">
        <v>156.37600699999999</v>
      </c>
      <c r="K176" s="12">
        <v>43951</v>
      </c>
      <c r="L176" s="14">
        <v>204.71000699999999</v>
      </c>
      <c r="N176" s="12">
        <v>43951</v>
      </c>
      <c r="O176" s="13">
        <v>46.470001000000003</v>
      </c>
      <c r="Q176" s="12">
        <v>43951</v>
      </c>
      <c r="R176" s="14">
        <v>2474</v>
      </c>
      <c r="T176" s="12">
        <v>43951</v>
      </c>
      <c r="U176" s="13">
        <v>183.41999799999999</v>
      </c>
      <c r="W176" s="12">
        <v>43951</v>
      </c>
      <c r="X176" s="14">
        <v>12.01</v>
      </c>
      <c r="Z176" s="15">
        <v>43951</v>
      </c>
      <c r="AA176" s="16">
        <v>83.110000999999997</v>
      </c>
      <c r="AC176" s="12">
        <v>43951</v>
      </c>
      <c r="AD176" s="13">
        <v>84.730002999999996</v>
      </c>
    </row>
    <row r="177" spans="2:30" x14ac:dyDescent="0.25">
      <c r="B177" s="21">
        <v>43950</v>
      </c>
      <c r="C177" s="16">
        <v>187.820007</v>
      </c>
      <c r="E177" s="21">
        <v>43950</v>
      </c>
      <c r="F177" s="16">
        <v>177.429993</v>
      </c>
      <c r="H177" s="12">
        <v>43950</v>
      </c>
      <c r="I177" s="14">
        <v>160.10200499999999</v>
      </c>
      <c r="K177" s="12">
        <v>43950</v>
      </c>
      <c r="L177" s="14">
        <v>194.19000199999999</v>
      </c>
      <c r="N177" s="12">
        <v>43950</v>
      </c>
      <c r="O177" s="13">
        <v>47.459999000000003</v>
      </c>
      <c r="Q177" s="12">
        <v>43950</v>
      </c>
      <c r="R177" s="14">
        <v>2372.709961</v>
      </c>
      <c r="T177" s="12">
        <v>43950</v>
      </c>
      <c r="U177" s="13">
        <v>190.029999</v>
      </c>
      <c r="W177" s="12">
        <v>43950</v>
      </c>
      <c r="X177" s="14">
        <v>12.63</v>
      </c>
      <c r="Z177" s="15">
        <v>43950</v>
      </c>
      <c r="AA177" s="16">
        <v>83.129997000000003</v>
      </c>
      <c r="AC177" s="12">
        <v>43950</v>
      </c>
      <c r="AD177" s="13">
        <v>85.709998999999996</v>
      </c>
    </row>
    <row r="178" spans="2:30" x14ac:dyDescent="0.25">
      <c r="B178" s="21">
        <v>43949</v>
      </c>
      <c r="C178" s="16">
        <v>185.929993</v>
      </c>
      <c r="E178" s="21">
        <v>43949</v>
      </c>
      <c r="F178" s="16">
        <v>169.80999800000001</v>
      </c>
      <c r="H178" s="12">
        <v>43949</v>
      </c>
      <c r="I178" s="14">
        <v>153.824005</v>
      </c>
      <c r="K178" s="12">
        <v>43949</v>
      </c>
      <c r="L178" s="14">
        <v>182.91000399999999</v>
      </c>
      <c r="N178" s="12">
        <v>43949</v>
      </c>
      <c r="O178" s="13">
        <v>44.970001000000003</v>
      </c>
      <c r="Q178" s="12">
        <v>43949</v>
      </c>
      <c r="R178" s="14">
        <v>2314.080078</v>
      </c>
      <c r="T178" s="12">
        <v>43949</v>
      </c>
      <c r="U178" s="13">
        <v>187.009995</v>
      </c>
      <c r="W178" s="12">
        <v>43949</v>
      </c>
      <c r="X178" s="14">
        <v>11.26</v>
      </c>
      <c r="Z178" s="15">
        <v>43949</v>
      </c>
      <c r="AA178" s="16">
        <v>84.629997000000003</v>
      </c>
      <c r="AC178" s="12">
        <v>43949</v>
      </c>
      <c r="AD178" s="13">
        <v>88.040001000000004</v>
      </c>
    </row>
    <row r="179" spans="2:30" x14ac:dyDescent="0.25">
      <c r="B179" s="21">
        <v>43948</v>
      </c>
      <c r="C179" s="16">
        <v>185.88999899999999</v>
      </c>
      <c r="E179" s="21">
        <v>43948</v>
      </c>
      <c r="F179" s="16">
        <v>174.050003</v>
      </c>
      <c r="H179" s="17">
        <v>43948</v>
      </c>
      <c r="I179" s="14">
        <v>159.75</v>
      </c>
      <c r="K179" s="17">
        <v>43948</v>
      </c>
      <c r="L179" s="14">
        <v>187.5</v>
      </c>
      <c r="N179" s="17">
        <v>43948</v>
      </c>
      <c r="O179" s="13">
        <v>43.939999</v>
      </c>
      <c r="Q179" s="17">
        <v>43948</v>
      </c>
      <c r="R179" s="14">
        <v>2376</v>
      </c>
      <c r="T179" s="17">
        <v>43948</v>
      </c>
      <c r="U179" s="13">
        <v>183.53999300000001</v>
      </c>
      <c r="W179" s="17">
        <v>43948</v>
      </c>
      <c r="X179" s="14">
        <v>10.02</v>
      </c>
      <c r="Z179" s="17">
        <v>43948</v>
      </c>
      <c r="AA179" s="16">
        <v>83.620002999999997</v>
      </c>
      <c r="AC179" s="17">
        <v>43948</v>
      </c>
      <c r="AD179" s="13">
        <v>89.589995999999999</v>
      </c>
    </row>
    <row r="180" spans="2:30" x14ac:dyDescent="0.25">
      <c r="B180" s="21">
        <v>43945</v>
      </c>
      <c r="C180" s="16">
        <v>184.020004</v>
      </c>
      <c r="E180" s="21">
        <v>43945</v>
      </c>
      <c r="F180" s="16">
        <v>174.550003</v>
      </c>
      <c r="H180" s="17">
        <v>43945</v>
      </c>
      <c r="I180" s="14">
        <v>145.029999</v>
      </c>
      <c r="K180" s="17">
        <v>43945</v>
      </c>
      <c r="L180" s="14">
        <v>190.070007</v>
      </c>
      <c r="N180" s="17">
        <v>43945</v>
      </c>
      <c r="O180" s="13">
        <v>43.73</v>
      </c>
      <c r="Q180" s="17">
        <v>43945</v>
      </c>
      <c r="R180" s="14">
        <v>2410.219971</v>
      </c>
      <c r="T180" s="17">
        <v>43945</v>
      </c>
      <c r="U180" s="13">
        <v>177</v>
      </c>
      <c r="W180" s="17">
        <v>43945</v>
      </c>
      <c r="X180" s="14">
        <v>10.31</v>
      </c>
      <c r="Z180" s="17">
        <v>43945</v>
      </c>
      <c r="AA180" s="16">
        <v>83.230002999999996</v>
      </c>
      <c r="AC180" s="17">
        <v>43945</v>
      </c>
      <c r="AD180" s="13">
        <v>89.050003000000004</v>
      </c>
    </row>
    <row r="181" spans="2:30" x14ac:dyDescent="0.25">
      <c r="B181" s="21">
        <v>43944</v>
      </c>
      <c r="C181" s="16">
        <v>182.03999300000001</v>
      </c>
      <c r="E181" s="21">
        <v>43944</v>
      </c>
      <c r="F181" s="16">
        <v>171.41999799999999</v>
      </c>
      <c r="H181" s="17">
        <v>43944</v>
      </c>
      <c r="I181" s="14">
        <v>141.12600699999999</v>
      </c>
      <c r="K181" s="17">
        <v>43944</v>
      </c>
      <c r="L181" s="14">
        <v>185.13000500000001</v>
      </c>
      <c r="N181" s="17">
        <v>43944</v>
      </c>
      <c r="O181" s="13">
        <v>43.450001</v>
      </c>
      <c r="Q181" s="17">
        <v>43944</v>
      </c>
      <c r="R181" s="14">
        <v>2399.4499510000001</v>
      </c>
      <c r="T181" s="17">
        <v>43944</v>
      </c>
      <c r="U181" s="13">
        <v>175.050003</v>
      </c>
      <c r="W181" s="17">
        <v>43944</v>
      </c>
      <c r="X181" s="14">
        <v>10.25</v>
      </c>
      <c r="Z181" s="17">
        <v>43944</v>
      </c>
      <c r="AA181" s="16">
        <v>83.019997000000004</v>
      </c>
      <c r="AC181" s="17">
        <v>43944</v>
      </c>
      <c r="AD181" s="13">
        <v>88.099997999999999</v>
      </c>
    </row>
    <row r="182" spans="2:30" x14ac:dyDescent="0.25">
      <c r="B182" s="21">
        <v>43943</v>
      </c>
      <c r="C182" s="16">
        <v>186.479996</v>
      </c>
      <c r="E182" s="21">
        <v>43943</v>
      </c>
      <c r="F182" s="16">
        <v>173.520004</v>
      </c>
      <c r="H182" s="17">
        <v>43943</v>
      </c>
      <c r="I182" s="14">
        <v>146.421997</v>
      </c>
      <c r="K182" s="17">
        <v>43943</v>
      </c>
      <c r="L182" s="14">
        <v>182.279999</v>
      </c>
      <c r="N182" s="17">
        <v>43943</v>
      </c>
      <c r="O182" s="13">
        <v>42.130001</v>
      </c>
      <c r="Q182" s="17">
        <v>43943</v>
      </c>
      <c r="R182" s="14">
        <v>2363.48999</v>
      </c>
      <c r="T182" s="17">
        <v>43943</v>
      </c>
      <c r="U182" s="13">
        <v>175.979996</v>
      </c>
      <c r="W182" s="17">
        <v>43943</v>
      </c>
      <c r="X182" s="14">
        <v>10.27</v>
      </c>
      <c r="Z182" s="17">
        <v>43943</v>
      </c>
      <c r="AA182" s="16">
        <v>85</v>
      </c>
      <c r="AC182" s="17">
        <v>43943</v>
      </c>
      <c r="AD182" s="13">
        <v>88.300003000000004</v>
      </c>
    </row>
    <row r="183" spans="2:30" x14ac:dyDescent="0.25">
      <c r="B183" s="21">
        <v>43942</v>
      </c>
      <c r="C183" s="16">
        <v>177.58000200000001</v>
      </c>
      <c r="E183" s="21">
        <v>43942</v>
      </c>
      <c r="F183" s="16">
        <v>167.820007</v>
      </c>
      <c r="H183" s="17">
        <v>43942</v>
      </c>
      <c r="I183" s="14">
        <v>137.34399400000001</v>
      </c>
      <c r="K183" s="17">
        <v>43942</v>
      </c>
      <c r="L183" s="14">
        <v>170.800003</v>
      </c>
      <c r="N183" s="17">
        <v>43942</v>
      </c>
      <c r="O183" s="13">
        <v>40.959999000000003</v>
      </c>
      <c r="Q183" s="17">
        <v>43942</v>
      </c>
      <c r="R183" s="14">
        <v>2328.1201169999999</v>
      </c>
      <c r="T183" s="17">
        <v>43942</v>
      </c>
      <c r="U183" s="13">
        <v>173.80999800000001</v>
      </c>
      <c r="W183" s="17">
        <v>43942</v>
      </c>
      <c r="X183" s="14">
        <v>11</v>
      </c>
      <c r="Z183" s="17">
        <v>43942</v>
      </c>
      <c r="AA183" s="16">
        <v>82.470000999999996</v>
      </c>
      <c r="AC183" s="17">
        <v>43942</v>
      </c>
      <c r="AD183" s="13">
        <v>88.269997000000004</v>
      </c>
    </row>
    <row r="184" spans="2:30" x14ac:dyDescent="0.25">
      <c r="B184" s="21">
        <v>43941</v>
      </c>
      <c r="C184" s="16">
        <v>181.64999399999999</v>
      </c>
      <c r="E184" s="21">
        <v>43941</v>
      </c>
      <c r="F184" s="16">
        <v>175.05999800000001</v>
      </c>
      <c r="H184" s="17">
        <v>43941</v>
      </c>
      <c r="I184" s="14">
        <v>149.27200300000001</v>
      </c>
      <c r="K184" s="17">
        <v>43941</v>
      </c>
      <c r="L184" s="14">
        <v>178.240005</v>
      </c>
      <c r="N184" s="17">
        <v>43941</v>
      </c>
      <c r="O184" s="13">
        <v>41.18</v>
      </c>
      <c r="Q184" s="17">
        <v>43941</v>
      </c>
      <c r="R184" s="14">
        <v>2393.610107</v>
      </c>
      <c r="T184" s="17">
        <v>43941</v>
      </c>
      <c r="U184" s="13">
        <v>180.39999399999999</v>
      </c>
      <c r="W184" s="17">
        <v>43941</v>
      </c>
      <c r="X184" s="14">
        <v>11.06</v>
      </c>
      <c r="Z184" s="17">
        <v>43941</v>
      </c>
      <c r="AA184" s="16">
        <v>82.910004000000001</v>
      </c>
      <c r="AC184" s="17">
        <v>43941</v>
      </c>
      <c r="AD184" s="13">
        <v>89.779999000000004</v>
      </c>
    </row>
    <row r="185" spans="2:30" x14ac:dyDescent="0.25">
      <c r="B185" s="21">
        <v>43938</v>
      </c>
      <c r="C185" s="16">
        <v>186.10000600000001</v>
      </c>
      <c r="E185" s="21">
        <v>43938</v>
      </c>
      <c r="F185" s="16">
        <v>178.60000600000001</v>
      </c>
      <c r="H185" s="17">
        <v>43938</v>
      </c>
      <c r="I185" s="14">
        <v>150.77799999999999</v>
      </c>
      <c r="K185" s="17">
        <v>43938</v>
      </c>
      <c r="L185" s="14">
        <v>179.240005</v>
      </c>
      <c r="N185" s="17">
        <v>43938</v>
      </c>
      <c r="O185" s="13">
        <v>43.220001000000003</v>
      </c>
      <c r="Q185" s="17">
        <v>43938</v>
      </c>
      <c r="R185" s="14">
        <v>2375</v>
      </c>
      <c r="T185" s="17">
        <v>43938</v>
      </c>
      <c r="U185" s="13">
        <v>183.490005</v>
      </c>
      <c r="W185" s="17">
        <v>43938</v>
      </c>
      <c r="X185" s="14">
        <v>11.57</v>
      </c>
      <c r="Z185" s="17">
        <v>43938</v>
      </c>
      <c r="AA185" s="16">
        <v>86.379997000000003</v>
      </c>
      <c r="AC185" s="17">
        <v>43938</v>
      </c>
      <c r="AD185" s="13">
        <v>89.290001000000004</v>
      </c>
    </row>
    <row r="186" spans="2:30" x14ac:dyDescent="0.25">
      <c r="B186" s="21">
        <v>43937</v>
      </c>
      <c r="C186" s="16">
        <v>179.5</v>
      </c>
      <c r="E186" s="21">
        <v>43937</v>
      </c>
      <c r="F186" s="16">
        <v>177.03999300000001</v>
      </c>
      <c r="H186" s="17">
        <v>43937</v>
      </c>
      <c r="I186" s="14">
        <v>149.04200700000001</v>
      </c>
      <c r="K186" s="17">
        <v>43937</v>
      </c>
      <c r="L186" s="14">
        <v>176.25</v>
      </c>
      <c r="N186" s="17">
        <v>43937</v>
      </c>
      <c r="O186" s="13">
        <v>39.150002000000001</v>
      </c>
      <c r="Q186" s="17">
        <v>43937</v>
      </c>
      <c r="R186" s="14">
        <v>2408.1899410000001</v>
      </c>
      <c r="T186" s="17">
        <v>43937</v>
      </c>
      <c r="U186" s="13">
        <v>177.03999300000001</v>
      </c>
      <c r="W186" s="17">
        <v>43937</v>
      </c>
      <c r="X186" s="14">
        <v>11.07</v>
      </c>
      <c r="Z186" s="17">
        <v>43937</v>
      </c>
      <c r="AA186" s="16">
        <v>84.050003000000004</v>
      </c>
      <c r="AC186" s="17">
        <v>43937</v>
      </c>
      <c r="AD186" s="13">
        <v>87.540001000000004</v>
      </c>
    </row>
    <row r="187" spans="2:30" x14ac:dyDescent="0.25">
      <c r="B187" s="21">
        <v>43936</v>
      </c>
      <c r="C187" s="16">
        <v>177.83999600000001</v>
      </c>
      <c r="E187" s="21">
        <v>43936</v>
      </c>
      <c r="F187" s="16">
        <v>171.88000500000001</v>
      </c>
      <c r="H187" s="12">
        <v>43936</v>
      </c>
      <c r="I187" s="14">
        <v>145.966003</v>
      </c>
      <c r="K187" s="12">
        <v>43936</v>
      </c>
      <c r="L187" s="14">
        <v>176.970001</v>
      </c>
      <c r="N187" s="12">
        <v>43936</v>
      </c>
      <c r="O187" s="13">
        <v>40.479999999999997</v>
      </c>
      <c r="Q187" s="12">
        <v>43936</v>
      </c>
      <c r="R187" s="14">
        <v>2307.679932</v>
      </c>
      <c r="T187" s="12">
        <v>43936</v>
      </c>
      <c r="U187" s="13">
        <v>178.520004</v>
      </c>
      <c r="W187" s="12">
        <v>43936</v>
      </c>
      <c r="X187" s="14">
        <v>12.29</v>
      </c>
      <c r="Z187" s="15">
        <v>43936</v>
      </c>
      <c r="AA187" s="16">
        <v>83.610000999999997</v>
      </c>
      <c r="AC187" s="12">
        <v>43936</v>
      </c>
      <c r="AD187" s="13">
        <v>85.610000999999997</v>
      </c>
    </row>
    <row r="188" spans="2:30" x14ac:dyDescent="0.25">
      <c r="B188" s="21">
        <v>43935</v>
      </c>
      <c r="C188" s="16">
        <v>183.990005</v>
      </c>
      <c r="E188" s="21">
        <v>43935</v>
      </c>
      <c r="F188" s="16">
        <v>173.699997</v>
      </c>
      <c r="H188" s="12">
        <v>43935</v>
      </c>
      <c r="I188" s="14">
        <v>141.97799699999999</v>
      </c>
      <c r="K188" s="12">
        <v>43935</v>
      </c>
      <c r="L188" s="14">
        <v>178.16999799999999</v>
      </c>
      <c r="N188" s="12">
        <v>43935</v>
      </c>
      <c r="O188" s="13">
        <v>42.43</v>
      </c>
      <c r="Q188" s="12">
        <v>43935</v>
      </c>
      <c r="R188" s="14">
        <v>2283.320068</v>
      </c>
      <c r="T188" s="12">
        <v>43935</v>
      </c>
      <c r="U188" s="13">
        <v>178.229996</v>
      </c>
      <c r="W188" s="12">
        <v>43935</v>
      </c>
      <c r="X188" s="14">
        <v>11.95</v>
      </c>
      <c r="Z188" s="15">
        <v>43935</v>
      </c>
      <c r="AA188" s="16">
        <v>86.25</v>
      </c>
      <c r="AC188" s="12">
        <v>43935</v>
      </c>
      <c r="AD188" s="13">
        <v>86.220000999999996</v>
      </c>
    </row>
    <row r="189" spans="2:30" x14ac:dyDescent="0.25">
      <c r="B189" s="21">
        <v>43934</v>
      </c>
      <c r="C189" s="16">
        <v>180.11999499999999</v>
      </c>
      <c r="E189" s="21">
        <v>43934</v>
      </c>
      <c r="F189" s="16">
        <v>165.509995</v>
      </c>
      <c r="H189" s="12">
        <v>43934</v>
      </c>
      <c r="I189" s="14">
        <v>130.19000199999999</v>
      </c>
      <c r="K189" s="12">
        <v>43934</v>
      </c>
      <c r="L189" s="14">
        <v>174.78999300000001</v>
      </c>
      <c r="N189" s="12">
        <v>43934</v>
      </c>
      <c r="O189" s="13">
        <v>42.759998000000003</v>
      </c>
      <c r="Q189" s="12">
        <v>43934</v>
      </c>
      <c r="R189" s="14">
        <v>2168.8701169999999</v>
      </c>
      <c r="T189" s="12">
        <v>43934</v>
      </c>
      <c r="U189" s="13">
        <v>179.179993</v>
      </c>
      <c r="W189" s="12">
        <v>43934</v>
      </c>
      <c r="X189" s="14">
        <v>11.56</v>
      </c>
      <c r="Z189" s="15">
        <v>43934</v>
      </c>
      <c r="AA189" s="16">
        <v>83.5</v>
      </c>
      <c r="AC189" s="12">
        <v>43934</v>
      </c>
      <c r="AD189" s="13">
        <v>84.199996999999996</v>
      </c>
    </row>
    <row r="190" spans="2:30" x14ac:dyDescent="0.25">
      <c r="B190" s="21">
        <v>43930</v>
      </c>
      <c r="C190" s="16">
        <v>183.699997</v>
      </c>
      <c r="E190" s="21">
        <v>43930</v>
      </c>
      <c r="F190" s="16">
        <v>165.13999899999999</v>
      </c>
      <c r="H190" s="12">
        <v>43930</v>
      </c>
      <c r="I190" s="14">
        <v>114.599998</v>
      </c>
      <c r="K190" s="12">
        <v>43930</v>
      </c>
      <c r="L190" s="14">
        <v>175.19000199999999</v>
      </c>
      <c r="N190" s="12">
        <v>43930</v>
      </c>
      <c r="O190" s="13">
        <v>43.130001</v>
      </c>
      <c r="Q190" s="12">
        <v>43930</v>
      </c>
      <c r="R190" s="14">
        <v>2042.76001</v>
      </c>
      <c r="T190" s="12">
        <v>43930</v>
      </c>
      <c r="U190" s="13">
        <v>184.259995</v>
      </c>
      <c r="W190" s="12">
        <v>43930</v>
      </c>
      <c r="X190" s="14">
        <v>12.51</v>
      </c>
      <c r="Z190" s="15">
        <v>43930</v>
      </c>
      <c r="AA190" s="16">
        <v>86.309997999999993</v>
      </c>
      <c r="AC190" s="12">
        <v>43930</v>
      </c>
      <c r="AD190" s="13">
        <v>84.849997999999999</v>
      </c>
    </row>
    <row r="191" spans="2:30" x14ac:dyDescent="0.25">
      <c r="B191" s="21">
        <v>43929</v>
      </c>
      <c r="C191" s="16">
        <v>177.490005</v>
      </c>
      <c r="E191" s="21">
        <v>43929</v>
      </c>
      <c r="F191" s="16">
        <v>165.13000500000001</v>
      </c>
      <c r="H191" s="12">
        <v>43929</v>
      </c>
      <c r="I191" s="14">
        <v>109.76799800000001</v>
      </c>
      <c r="K191" s="12">
        <v>43929</v>
      </c>
      <c r="L191" s="14">
        <v>174.279999</v>
      </c>
      <c r="N191" s="12">
        <v>43929</v>
      </c>
      <c r="O191" s="13">
        <v>43.849997999999999</v>
      </c>
      <c r="Q191" s="12">
        <v>43929</v>
      </c>
      <c r="R191" s="14">
        <v>2043</v>
      </c>
      <c r="T191" s="12">
        <v>43929</v>
      </c>
      <c r="U191" s="13">
        <v>176.96000699999999</v>
      </c>
      <c r="W191" s="12">
        <v>43929</v>
      </c>
      <c r="X191" s="14">
        <v>11.33</v>
      </c>
      <c r="Z191" s="15">
        <v>43929</v>
      </c>
      <c r="AA191" s="16">
        <v>83.300003000000004</v>
      </c>
      <c r="AC191" s="12">
        <v>43929</v>
      </c>
      <c r="AD191" s="13">
        <v>85.620002999999997</v>
      </c>
    </row>
    <row r="192" spans="2:30" x14ac:dyDescent="0.25">
      <c r="B192" s="21">
        <v>43928</v>
      </c>
      <c r="C192" s="16">
        <v>175.58999600000001</v>
      </c>
      <c r="E192" s="21">
        <v>43928</v>
      </c>
      <c r="F192" s="16">
        <v>163.490005</v>
      </c>
      <c r="H192" s="12">
        <v>43928</v>
      </c>
      <c r="I192" s="14">
        <v>109.089996</v>
      </c>
      <c r="K192" s="12">
        <v>43928</v>
      </c>
      <c r="L192" s="14">
        <v>168.83000200000001</v>
      </c>
      <c r="N192" s="12">
        <v>43928</v>
      </c>
      <c r="O192" s="13">
        <v>41.240001999999997</v>
      </c>
      <c r="Q192" s="12">
        <v>43928</v>
      </c>
      <c r="R192" s="14">
        <v>2011.599976</v>
      </c>
      <c r="T192" s="12">
        <v>43928</v>
      </c>
      <c r="U192" s="13">
        <v>166.020004</v>
      </c>
      <c r="W192" s="12">
        <v>43928</v>
      </c>
      <c r="X192" s="14">
        <v>10.220000000000001</v>
      </c>
      <c r="Z192" s="15">
        <v>43928</v>
      </c>
      <c r="AA192" s="16">
        <v>78.75</v>
      </c>
      <c r="AC192" s="12">
        <v>43928</v>
      </c>
      <c r="AD192" s="13">
        <v>83.989998</v>
      </c>
    </row>
    <row r="193" spans="2:30" x14ac:dyDescent="0.25">
      <c r="B193" s="21">
        <v>43927</v>
      </c>
      <c r="C193" s="16">
        <v>177.03999300000001</v>
      </c>
      <c r="E193" s="21">
        <v>43927</v>
      </c>
      <c r="F193" s="16">
        <v>165.270004</v>
      </c>
      <c r="H193" s="12">
        <v>43927</v>
      </c>
      <c r="I193" s="14">
        <v>103.248001</v>
      </c>
      <c r="K193" s="12">
        <v>43927</v>
      </c>
      <c r="L193" s="14">
        <v>165.550003</v>
      </c>
      <c r="N193" s="12">
        <v>43927</v>
      </c>
      <c r="O193" s="13">
        <v>40.470001000000003</v>
      </c>
      <c r="Q193" s="12">
        <v>43927</v>
      </c>
      <c r="R193" s="14">
        <v>1997.589966</v>
      </c>
      <c r="T193" s="12">
        <v>43927</v>
      </c>
      <c r="U193" s="13">
        <v>158.229996</v>
      </c>
      <c r="W193" s="12">
        <v>43927</v>
      </c>
      <c r="X193" s="14">
        <v>9.5</v>
      </c>
      <c r="Z193" s="15">
        <v>43927</v>
      </c>
      <c r="AA193" s="16">
        <v>78.589995999999999</v>
      </c>
      <c r="AC193" s="12">
        <v>43927</v>
      </c>
      <c r="AD193" s="13">
        <v>85.730002999999996</v>
      </c>
    </row>
    <row r="194" spans="2:30" x14ac:dyDescent="0.25">
      <c r="B194" s="21">
        <v>43924</v>
      </c>
      <c r="C194" s="16">
        <v>160.33000200000001</v>
      </c>
      <c r="E194" s="21">
        <v>43924</v>
      </c>
      <c r="F194" s="16">
        <v>153.83000200000001</v>
      </c>
      <c r="H194" s="12">
        <v>43924</v>
      </c>
      <c r="I194" s="14">
        <v>96.001998999999998</v>
      </c>
      <c r="K194" s="12">
        <v>43924</v>
      </c>
      <c r="L194" s="14">
        <v>154.179993</v>
      </c>
      <c r="N194" s="12">
        <v>43924</v>
      </c>
      <c r="O194" s="13">
        <v>39.209999000000003</v>
      </c>
      <c r="Q194" s="12">
        <v>43924</v>
      </c>
      <c r="R194" s="14">
        <v>1906.589966</v>
      </c>
      <c r="T194" s="12">
        <v>43924</v>
      </c>
      <c r="U194" s="13">
        <v>146.929993</v>
      </c>
      <c r="W194" s="12">
        <v>43924</v>
      </c>
      <c r="X194" s="14">
        <v>9.39</v>
      </c>
      <c r="Z194" s="15">
        <v>43924</v>
      </c>
      <c r="AA194" s="16">
        <v>72.5</v>
      </c>
      <c r="AC194" s="12">
        <v>43924</v>
      </c>
      <c r="AD194" s="13">
        <v>83.639999000000003</v>
      </c>
    </row>
    <row r="195" spans="2:30" x14ac:dyDescent="0.25">
      <c r="B195" s="21">
        <v>43923</v>
      </c>
      <c r="C195" s="16">
        <v>161.5</v>
      </c>
      <c r="E195" s="21">
        <v>43923</v>
      </c>
      <c r="F195" s="16">
        <v>155.259995</v>
      </c>
      <c r="H195" s="12">
        <v>43923</v>
      </c>
      <c r="I195" s="14">
        <v>90.893996999999999</v>
      </c>
      <c r="K195" s="12">
        <v>43923</v>
      </c>
      <c r="L195" s="14">
        <v>158.19000199999999</v>
      </c>
      <c r="N195" s="12">
        <v>43923</v>
      </c>
      <c r="O195" s="13">
        <v>40.400002000000001</v>
      </c>
      <c r="Q195" s="12">
        <v>43923</v>
      </c>
      <c r="R195" s="14">
        <v>1918.829956</v>
      </c>
      <c r="T195" s="12">
        <v>43923</v>
      </c>
      <c r="U195" s="13">
        <v>149.929993</v>
      </c>
      <c r="W195" s="12">
        <v>43923</v>
      </c>
      <c r="X195" s="14">
        <v>10.06</v>
      </c>
      <c r="Z195" s="15">
        <v>43923</v>
      </c>
      <c r="AA195" s="16">
        <v>76.790001000000004</v>
      </c>
      <c r="AC195" s="12">
        <v>43923</v>
      </c>
      <c r="AD195" s="13">
        <v>83.599997999999999</v>
      </c>
    </row>
    <row r="196" spans="2:30" x14ac:dyDescent="0.25">
      <c r="B196" s="21">
        <v>43922</v>
      </c>
      <c r="C196" s="16">
        <v>158.16999799999999</v>
      </c>
      <c r="E196" s="21">
        <v>43922</v>
      </c>
      <c r="F196" s="16">
        <v>152.11000100000001</v>
      </c>
      <c r="H196" s="12">
        <v>43922</v>
      </c>
      <c r="I196" s="14">
        <v>96.311995999999994</v>
      </c>
      <c r="K196" s="12">
        <v>43922</v>
      </c>
      <c r="L196" s="14">
        <v>159.60000600000001</v>
      </c>
      <c r="N196" s="12">
        <v>43922</v>
      </c>
      <c r="O196" s="13">
        <v>37.529998999999997</v>
      </c>
      <c r="Q196" s="12">
        <v>43922</v>
      </c>
      <c r="R196" s="14">
        <v>1907.6999510000001</v>
      </c>
      <c r="T196" s="12">
        <v>43922</v>
      </c>
      <c r="U196" s="13">
        <v>145.28999300000001</v>
      </c>
      <c r="W196" s="12">
        <v>43922</v>
      </c>
      <c r="X196" s="14">
        <v>10.69</v>
      </c>
      <c r="Z196" s="15">
        <v>43922</v>
      </c>
      <c r="AA196" s="16">
        <v>74.569999999999993</v>
      </c>
      <c r="AC196" s="12">
        <v>43922</v>
      </c>
      <c r="AD196" s="13">
        <v>80.930000000000007</v>
      </c>
    </row>
    <row r="197" spans="2:30" x14ac:dyDescent="0.25">
      <c r="B197" s="21">
        <v>43921</v>
      </c>
      <c r="C197" s="16">
        <v>165.35000600000001</v>
      </c>
      <c r="E197" s="21">
        <v>43921</v>
      </c>
      <c r="F197" s="16">
        <v>157.71000699999999</v>
      </c>
      <c r="H197" s="12">
        <v>43921</v>
      </c>
      <c r="I197" s="14">
        <v>104.800003</v>
      </c>
      <c r="K197" s="12">
        <v>43921</v>
      </c>
      <c r="L197" s="14">
        <v>166.800003</v>
      </c>
      <c r="N197" s="12">
        <v>43921</v>
      </c>
      <c r="O197" s="13">
        <v>37.970001000000003</v>
      </c>
      <c r="Q197" s="12">
        <v>43921</v>
      </c>
      <c r="R197" s="14">
        <v>1949.719971</v>
      </c>
      <c r="T197" s="12">
        <v>43921</v>
      </c>
      <c r="U197" s="13">
        <v>154.58999600000001</v>
      </c>
      <c r="W197" s="12">
        <v>43921</v>
      </c>
      <c r="X197" s="14">
        <v>12.19</v>
      </c>
      <c r="Z197" s="15">
        <v>43921</v>
      </c>
      <c r="AA197" s="16">
        <v>79.980002999999996</v>
      </c>
      <c r="AC197" s="12">
        <v>43921</v>
      </c>
      <c r="AD197" s="13">
        <v>82.449996999999996</v>
      </c>
    </row>
    <row r="198" spans="2:30" x14ac:dyDescent="0.25">
      <c r="B198" s="21">
        <v>43920</v>
      </c>
      <c r="C198" s="16">
        <v>168.13000500000001</v>
      </c>
      <c r="E198" s="21">
        <v>43920</v>
      </c>
      <c r="F198" s="16">
        <v>160.229996</v>
      </c>
      <c r="H198" s="12">
        <v>43920</v>
      </c>
      <c r="I198" s="14">
        <v>100.42600299999999</v>
      </c>
      <c r="K198" s="12">
        <v>43920</v>
      </c>
      <c r="L198" s="14">
        <v>165.949997</v>
      </c>
      <c r="N198" s="12">
        <v>43920</v>
      </c>
      <c r="O198" s="13">
        <v>37.5</v>
      </c>
      <c r="Q198" s="12">
        <v>43920</v>
      </c>
      <c r="R198" s="14">
        <v>1963.9499510000001</v>
      </c>
      <c r="T198" s="12">
        <v>43920</v>
      </c>
      <c r="U198" s="13">
        <v>159.61999499999999</v>
      </c>
      <c r="W198" s="12">
        <v>43920</v>
      </c>
      <c r="X198" s="14">
        <v>12.25</v>
      </c>
      <c r="Z198" s="15">
        <v>43920</v>
      </c>
      <c r="AA198" s="16">
        <v>83.709998999999996</v>
      </c>
      <c r="AC198" s="12">
        <v>43920</v>
      </c>
      <c r="AD198" s="13">
        <v>81.900002000000001</v>
      </c>
    </row>
    <row r="199" spans="2:30" x14ac:dyDescent="0.25">
      <c r="B199" s="21">
        <v>43917</v>
      </c>
      <c r="C199" s="16">
        <v>164.009995</v>
      </c>
      <c r="E199" s="21">
        <v>43917</v>
      </c>
      <c r="F199" s="16">
        <v>149.699997</v>
      </c>
      <c r="H199" s="12">
        <v>43917</v>
      </c>
      <c r="I199" s="14">
        <v>102.87200199999999</v>
      </c>
      <c r="K199" s="12">
        <v>43917</v>
      </c>
      <c r="L199" s="14">
        <v>156.78999300000001</v>
      </c>
      <c r="N199" s="12">
        <v>43917</v>
      </c>
      <c r="O199" s="13">
        <v>36.950001</v>
      </c>
      <c r="Q199" s="12">
        <v>43917</v>
      </c>
      <c r="R199" s="14">
        <v>1900.099976</v>
      </c>
      <c r="T199" s="12">
        <v>43917</v>
      </c>
      <c r="U199" s="13">
        <v>158.33999600000001</v>
      </c>
      <c r="W199" s="12">
        <v>43917</v>
      </c>
      <c r="X199" s="14">
        <v>14.04</v>
      </c>
      <c r="Z199" s="15">
        <v>43917</v>
      </c>
      <c r="AA199" s="16">
        <v>83.400002000000001</v>
      </c>
      <c r="AC199" s="12">
        <v>43917</v>
      </c>
      <c r="AD199" s="13">
        <v>79.279999000000004</v>
      </c>
    </row>
    <row r="200" spans="2:30" x14ac:dyDescent="0.25">
      <c r="B200" s="21">
        <v>43916</v>
      </c>
      <c r="C200" s="16">
        <v>167.35000600000001</v>
      </c>
      <c r="E200" s="21">
        <v>43916</v>
      </c>
      <c r="F200" s="16">
        <v>156.11000100000001</v>
      </c>
      <c r="H200" s="17">
        <v>43916</v>
      </c>
      <c r="I200" s="14">
        <v>105.63200399999999</v>
      </c>
      <c r="K200" s="17">
        <v>43916</v>
      </c>
      <c r="L200" s="14">
        <v>163.33999600000001</v>
      </c>
      <c r="N200" s="17">
        <v>43916</v>
      </c>
      <c r="O200" s="13">
        <v>38.82</v>
      </c>
      <c r="Q200" s="17">
        <v>43916</v>
      </c>
      <c r="R200" s="14">
        <v>1955.48999</v>
      </c>
      <c r="T200" s="17">
        <v>43916</v>
      </c>
      <c r="U200" s="13">
        <v>165.78999300000001</v>
      </c>
      <c r="W200" s="17">
        <v>43916</v>
      </c>
      <c r="X200" s="14">
        <v>15.66</v>
      </c>
      <c r="Z200" s="17">
        <v>43916</v>
      </c>
      <c r="AA200" s="16">
        <v>81.800003000000004</v>
      </c>
      <c r="AC200" s="17">
        <v>43916</v>
      </c>
      <c r="AD200" s="13">
        <v>79.739998</v>
      </c>
    </row>
    <row r="201" spans="2:30" x14ac:dyDescent="0.25">
      <c r="B201" s="21">
        <v>43915</v>
      </c>
      <c r="C201" s="16">
        <v>162.979996</v>
      </c>
      <c r="E201" s="21">
        <v>43915</v>
      </c>
      <c r="F201" s="16">
        <v>146.91999799999999</v>
      </c>
      <c r="H201" s="17">
        <v>43915</v>
      </c>
      <c r="I201" s="14">
        <v>107.849998</v>
      </c>
      <c r="K201" s="17">
        <v>43915</v>
      </c>
      <c r="L201" s="14">
        <v>156.21000699999999</v>
      </c>
      <c r="N201" s="17">
        <v>43915</v>
      </c>
      <c r="O201" s="13">
        <v>37.290000999999997</v>
      </c>
      <c r="Q201" s="17">
        <v>43915</v>
      </c>
      <c r="R201" s="14">
        <v>1885.839966</v>
      </c>
      <c r="T201" s="17">
        <v>43915</v>
      </c>
      <c r="U201" s="13">
        <v>155.13000500000001</v>
      </c>
      <c r="W201" s="17">
        <v>43915</v>
      </c>
      <c r="X201" s="14">
        <v>15.39</v>
      </c>
      <c r="Z201" s="17">
        <v>43915</v>
      </c>
      <c r="AA201" s="16">
        <v>73.290001000000004</v>
      </c>
      <c r="AC201" s="17">
        <v>43915</v>
      </c>
      <c r="AD201" s="13">
        <v>76.889999000000003</v>
      </c>
    </row>
    <row r="202" spans="2:30" x14ac:dyDescent="0.25">
      <c r="B202" s="21">
        <v>43914</v>
      </c>
      <c r="C202" s="16">
        <v>161.949997</v>
      </c>
      <c r="E202" s="21">
        <v>43914</v>
      </c>
      <c r="F202" s="16">
        <v>148.33999600000001</v>
      </c>
      <c r="H202" s="17">
        <v>43914</v>
      </c>
      <c r="I202" s="14">
        <v>101</v>
      </c>
      <c r="K202" s="17">
        <v>43914</v>
      </c>
      <c r="L202" s="14">
        <v>160.979996</v>
      </c>
      <c r="N202" s="17">
        <v>43914</v>
      </c>
      <c r="O202" s="13">
        <v>35.439999</v>
      </c>
      <c r="Q202" s="17">
        <v>43914</v>
      </c>
      <c r="R202" s="14">
        <v>1940.099976</v>
      </c>
      <c r="T202" s="17">
        <v>43914</v>
      </c>
      <c r="U202" s="13">
        <v>153.60000600000001</v>
      </c>
      <c r="W202" s="17">
        <v>43914</v>
      </c>
      <c r="X202" s="14">
        <v>13.92</v>
      </c>
      <c r="Z202" s="17">
        <v>43914</v>
      </c>
      <c r="AA202" s="16">
        <v>72.050003000000004</v>
      </c>
      <c r="AC202" s="17">
        <v>43914</v>
      </c>
      <c r="AD202" s="13">
        <v>73.559997999999993</v>
      </c>
    </row>
    <row r="203" spans="2:30" x14ac:dyDescent="0.25">
      <c r="B203" s="21">
        <v>43913</v>
      </c>
      <c r="C203" s="16">
        <v>137.10000600000001</v>
      </c>
      <c r="E203" s="21">
        <v>43913</v>
      </c>
      <c r="F203" s="16">
        <v>135.979996</v>
      </c>
      <c r="H203" s="17">
        <v>43913</v>
      </c>
      <c r="I203" s="14">
        <v>86.858001999999999</v>
      </c>
      <c r="K203" s="17">
        <v>43913</v>
      </c>
      <c r="L203" s="14">
        <v>148.10000600000001</v>
      </c>
      <c r="N203" s="17">
        <v>43913</v>
      </c>
      <c r="O203" s="13">
        <v>31.450001</v>
      </c>
      <c r="Q203" s="17">
        <v>43913</v>
      </c>
      <c r="R203" s="14">
        <v>1902.829956</v>
      </c>
      <c r="T203" s="17">
        <v>43913</v>
      </c>
      <c r="U203" s="13">
        <v>134.970001</v>
      </c>
      <c r="W203" s="17">
        <v>43913</v>
      </c>
      <c r="X203" s="14">
        <v>10.25</v>
      </c>
      <c r="Z203" s="17">
        <v>43913</v>
      </c>
      <c r="AA203" s="16">
        <v>70</v>
      </c>
      <c r="AC203" s="17">
        <v>43913</v>
      </c>
      <c r="AD203" s="13">
        <v>70.669998000000007</v>
      </c>
    </row>
    <row r="204" spans="2:30" x14ac:dyDescent="0.25">
      <c r="B204" s="21">
        <v>43910</v>
      </c>
      <c r="C204" s="16">
        <v>148.490005</v>
      </c>
      <c r="E204" s="21">
        <v>43910</v>
      </c>
      <c r="F204" s="16">
        <v>137.35000600000001</v>
      </c>
      <c r="H204" s="17">
        <v>43910</v>
      </c>
      <c r="I204" s="14">
        <v>85.505996999999994</v>
      </c>
      <c r="K204" s="17">
        <v>43910</v>
      </c>
      <c r="L204" s="14">
        <v>149.729996</v>
      </c>
      <c r="N204" s="17">
        <v>43910</v>
      </c>
      <c r="O204" s="13">
        <v>32.740001999999997</v>
      </c>
      <c r="Q204" s="17">
        <v>43910</v>
      </c>
      <c r="R204" s="14">
        <v>1846.089966</v>
      </c>
      <c r="T204" s="17">
        <v>43910</v>
      </c>
      <c r="U204" s="13">
        <v>138.41000399999999</v>
      </c>
      <c r="W204" s="17">
        <v>43910</v>
      </c>
      <c r="X204" s="14">
        <v>10.38</v>
      </c>
      <c r="Z204" s="17">
        <v>43910</v>
      </c>
      <c r="AA204" s="16">
        <v>71.449996999999996</v>
      </c>
      <c r="AC204" s="17">
        <v>43910</v>
      </c>
      <c r="AD204" s="13">
        <v>72.419998000000007</v>
      </c>
    </row>
    <row r="205" spans="2:30" x14ac:dyDescent="0.25">
      <c r="B205" s="21">
        <v>43909</v>
      </c>
      <c r="C205" s="16">
        <v>149.5</v>
      </c>
      <c r="E205" s="21">
        <v>43909</v>
      </c>
      <c r="F205" s="16">
        <v>142.71000699999999</v>
      </c>
      <c r="H205" s="17">
        <v>43909</v>
      </c>
      <c r="I205" s="14">
        <v>85.528000000000006</v>
      </c>
      <c r="K205" s="17">
        <v>43909</v>
      </c>
      <c r="L205" s="14">
        <v>153.13000500000001</v>
      </c>
      <c r="N205" s="17">
        <v>43909</v>
      </c>
      <c r="O205" s="13">
        <v>34.43</v>
      </c>
      <c r="Q205" s="17">
        <v>43909</v>
      </c>
      <c r="R205" s="14">
        <v>1880.9300539999999</v>
      </c>
      <c r="T205" s="17">
        <v>43909</v>
      </c>
      <c r="U205" s="13">
        <v>149.490005</v>
      </c>
      <c r="W205" s="17">
        <v>43909</v>
      </c>
      <c r="X205" s="14">
        <v>10.29</v>
      </c>
      <c r="Z205" s="17">
        <v>43909</v>
      </c>
      <c r="AA205" s="16">
        <v>80.809997999999993</v>
      </c>
      <c r="AC205" s="17">
        <v>43909</v>
      </c>
      <c r="AD205" s="13">
        <v>75.559997999999993</v>
      </c>
    </row>
    <row r="206" spans="2:30" x14ac:dyDescent="0.25">
      <c r="B206" s="21">
        <v>43908</v>
      </c>
      <c r="C206" s="16">
        <v>137.300003</v>
      </c>
      <c r="E206" s="21">
        <v>43908</v>
      </c>
      <c r="F206" s="16">
        <v>140.39999399999999</v>
      </c>
      <c r="H206" s="17">
        <v>43908</v>
      </c>
      <c r="I206" s="14">
        <v>72.244003000000006</v>
      </c>
      <c r="K206" s="17">
        <v>43908</v>
      </c>
      <c r="L206" s="14">
        <v>146.96000699999999</v>
      </c>
      <c r="N206" s="17">
        <v>43908</v>
      </c>
      <c r="O206" s="13">
        <v>33.119999</v>
      </c>
      <c r="Q206" s="17">
        <v>43908</v>
      </c>
      <c r="R206" s="14">
        <v>1830</v>
      </c>
      <c r="T206" s="17">
        <v>43908</v>
      </c>
      <c r="U206" s="13">
        <v>140.020004</v>
      </c>
      <c r="W206" s="17">
        <v>43908</v>
      </c>
      <c r="X206" s="14">
        <v>11.65</v>
      </c>
      <c r="Z206" s="17">
        <v>43908</v>
      </c>
      <c r="AA206" s="16">
        <v>88.279999000000004</v>
      </c>
      <c r="AC206" s="17">
        <v>43908</v>
      </c>
      <c r="AD206" s="13">
        <v>74.959998999999996</v>
      </c>
    </row>
    <row r="207" spans="2:30" x14ac:dyDescent="0.25">
      <c r="B207" s="21">
        <v>43907</v>
      </c>
      <c r="C207" s="16">
        <v>147.61999499999999</v>
      </c>
      <c r="E207" s="21">
        <v>43907</v>
      </c>
      <c r="F207" s="16">
        <v>146.570007</v>
      </c>
      <c r="H207" s="17">
        <v>43907</v>
      </c>
      <c r="I207" s="14">
        <v>86.040001000000004</v>
      </c>
      <c r="K207" s="17">
        <v>43907</v>
      </c>
      <c r="L207" s="14">
        <v>149.41999799999999</v>
      </c>
      <c r="N207" s="17">
        <v>43907</v>
      </c>
      <c r="O207" s="13">
        <v>36.810001</v>
      </c>
      <c r="Q207" s="17">
        <v>43907</v>
      </c>
      <c r="R207" s="14">
        <v>1807.839966</v>
      </c>
      <c r="T207" s="17">
        <v>43907</v>
      </c>
      <c r="U207" s="13">
        <v>158.66999799999999</v>
      </c>
      <c r="W207" s="17">
        <v>43907</v>
      </c>
      <c r="X207" s="14">
        <v>15.58</v>
      </c>
      <c r="Z207" s="17">
        <v>43907</v>
      </c>
      <c r="AA207" s="16">
        <v>91.199996999999996</v>
      </c>
      <c r="AC207" s="17">
        <v>43907</v>
      </c>
      <c r="AD207" s="13">
        <v>76.949996999999996</v>
      </c>
    </row>
    <row r="208" spans="2:30" x14ac:dyDescent="0.25">
      <c r="B208" s="21">
        <v>43906</v>
      </c>
      <c r="C208" s="16">
        <v>149.009995</v>
      </c>
      <c r="E208" s="21">
        <v>43906</v>
      </c>
      <c r="F208" s="16">
        <v>135.41999799999999</v>
      </c>
      <c r="H208" s="17">
        <v>43906</v>
      </c>
      <c r="I208" s="14">
        <v>89.013999999999996</v>
      </c>
      <c r="K208" s="17">
        <v>43906</v>
      </c>
      <c r="L208" s="14">
        <v>146.009995</v>
      </c>
      <c r="N208" s="17">
        <v>43906</v>
      </c>
      <c r="O208" s="13">
        <v>34.490001999999997</v>
      </c>
      <c r="Q208" s="17">
        <v>43906</v>
      </c>
      <c r="R208" s="14">
        <v>1689.150024</v>
      </c>
      <c r="T208" s="17">
        <v>43906</v>
      </c>
      <c r="U208" s="13">
        <v>154.66000399999999</v>
      </c>
      <c r="W208" s="17">
        <v>43906</v>
      </c>
      <c r="X208" s="14">
        <v>15.92</v>
      </c>
      <c r="Z208" s="17">
        <v>43906</v>
      </c>
      <c r="AA208" s="16">
        <v>81.660004000000001</v>
      </c>
      <c r="AC208" s="17">
        <v>43906</v>
      </c>
      <c r="AD208" s="13">
        <v>73.139999000000003</v>
      </c>
    </row>
    <row r="209" spans="2:30" x14ac:dyDescent="0.25">
      <c r="B209" s="21">
        <v>43903</v>
      </c>
      <c r="C209" s="16">
        <v>177.13000500000001</v>
      </c>
      <c r="E209" s="21">
        <v>43903</v>
      </c>
      <c r="F209" s="16">
        <v>158.83000200000001</v>
      </c>
      <c r="H209" s="12">
        <v>43903</v>
      </c>
      <c r="I209" s="14">
        <v>109.32399700000001</v>
      </c>
      <c r="K209" s="12">
        <v>43903</v>
      </c>
      <c r="L209" s="14">
        <v>170.279999</v>
      </c>
      <c r="N209" s="12">
        <v>43903</v>
      </c>
      <c r="O209" s="13">
        <v>38.119999</v>
      </c>
      <c r="Q209" s="12">
        <v>43903</v>
      </c>
      <c r="R209" s="14">
        <v>1785</v>
      </c>
      <c r="T209" s="12">
        <v>43903</v>
      </c>
      <c r="U209" s="13">
        <v>177.16999799999999</v>
      </c>
      <c r="W209" s="12">
        <v>43903</v>
      </c>
      <c r="X209" s="14">
        <v>14.31</v>
      </c>
      <c r="Z209" s="15">
        <v>43903</v>
      </c>
      <c r="AA209" s="16">
        <v>86.470000999999996</v>
      </c>
      <c r="AC209" s="12">
        <v>43903</v>
      </c>
      <c r="AD209" s="13">
        <v>79.610000999999997</v>
      </c>
    </row>
    <row r="210" spans="2:30" x14ac:dyDescent="0.25">
      <c r="B210" s="21">
        <v>43902</v>
      </c>
      <c r="C210" s="16">
        <v>170.13000500000001</v>
      </c>
      <c r="E210" s="21">
        <v>43902</v>
      </c>
      <c r="F210" s="16">
        <v>139.05999800000001</v>
      </c>
      <c r="H210" s="12">
        <v>43902</v>
      </c>
      <c r="I210" s="14">
        <v>112.110001</v>
      </c>
      <c r="K210" s="12">
        <v>43902</v>
      </c>
      <c r="L210" s="14">
        <v>154.470001</v>
      </c>
      <c r="N210" s="12">
        <v>43902</v>
      </c>
      <c r="O210" s="13">
        <v>37.18</v>
      </c>
      <c r="Q210" s="12">
        <v>43902</v>
      </c>
      <c r="R210" s="14">
        <v>1676.6099850000001</v>
      </c>
      <c r="T210" s="12">
        <v>43902</v>
      </c>
      <c r="U210" s="13">
        <v>150.679993</v>
      </c>
      <c r="W210" s="12">
        <v>43902</v>
      </c>
      <c r="X210" s="14">
        <v>13.45</v>
      </c>
      <c r="Z210" s="15">
        <v>43902</v>
      </c>
      <c r="AA210" s="16">
        <v>82.540001000000004</v>
      </c>
      <c r="AC210" s="12">
        <v>43902</v>
      </c>
      <c r="AD210" s="13">
        <v>74.069999999999993</v>
      </c>
    </row>
    <row r="211" spans="2:30" x14ac:dyDescent="0.25">
      <c r="B211" s="21">
        <v>43901</v>
      </c>
      <c r="C211" s="16">
        <v>188.25</v>
      </c>
      <c r="E211" s="21">
        <v>43901</v>
      </c>
      <c r="F211" s="16">
        <v>153.63000500000001</v>
      </c>
      <c r="H211" s="12">
        <v>43901</v>
      </c>
      <c r="I211" s="14">
        <v>126.846001</v>
      </c>
      <c r="K211" s="12">
        <v>43901</v>
      </c>
      <c r="L211" s="14">
        <v>170.240005</v>
      </c>
      <c r="N211" s="12">
        <v>43901</v>
      </c>
      <c r="O211" s="13">
        <v>41.98</v>
      </c>
      <c r="Q211" s="12">
        <v>43901</v>
      </c>
      <c r="R211" s="14">
        <v>1820.8599850000001</v>
      </c>
      <c r="T211" s="12">
        <v>43901</v>
      </c>
      <c r="U211" s="13">
        <v>171.88999899999999</v>
      </c>
      <c r="W211" s="12">
        <v>43901</v>
      </c>
      <c r="X211" s="14">
        <v>16.260000000000002</v>
      </c>
      <c r="Z211" s="15">
        <v>43901</v>
      </c>
      <c r="AA211" s="16">
        <v>89.720000999999996</v>
      </c>
      <c r="AC211" s="12">
        <v>43901</v>
      </c>
      <c r="AD211" s="13">
        <v>82.139999000000003</v>
      </c>
    </row>
    <row r="212" spans="2:30" x14ac:dyDescent="0.25">
      <c r="B212" s="21">
        <v>43900</v>
      </c>
      <c r="C212" s="16">
        <v>199.86000100000001</v>
      </c>
      <c r="E212" s="21">
        <v>43900</v>
      </c>
      <c r="F212" s="16">
        <v>160.91999799999999</v>
      </c>
      <c r="H212" s="12">
        <v>43900</v>
      </c>
      <c r="I212" s="14">
        <v>129.06599399999999</v>
      </c>
      <c r="K212" s="12">
        <v>43900</v>
      </c>
      <c r="L212" s="14">
        <v>178.19000199999999</v>
      </c>
      <c r="N212" s="12">
        <v>43900</v>
      </c>
      <c r="O212" s="13">
        <v>43.41</v>
      </c>
      <c r="Q212" s="12">
        <v>43900</v>
      </c>
      <c r="R212" s="14">
        <v>1891.8199460000001</v>
      </c>
      <c r="T212" s="12">
        <v>43900</v>
      </c>
      <c r="U212" s="13">
        <v>184.35000600000001</v>
      </c>
      <c r="W212" s="12">
        <v>43900</v>
      </c>
      <c r="X212" s="14">
        <v>17</v>
      </c>
      <c r="Z212" s="15">
        <v>43900</v>
      </c>
      <c r="AA212" s="16">
        <v>94.720000999999996</v>
      </c>
      <c r="AC212" s="12">
        <v>43900</v>
      </c>
      <c r="AD212" s="13">
        <v>84.949996999999996</v>
      </c>
    </row>
    <row r="213" spans="2:30" x14ac:dyDescent="0.25">
      <c r="B213" s="21">
        <v>43899</v>
      </c>
      <c r="C213" s="16">
        <v>186.86000100000001</v>
      </c>
      <c r="E213" s="21">
        <v>43899</v>
      </c>
      <c r="F213" s="16">
        <v>150.61999499999999</v>
      </c>
      <c r="H213" s="12">
        <v>43899</v>
      </c>
      <c r="I213" s="14">
        <v>121.599998</v>
      </c>
      <c r="K213" s="12">
        <v>43899</v>
      </c>
      <c r="L213" s="14">
        <v>169.5</v>
      </c>
      <c r="N213" s="12">
        <v>43899</v>
      </c>
      <c r="O213" s="13">
        <v>41.860000999999997</v>
      </c>
      <c r="Q213" s="12">
        <v>43899</v>
      </c>
      <c r="R213" s="14">
        <v>1800.6099850000001</v>
      </c>
      <c r="T213" s="12">
        <v>43899</v>
      </c>
      <c r="U213" s="13">
        <v>172.80999800000001</v>
      </c>
      <c r="W213" s="12">
        <v>43899</v>
      </c>
      <c r="X213" s="14">
        <v>14.75</v>
      </c>
      <c r="Z213" s="15">
        <v>43899</v>
      </c>
      <c r="AA213" s="16">
        <v>94.959998999999996</v>
      </c>
      <c r="AC213" s="12">
        <v>43899</v>
      </c>
      <c r="AD213" s="13">
        <v>81.459998999999996</v>
      </c>
    </row>
    <row r="214" spans="2:30" x14ac:dyDescent="0.25">
      <c r="B214" s="21">
        <v>43896</v>
      </c>
      <c r="C214" s="16">
        <v>198.86000100000001</v>
      </c>
      <c r="E214" s="21">
        <v>43896</v>
      </c>
      <c r="F214" s="16">
        <v>161.570007</v>
      </c>
      <c r="H214" s="12">
        <v>43896</v>
      </c>
      <c r="I214" s="14">
        <v>140.695999</v>
      </c>
      <c r="K214" s="12">
        <v>43896</v>
      </c>
      <c r="L214" s="14">
        <v>181.08999600000001</v>
      </c>
      <c r="N214" s="12">
        <v>43896</v>
      </c>
      <c r="O214" s="13">
        <v>47.689999</v>
      </c>
      <c r="Q214" s="12">
        <v>43896</v>
      </c>
      <c r="R214" s="14">
        <v>1901.089966</v>
      </c>
      <c r="T214" s="12">
        <v>43896</v>
      </c>
      <c r="U214" s="13">
        <v>192.85000600000001</v>
      </c>
      <c r="W214" s="12">
        <v>43896</v>
      </c>
      <c r="X214" s="14">
        <v>15.97</v>
      </c>
      <c r="Z214" s="15">
        <v>43896</v>
      </c>
      <c r="AA214" s="16">
        <v>97.699996999999996</v>
      </c>
      <c r="AC214" s="12">
        <v>43896</v>
      </c>
      <c r="AD214" s="13">
        <v>85.720000999999996</v>
      </c>
    </row>
    <row r="215" spans="2:30" x14ac:dyDescent="0.25">
      <c r="B215" s="21">
        <v>43895</v>
      </c>
      <c r="C215" s="16">
        <v>198.320007</v>
      </c>
      <c r="E215" s="21">
        <v>43895</v>
      </c>
      <c r="F215" s="16">
        <v>166.270004</v>
      </c>
      <c r="H215" s="12">
        <v>43895</v>
      </c>
      <c r="I215" s="14">
        <v>144.908005</v>
      </c>
      <c r="K215" s="12">
        <v>43895</v>
      </c>
      <c r="L215" s="14">
        <v>185.16999799999999</v>
      </c>
      <c r="N215" s="12">
        <v>43895</v>
      </c>
      <c r="O215" s="13">
        <v>50.110000999999997</v>
      </c>
      <c r="Q215" s="12">
        <v>43895</v>
      </c>
      <c r="R215" s="14">
        <v>1924.030029</v>
      </c>
      <c r="T215" s="12">
        <v>43895</v>
      </c>
      <c r="U215" s="13">
        <v>198.78999300000001</v>
      </c>
      <c r="W215" s="12">
        <v>43895</v>
      </c>
      <c r="X215" s="14">
        <v>16.040001</v>
      </c>
      <c r="Z215" s="15">
        <v>43895</v>
      </c>
      <c r="AA215" s="16">
        <v>98.790001000000004</v>
      </c>
      <c r="AC215" s="12">
        <v>43895</v>
      </c>
      <c r="AD215" s="13">
        <v>85.809997999999993</v>
      </c>
    </row>
    <row r="216" spans="2:30" x14ac:dyDescent="0.25">
      <c r="B216" s="21">
        <v>43894</v>
      </c>
      <c r="C216" s="16">
        <v>207.020004</v>
      </c>
      <c r="E216" s="21">
        <v>43894</v>
      </c>
      <c r="F216" s="16">
        <v>170.550003</v>
      </c>
      <c r="H216" s="12">
        <v>43894</v>
      </c>
      <c r="I216" s="14">
        <v>149.89999399999999</v>
      </c>
      <c r="K216" s="12">
        <v>43894</v>
      </c>
      <c r="L216" s="14">
        <v>191.759995</v>
      </c>
      <c r="N216" s="12">
        <v>43894</v>
      </c>
      <c r="O216" s="13">
        <v>52.419998</v>
      </c>
      <c r="Q216" s="12">
        <v>43894</v>
      </c>
      <c r="R216" s="14">
        <v>1975.829956</v>
      </c>
      <c r="T216" s="12">
        <v>43894</v>
      </c>
      <c r="U216" s="13">
        <v>208.740005</v>
      </c>
      <c r="W216" s="12">
        <v>43894</v>
      </c>
      <c r="X216" s="14">
        <v>18.530000999999999</v>
      </c>
      <c r="Z216" s="15">
        <v>43894</v>
      </c>
      <c r="AA216" s="16">
        <v>99.82</v>
      </c>
      <c r="AC216" s="12">
        <v>43894</v>
      </c>
      <c r="AD216" s="13">
        <v>87.650002000000001</v>
      </c>
    </row>
    <row r="217" spans="2:30" x14ac:dyDescent="0.25">
      <c r="B217" s="21">
        <v>43893</v>
      </c>
      <c r="C217" s="16">
        <v>199.509995</v>
      </c>
      <c r="E217" s="21">
        <v>43893</v>
      </c>
      <c r="F217" s="16">
        <v>164.509995</v>
      </c>
      <c r="H217" s="12">
        <v>43893</v>
      </c>
      <c r="I217" s="14">
        <v>149.10200499999999</v>
      </c>
      <c r="K217" s="12">
        <v>43893</v>
      </c>
      <c r="L217" s="14">
        <v>185.88999899999999</v>
      </c>
      <c r="N217" s="12">
        <v>43893</v>
      </c>
      <c r="O217" s="13">
        <v>51.299999</v>
      </c>
      <c r="Q217" s="12">
        <v>43893</v>
      </c>
      <c r="R217" s="14">
        <v>1908.98999</v>
      </c>
      <c r="T217" s="12">
        <v>43893</v>
      </c>
      <c r="U217" s="13">
        <v>203.429993</v>
      </c>
      <c r="W217" s="12">
        <v>43893</v>
      </c>
      <c r="X217" s="14">
        <v>17.850000000000001</v>
      </c>
      <c r="Z217" s="15">
        <v>43893</v>
      </c>
      <c r="AA217" s="16">
        <v>95.449996999999996</v>
      </c>
      <c r="AC217" s="12">
        <v>43893</v>
      </c>
      <c r="AD217" s="13">
        <v>83.620002999999997</v>
      </c>
    </row>
    <row r="218" spans="2:30" x14ac:dyDescent="0.25">
      <c r="B218" s="21">
        <v>43892</v>
      </c>
      <c r="C218" s="16">
        <v>202.550003</v>
      </c>
      <c r="E218" s="21">
        <v>43892</v>
      </c>
      <c r="F218" s="16">
        <v>172.78999300000001</v>
      </c>
      <c r="H218" s="12">
        <v>43892</v>
      </c>
      <c r="I218" s="14">
        <v>148.72399899999999</v>
      </c>
      <c r="K218" s="12">
        <v>43892</v>
      </c>
      <c r="L218" s="14">
        <v>196.44000199999999</v>
      </c>
      <c r="N218" s="12">
        <v>43892</v>
      </c>
      <c r="O218" s="13">
        <v>53.880001</v>
      </c>
      <c r="Q218" s="12">
        <v>43892</v>
      </c>
      <c r="R218" s="14">
        <v>1953.9499510000001</v>
      </c>
      <c r="T218" s="12">
        <v>43892</v>
      </c>
      <c r="U218" s="13">
        <v>209.470001</v>
      </c>
      <c r="W218" s="12">
        <v>43892</v>
      </c>
      <c r="X218" s="14">
        <v>18.860001</v>
      </c>
      <c r="Z218" s="15">
        <v>43892</v>
      </c>
      <c r="AA218" s="16">
        <v>95.089995999999999</v>
      </c>
      <c r="AC218" s="12">
        <v>43892</v>
      </c>
      <c r="AD218" s="13">
        <v>86.870002999999997</v>
      </c>
    </row>
    <row r="219" spans="2:30" x14ac:dyDescent="0.25">
      <c r="B219" s="21">
        <v>43889</v>
      </c>
      <c r="C219" s="16">
        <v>194.16999799999999</v>
      </c>
      <c r="E219" s="21">
        <v>43889</v>
      </c>
      <c r="F219" s="16">
        <v>162.009995</v>
      </c>
      <c r="H219" s="12">
        <v>43889</v>
      </c>
      <c r="I219" s="14">
        <v>133.598007</v>
      </c>
      <c r="K219" s="12">
        <v>43889</v>
      </c>
      <c r="L219" s="14">
        <v>192.470001</v>
      </c>
      <c r="N219" s="12">
        <v>43889</v>
      </c>
      <c r="O219" s="13">
        <v>51.439999</v>
      </c>
      <c r="Q219" s="12">
        <v>43889</v>
      </c>
      <c r="R219" s="14">
        <v>1883.75</v>
      </c>
      <c r="T219" s="12">
        <v>43889</v>
      </c>
      <c r="U219" s="13">
        <v>200.770004</v>
      </c>
      <c r="W219" s="12">
        <v>43889</v>
      </c>
      <c r="X219" s="14">
        <v>19.049999</v>
      </c>
      <c r="Z219" s="15">
        <v>43889</v>
      </c>
      <c r="AA219" s="16">
        <v>89.260002</v>
      </c>
      <c r="AC219" s="12">
        <v>43889</v>
      </c>
      <c r="AD219" s="13">
        <v>83.959998999999996</v>
      </c>
    </row>
    <row r="220" spans="2:30" x14ac:dyDescent="0.25">
      <c r="B220" s="21">
        <v>43888</v>
      </c>
      <c r="C220" s="16">
        <v>201</v>
      </c>
      <c r="E220" s="21">
        <v>43888</v>
      </c>
      <c r="F220" s="16">
        <v>158.179993</v>
      </c>
      <c r="H220" s="12">
        <v>43888</v>
      </c>
      <c r="I220" s="14">
        <v>135.800003</v>
      </c>
      <c r="K220" s="12">
        <v>43888</v>
      </c>
      <c r="L220" s="14">
        <v>189.75</v>
      </c>
      <c r="N220" s="12">
        <v>43888</v>
      </c>
      <c r="O220" s="13">
        <v>49.82</v>
      </c>
      <c r="Q220" s="12">
        <v>43888</v>
      </c>
      <c r="R220" s="14">
        <v>1884.3000489999999</v>
      </c>
      <c r="T220" s="12">
        <v>43888</v>
      </c>
      <c r="U220" s="13">
        <v>205.69000199999999</v>
      </c>
      <c r="W220" s="12">
        <v>43888</v>
      </c>
      <c r="X220" s="14">
        <v>20.6</v>
      </c>
      <c r="Z220" s="15">
        <v>43888</v>
      </c>
      <c r="AA220" s="16">
        <v>91.860000999999997</v>
      </c>
      <c r="AC220" s="12">
        <v>43888</v>
      </c>
      <c r="AD220" s="13">
        <v>86.019997000000004</v>
      </c>
    </row>
    <row r="221" spans="2:30" x14ac:dyDescent="0.25">
      <c r="B221" s="21">
        <v>43887</v>
      </c>
      <c r="C221" s="16">
        <v>210.10000600000001</v>
      </c>
      <c r="E221" s="21">
        <v>43887</v>
      </c>
      <c r="F221" s="16">
        <v>170.16999799999999</v>
      </c>
      <c r="H221" s="17">
        <v>43887</v>
      </c>
      <c r="I221" s="14">
        <v>155.759995</v>
      </c>
      <c r="K221" s="17">
        <v>43887</v>
      </c>
      <c r="L221" s="14">
        <v>197.199997</v>
      </c>
      <c r="N221" s="17">
        <v>43887</v>
      </c>
      <c r="O221" s="13">
        <v>53.009998000000003</v>
      </c>
      <c r="Q221" s="17">
        <v>43887</v>
      </c>
      <c r="R221" s="14">
        <v>1979.589966</v>
      </c>
      <c r="T221" s="17">
        <v>43887</v>
      </c>
      <c r="U221" s="13">
        <v>215.779999</v>
      </c>
      <c r="W221" s="17">
        <v>43887</v>
      </c>
      <c r="X221" s="14">
        <v>22.309999000000001</v>
      </c>
      <c r="Z221" s="17">
        <v>43887</v>
      </c>
      <c r="AA221" s="16">
        <v>97.43</v>
      </c>
      <c r="AC221" s="17">
        <v>43887</v>
      </c>
      <c r="AD221" s="13">
        <v>87.110000999999997</v>
      </c>
    </row>
    <row r="222" spans="2:30" x14ac:dyDescent="0.25">
      <c r="B222" s="21">
        <v>43886</v>
      </c>
      <c r="C222" s="16">
        <v>212.10000600000001</v>
      </c>
      <c r="E222" s="21">
        <v>43886</v>
      </c>
      <c r="F222" s="16">
        <v>168.070007</v>
      </c>
      <c r="H222" s="17">
        <v>43886</v>
      </c>
      <c r="I222" s="14">
        <v>159.98199500000001</v>
      </c>
      <c r="K222" s="17">
        <v>43886</v>
      </c>
      <c r="L222" s="14">
        <v>196.770004</v>
      </c>
      <c r="N222" s="17">
        <v>43886</v>
      </c>
      <c r="O222" s="13">
        <v>54.200001</v>
      </c>
      <c r="Q222" s="17">
        <v>43886</v>
      </c>
      <c r="R222" s="14">
        <v>1972.73999</v>
      </c>
      <c r="T222" s="17">
        <v>43886</v>
      </c>
      <c r="U222" s="13">
        <v>217.61000100000001</v>
      </c>
      <c r="W222" s="17">
        <v>43886</v>
      </c>
      <c r="X222" s="14">
        <v>23.120000999999998</v>
      </c>
      <c r="Z222" s="17">
        <v>43886</v>
      </c>
      <c r="AA222" s="16">
        <v>98.169998000000007</v>
      </c>
      <c r="AC222" s="17">
        <v>43886</v>
      </c>
      <c r="AD222" s="13">
        <v>87.949996999999996</v>
      </c>
    </row>
    <row r="223" spans="2:30" x14ac:dyDescent="0.25">
      <c r="B223" s="21">
        <v>43885</v>
      </c>
      <c r="C223" s="16">
        <v>213.520004</v>
      </c>
      <c r="E223" s="21">
        <v>43885</v>
      </c>
      <c r="F223" s="16">
        <v>170.88999899999999</v>
      </c>
      <c r="H223" s="17">
        <v>43885</v>
      </c>
      <c r="I223" s="14">
        <v>166.75799599999999</v>
      </c>
      <c r="K223" s="17">
        <v>43885</v>
      </c>
      <c r="L223" s="14">
        <v>200.720001</v>
      </c>
      <c r="N223" s="17">
        <v>43885</v>
      </c>
      <c r="O223" s="13">
        <v>56.360000999999997</v>
      </c>
      <c r="Q223" s="17">
        <v>43885</v>
      </c>
      <c r="R223" s="14">
        <v>2009.290039</v>
      </c>
      <c r="T223" s="17">
        <v>43885</v>
      </c>
      <c r="U223" s="13">
        <v>224.53999300000001</v>
      </c>
      <c r="W223" s="17">
        <v>43885</v>
      </c>
      <c r="X223" s="14">
        <v>25.450001</v>
      </c>
      <c r="Z223" s="17">
        <v>43885</v>
      </c>
      <c r="AA223" s="16">
        <v>100.040001</v>
      </c>
      <c r="AC223" s="17">
        <v>43885</v>
      </c>
      <c r="AD223" s="13">
        <v>90.080001999999993</v>
      </c>
    </row>
    <row r="224" spans="2:30" x14ac:dyDescent="0.25">
      <c r="B224" s="21">
        <v>43882</v>
      </c>
      <c r="C224" s="16">
        <v>215.86999499999999</v>
      </c>
      <c r="E224" s="21">
        <v>43882</v>
      </c>
      <c r="F224" s="16">
        <v>178.58999600000001</v>
      </c>
      <c r="H224" s="17">
        <v>43882</v>
      </c>
      <c r="I224" s="14">
        <v>180.199997</v>
      </c>
      <c r="K224" s="17">
        <v>43882</v>
      </c>
      <c r="L224" s="14">
        <v>210.179993</v>
      </c>
      <c r="N224" s="17">
        <v>43882</v>
      </c>
      <c r="O224" s="13">
        <v>59.130001</v>
      </c>
      <c r="Q224" s="17">
        <v>43882</v>
      </c>
      <c r="R224" s="14">
        <v>2095.969971</v>
      </c>
      <c r="T224" s="17">
        <v>43882</v>
      </c>
      <c r="U224" s="13">
        <v>230.61999499999999</v>
      </c>
      <c r="W224" s="17">
        <v>43882</v>
      </c>
      <c r="X224" s="14">
        <v>27.82</v>
      </c>
      <c r="Z224" s="17">
        <v>43882</v>
      </c>
      <c r="AA224" s="16">
        <v>101.709999</v>
      </c>
      <c r="AC224" s="17">
        <v>43882</v>
      </c>
      <c r="AD224" s="13">
        <v>96.760002</v>
      </c>
    </row>
    <row r="225" spans="2:30" x14ac:dyDescent="0.25">
      <c r="B225" s="21">
        <v>43881</v>
      </c>
      <c r="C225" s="16">
        <v>215.08000200000001</v>
      </c>
      <c r="E225" s="21">
        <v>43881</v>
      </c>
      <c r="F225" s="16">
        <v>184.41999799999999</v>
      </c>
      <c r="H225" s="17">
        <v>43881</v>
      </c>
      <c r="I225" s="14">
        <v>179.88200399999999</v>
      </c>
      <c r="K225" s="17">
        <v>43881</v>
      </c>
      <c r="L225" s="14">
        <v>214.58000200000001</v>
      </c>
      <c r="N225" s="17">
        <v>43881</v>
      </c>
      <c r="O225" s="13">
        <v>59.860000999999997</v>
      </c>
      <c r="Q225" s="17">
        <v>43881</v>
      </c>
      <c r="R225" s="14">
        <v>2153.1000979999999</v>
      </c>
      <c r="T225" s="17">
        <v>43881</v>
      </c>
      <c r="U225" s="13">
        <v>232.729996</v>
      </c>
      <c r="W225" s="17">
        <v>43881</v>
      </c>
      <c r="X225" s="14">
        <v>28.51</v>
      </c>
      <c r="Z225" s="17">
        <v>43881</v>
      </c>
      <c r="AA225" s="16">
        <v>102.379997</v>
      </c>
      <c r="AC225" s="17">
        <v>43881</v>
      </c>
      <c r="AD225" s="13">
        <v>96.290001000000004</v>
      </c>
    </row>
    <row r="226" spans="2:30" x14ac:dyDescent="0.25">
      <c r="B226" s="21">
        <v>43880</v>
      </c>
      <c r="C226" s="16">
        <v>215.63000500000001</v>
      </c>
      <c r="E226" s="21">
        <v>43880</v>
      </c>
      <c r="F226" s="16">
        <v>187.279999</v>
      </c>
      <c r="H226" s="17">
        <v>43880</v>
      </c>
      <c r="I226" s="14">
        <v>183.483994</v>
      </c>
      <c r="K226" s="17">
        <v>43880</v>
      </c>
      <c r="L226" s="14">
        <v>217.490005</v>
      </c>
      <c r="N226" s="17">
        <v>43880</v>
      </c>
      <c r="O226" s="13">
        <v>60.34</v>
      </c>
      <c r="Q226" s="17">
        <v>43880</v>
      </c>
      <c r="R226" s="14">
        <v>2170.219971</v>
      </c>
      <c r="T226" s="17">
        <v>43880</v>
      </c>
      <c r="U226" s="13">
        <v>237.33000200000001</v>
      </c>
      <c r="W226" s="17">
        <v>43880</v>
      </c>
      <c r="X226" s="14">
        <v>28.33</v>
      </c>
      <c r="Z226" s="17">
        <v>43880</v>
      </c>
      <c r="AA226" s="16">
        <v>103.5</v>
      </c>
      <c r="AC226" s="17">
        <v>43880</v>
      </c>
      <c r="AD226" s="13">
        <v>97.220000999999996</v>
      </c>
    </row>
    <row r="227" spans="2:30" x14ac:dyDescent="0.25">
      <c r="B227" s="21">
        <v>43879</v>
      </c>
      <c r="C227" s="16">
        <v>216.14999399999999</v>
      </c>
      <c r="E227" s="21">
        <v>43879</v>
      </c>
      <c r="F227" s="16">
        <v>187.229996</v>
      </c>
      <c r="H227" s="17">
        <v>43879</v>
      </c>
      <c r="I227" s="14">
        <v>171.679993</v>
      </c>
      <c r="K227" s="17">
        <v>43879</v>
      </c>
      <c r="L227" s="14">
        <v>217.800003</v>
      </c>
      <c r="N227" s="17">
        <v>43879</v>
      </c>
      <c r="O227" s="13">
        <v>59.880001</v>
      </c>
      <c r="Q227" s="17">
        <v>43879</v>
      </c>
      <c r="R227" s="14">
        <v>2155.669922</v>
      </c>
      <c r="T227" s="17">
        <v>43879</v>
      </c>
      <c r="U227" s="13">
        <v>233.21000699999999</v>
      </c>
      <c r="W227" s="17">
        <v>43879</v>
      </c>
      <c r="X227" s="14">
        <v>28.629999000000002</v>
      </c>
      <c r="Z227" s="17">
        <v>43879</v>
      </c>
      <c r="AA227" s="16">
        <v>104.33000199999999</v>
      </c>
      <c r="AC227" s="17">
        <v>43879</v>
      </c>
      <c r="AD227" s="13">
        <v>97.199996999999996</v>
      </c>
    </row>
    <row r="228" spans="2:30" x14ac:dyDescent="0.25">
      <c r="B228" s="21">
        <v>43875</v>
      </c>
      <c r="C228" s="16">
        <v>217.08999600000001</v>
      </c>
      <c r="E228" s="21">
        <v>43875</v>
      </c>
      <c r="F228" s="16">
        <v>185.35000600000001</v>
      </c>
      <c r="H228" s="17">
        <v>43875</v>
      </c>
      <c r="I228" s="14">
        <v>160.00599700000001</v>
      </c>
      <c r="K228" s="17">
        <v>43875</v>
      </c>
      <c r="L228" s="14">
        <v>214.179993</v>
      </c>
      <c r="N228" s="17">
        <v>43875</v>
      </c>
      <c r="O228" s="13">
        <v>60.650002000000001</v>
      </c>
      <c r="Q228" s="17">
        <v>43875</v>
      </c>
      <c r="R228" s="14">
        <v>2134.8701169999999</v>
      </c>
      <c r="T228" s="17">
        <v>43875</v>
      </c>
      <c r="U228" s="13">
        <v>237.08000200000001</v>
      </c>
      <c r="W228" s="17">
        <v>43875</v>
      </c>
      <c r="X228" s="14">
        <v>29.200001</v>
      </c>
      <c r="Z228" s="17">
        <v>43875</v>
      </c>
      <c r="AA228" s="16">
        <v>103.760002</v>
      </c>
      <c r="AC228" s="17">
        <v>43875</v>
      </c>
      <c r="AD228" s="13">
        <v>97.629997000000003</v>
      </c>
    </row>
    <row r="229" spans="2:30" x14ac:dyDescent="0.25">
      <c r="B229" s="21">
        <v>43874</v>
      </c>
      <c r="C229" s="16">
        <v>217.41999799999999</v>
      </c>
      <c r="E229" s="21">
        <v>43874</v>
      </c>
      <c r="F229" s="16">
        <v>183.71000699999999</v>
      </c>
      <c r="H229" s="12">
        <v>43874</v>
      </c>
      <c r="I229" s="14">
        <v>160.800003</v>
      </c>
      <c r="K229" s="12">
        <v>43874</v>
      </c>
      <c r="L229" s="14">
        <v>213.13999899999999</v>
      </c>
      <c r="N229" s="12">
        <v>43874</v>
      </c>
      <c r="O229" s="13">
        <v>60.93</v>
      </c>
      <c r="Q229" s="12">
        <v>43874</v>
      </c>
      <c r="R229" s="14">
        <v>2149.8701169999999</v>
      </c>
      <c r="T229" s="12">
        <v>43874</v>
      </c>
      <c r="U229" s="13">
        <v>238.35000600000001</v>
      </c>
      <c r="W229" s="12">
        <v>43874</v>
      </c>
      <c r="X229" s="14">
        <v>30.09</v>
      </c>
      <c r="Z229" s="15">
        <v>43874</v>
      </c>
      <c r="AA229" s="16">
        <v>102.849998</v>
      </c>
      <c r="AC229" s="12">
        <v>43874</v>
      </c>
      <c r="AD229" s="13">
        <v>97.769997000000004</v>
      </c>
    </row>
    <row r="230" spans="2:30" x14ac:dyDescent="0.25">
      <c r="B230" s="21">
        <v>43873</v>
      </c>
      <c r="C230" s="16">
        <v>217.46000699999999</v>
      </c>
      <c r="E230" s="21">
        <v>43873</v>
      </c>
      <c r="F230" s="16">
        <v>184.71000699999999</v>
      </c>
      <c r="H230" s="12">
        <v>43873</v>
      </c>
      <c r="I230" s="14">
        <v>153.45799299999999</v>
      </c>
      <c r="K230" s="12">
        <v>43873</v>
      </c>
      <c r="L230" s="14">
        <v>210.759995</v>
      </c>
      <c r="N230" s="12">
        <v>43873</v>
      </c>
      <c r="O230" s="13">
        <v>61.27</v>
      </c>
      <c r="Q230" s="12">
        <v>43873</v>
      </c>
      <c r="R230" s="14">
        <v>2160</v>
      </c>
      <c r="T230" s="12">
        <v>43873</v>
      </c>
      <c r="U230" s="13">
        <v>238.64999399999999</v>
      </c>
      <c r="W230" s="12">
        <v>43873</v>
      </c>
      <c r="X230" s="14">
        <v>30.469999000000001</v>
      </c>
      <c r="Z230" s="15">
        <v>43873</v>
      </c>
      <c r="AA230" s="16">
        <v>101.790001</v>
      </c>
      <c r="AC230" s="12">
        <v>43873</v>
      </c>
      <c r="AD230" s="13">
        <v>99.010002</v>
      </c>
    </row>
    <row r="231" spans="2:30" x14ac:dyDescent="0.25">
      <c r="B231" s="21">
        <v>43872</v>
      </c>
      <c r="C231" s="16">
        <v>215.729996</v>
      </c>
      <c r="E231" s="21">
        <v>43872</v>
      </c>
      <c r="F231" s="16">
        <v>184.44000199999999</v>
      </c>
      <c r="H231" s="12">
        <v>43872</v>
      </c>
      <c r="I231" s="14">
        <v>154.87600699999999</v>
      </c>
      <c r="K231" s="12">
        <v>43872</v>
      </c>
      <c r="L231" s="14">
        <v>207.19000199999999</v>
      </c>
      <c r="N231" s="12">
        <v>43872</v>
      </c>
      <c r="O231" s="13">
        <v>60.529998999999997</v>
      </c>
      <c r="Q231" s="12">
        <v>43872</v>
      </c>
      <c r="R231" s="14">
        <v>2150.8000489999999</v>
      </c>
      <c r="T231" s="12">
        <v>43872</v>
      </c>
      <c r="U231" s="13">
        <v>236.46000699999999</v>
      </c>
      <c r="W231" s="12">
        <v>43872</v>
      </c>
      <c r="X231" s="14">
        <v>29.84</v>
      </c>
      <c r="Z231" s="15">
        <v>43872</v>
      </c>
      <c r="AA231" s="16">
        <v>102.220001</v>
      </c>
      <c r="AC231" s="12">
        <v>43872</v>
      </c>
      <c r="AD231" s="13">
        <v>98.230002999999996</v>
      </c>
    </row>
    <row r="232" spans="2:30" x14ac:dyDescent="0.25">
      <c r="B232" s="21">
        <v>43871</v>
      </c>
      <c r="C232" s="16">
        <v>213.21000699999999</v>
      </c>
      <c r="E232" s="21">
        <v>43871</v>
      </c>
      <c r="F232" s="16">
        <v>188.699997</v>
      </c>
      <c r="H232" s="12">
        <v>43871</v>
      </c>
      <c r="I232" s="14">
        <v>154.25599700000001</v>
      </c>
      <c r="K232" s="12">
        <v>43871</v>
      </c>
      <c r="L232" s="14">
        <v>213.05999800000001</v>
      </c>
      <c r="N232" s="12">
        <v>43871</v>
      </c>
      <c r="O232" s="13">
        <v>59.959999000000003</v>
      </c>
      <c r="Q232" s="12">
        <v>43871</v>
      </c>
      <c r="R232" s="14">
        <v>2133.9099120000001</v>
      </c>
      <c r="T232" s="12">
        <v>43871</v>
      </c>
      <c r="U232" s="13">
        <v>237.36000100000001</v>
      </c>
      <c r="W232" s="12">
        <v>43871</v>
      </c>
      <c r="X232" s="14">
        <v>28.790001</v>
      </c>
      <c r="Z232" s="15">
        <v>43871</v>
      </c>
      <c r="AA232" s="16">
        <v>101.91999800000001</v>
      </c>
      <c r="AC232" s="12">
        <v>43871</v>
      </c>
      <c r="AD232" s="13">
        <v>97.419998000000007</v>
      </c>
    </row>
    <row r="233" spans="2:30" x14ac:dyDescent="0.25">
      <c r="B233" s="21">
        <v>43868</v>
      </c>
      <c r="C233" s="16">
        <v>211.61000100000001</v>
      </c>
      <c r="E233" s="21">
        <v>43868</v>
      </c>
      <c r="F233" s="16">
        <v>183.88999899999999</v>
      </c>
      <c r="H233" s="12">
        <v>43868</v>
      </c>
      <c r="I233" s="14">
        <v>149.61399800000001</v>
      </c>
      <c r="K233" s="12">
        <v>43868</v>
      </c>
      <c r="L233" s="14">
        <v>212.33000200000001</v>
      </c>
      <c r="N233" s="12">
        <v>43868</v>
      </c>
      <c r="O233" s="13">
        <v>61.470001000000003</v>
      </c>
      <c r="Q233" s="12">
        <v>43868</v>
      </c>
      <c r="R233" s="14">
        <v>2079.280029</v>
      </c>
      <c r="T233" s="12">
        <v>43868</v>
      </c>
      <c r="U233" s="13">
        <v>238</v>
      </c>
      <c r="W233" s="12">
        <v>43868</v>
      </c>
      <c r="X233" s="14">
        <v>28.379999000000002</v>
      </c>
      <c r="Z233" s="15">
        <v>43868</v>
      </c>
      <c r="AA233" s="16">
        <v>101.339996</v>
      </c>
      <c r="AC233" s="12">
        <v>43868</v>
      </c>
      <c r="AD233" s="13">
        <v>95.830001999999993</v>
      </c>
    </row>
    <row r="234" spans="2:30" x14ac:dyDescent="0.25">
      <c r="B234" s="21">
        <v>43867</v>
      </c>
      <c r="C234" s="16">
        <v>212.86999499999999</v>
      </c>
      <c r="E234" s="21">
        <v>43867</v>
      </c>
      <c r="F234" s="16">
        <v>183.63000500000001</v>
      </c>
      <c r="H234" s="12">
        <v>43867</v>
      </c>
      <c r="I234" s="14">
        <v>149.79200700000001</v>
      </c>
      <c r="K234" s="12">
        <v>43867</v>
      </c>
      <c r="L234" s="14">
        <v>210.85000600000001</v>
      </c>
      <c r="N234" s="12">
        <v>43867</v>
      </c>
      <c r="O234" s="13">
        <v>61.880001</v>
      </c>
      <c r="Q234" s="12">
        <v>43867</v>
      </c>
      <c r="R234" s="14">
        <v>2050.2299800000001</v>
      </c>
      <c r="T234" s="12">
        <v>43867</v>
      </c>
      <c r="U234" s="13">
        <v>241.820007</v>
      </c>
      <c r="W234" s="12">
        <v>43867</v>
      </c>
      <c r="X234" s="14">
        <v>28.299999</v>
      </c>
      <c r="Z234" s="15">
        <v>43867</v>
      </c>
      <c r="AA234" s="16">
        <v>102.25</v>
      </c>
      <c r="AC234" s="12">
        <v>43867</v>
      </c>
      <c r="AD234" s="13">
        <v>96.959998999999996</v>
      </c>
    </row>
    <row r="235" spans="2:30" x14ac:dyDescent="0.25">
      <c r="B235" s="21">
        <v>43866</v>
      </c>
      <c r="C235" s="16">
        <v>214.36999499999999</v>
      </c>
      <c r="E235" s="21">
        <v>43866</v>
      </c>
      <c r="F235" s="16">
        <v>179.89999399999999</v>
      </c>
      <c r="H235" s="12">
        <v>43866</v>
      </c>
      <c r="I235" s="14">
        <v>146.94000199999999</v>
      </c>
      <c r="K235" s="12">
        <v>43866</v>
      </c>
      <c r="L235" s="14">
        <v>210.11000100000001</v>
      </c>
      <c r="N235" s="12">
        <v>43866</v>
      </c>
      <c r="O235" s="13">
        <v>62.73</v>
      </c>
      <c r="Q235" s="12">
        <v>43866</v>
      </c>
      <c r="R235" s="14">
        <v>2039.869995</v>
      </c>
      <c r="T235" s="12">
        <v>43866</v>
      </c>
      <c r="U235" s="13">
        <v>244.300003</v>
      </c>
      <c r="W235" s="12">
        <v>43866</v>
      </c>
      <c r="X235" s="14">
        <v>29.1</v>
      </c>
      <c r="Z235" s="15">
        <v>43866</v>
      </c>
      <c r="AA235" s="16">
        <v>102.120003</v>
      </c>
      <c r="AC235" s="12">
        <v>43866</v>
      </c>
      <c r="AD235" s="13">
        <v>96.370002999999997</v>
      </c>
    </row>
    <row r="236" spans="2:30" x14ac:dyDescent="0.25">
      <c r="B236" s="21">
        <v>43865</v>
      </c>
      <c r="C236" s="16">
        <v>214.61999499999999</v>
      </c>
      <c r="E236" s="21">
        <v>43865</v>
      </c>
      <c r="F236" s="16">
        <v>180.11999499999999</v>
      </c>
      <c r="H236" s="12">
        <v>43865</v>
      </c>
      <c r="I236" s="14">
        <v>177.412003</v>
      </c>
      <c r="K236" s="12">
        <v>43865</v>
      </c>
      <c r="L236" s="14">
        <v>209.83000200000001</v>
      </c>
      <c r="N236" s="12">
        <v>43865</v>
      </c>
      <c r="O236" s="13">
        <v>59.970001000000003</v>
      </c>
      <c r="Q236" s="12">
        <v>43865</v>
      </c>
      <c r="R236" s="14">
        <v>2049.669922</v>
      </c>
      <c r="T236" s="12">
        <v>43865</v>
      </c>
      <c r="U236" s="13">
        <v>241.94000199999999</v>
      </c>
      <c r="W236" s="12">
        <v>43865</v>
      </c>
      <c r="X236" s="14">
        <v>28.43</v>
      </c>
      <c r="Z236" s="15">
        <v>43865</v>
      </c>
      <c r="AA236" s="16">
        <v>102.870003</v>
      </c>
      <c r="AC236" s="12">
        <v>43865</v>
      </c>
      <c r="AD236" s="13">
        <v>95.099997999999999</v>
      </c>
    </row>
    <row r="237" spans="2:30" x14ac:dyDescent="0.25">
      <c r="B237" s="21">
        <v>43864</v>
      </c>
      <c r="C237" s="16">
        <v>215.179993</v>
      </c>
      <c r="E237" s="21">
        <v>43864</v>
      </c>
      <c r="F237" s="16">
        <v>174.38000500000001</v>
      </c>
      <c r="H237" s="12">
        <v>43864</v>
      </c>
      <c r="I237" s="14">
        <v>156</v>
      </c>
      <c r="K237" s="12">
        <v>43864</v>
      </c>
      <c r="L237" s="14">
        <v>204.19000199999999</v>
      </c>
      <c r="N237" s="12">
        <v>43864</v>
      </c>
      <c r="O237" s="13">
        <v>60.73</v>
      </c>
      <c r="Q237" s="12">
        <v>43864</v>
      </c>
      <c r="R237" s="14">
        <v>2004.1999510000001</v>
      </c>
      <c r="T237" s="12">
        <v>43864</v>
      </c>
      <c r="U237" s="13">
        <v>239.009995</v>
      </c>
      <c r="W237" s="12">
        <v>43864</v>
      </c>
      <c r="X237" s="14">
        <v>27.16</v>
      </c>
      <c r="Z237" s="15">
        <v>43864</v>
      </c>
      <c r="AA237" s="16">
        <v>104.220001</v>
      </c>
      <c r="AC237" s="12">
        <v>43864</v>
      </c>
      <c r="AD237" s="13">
        <v>94.25</v>
      </c>
    </row>
    <row r="238" spans="2:30" x14ac:dyDescent="0.25">
      <c r="B238" s="21">
        <v>43861</v>
      </c>
      <c r="C238" s="16">
        <v>213.970001</v>
      </c>
      <c r="E238" s="21">
        <v>43861</v>
      </c>
      <c r="F238" s="16">
        <v>170.229996</v>
      </c>
      <c r="H238" s="12">
        <v>43861</v>
      </c>
      <c r="I238" s="14">
        <v>130.11399800000001</v>
      </c>
      <c r="K238" s="12">
        <v>43861</v>
      </c>
      <c r="L238" s="14">
        <v>201.91000399999999</v>
      </c>
      <c r="N238" s="12">
        <v>43861</v>
      </c>
      <c r="O238" s="13">
        <v>62.119999</v>
      </c>
      <c r="Q238" s="12">
        <v>43861</v>
      </c>
      <c r="R238" s="14">
        <v>2008.719971</v>
      </c>
      <c r="T238" s="12">
        <v>43861</v>
      </c>
      <c r="U238" s="13">
        <v>237.75</v>
      </c>
      <c r="W238" s="12">
        <v>43861</v>
      </c>
      <c r="X238" s="14">
        <v>26.84</v>
      </c>
      <c r="Z238" s="15">
        <v>43861</v>
      </c>
      <c r="AA238" s="16">
        <v>104.220001</v>
      </c>
      <c r="AC238" s="12">
        <v>43861</v>
      </c>
      <c r="AD238" s="13">
        <v>94.510002</v>
      </c>
    </row>
    <row r="239" spans="2:30" x14ac:dyDescent="0.25">
      <c r="B239" s="21">
        <v>43860</v>
      </c>
      <c r="C239" s="16">
        <v>216.179993</v>
      </c>
      <c r="E239" s="21">
        <v>43860</v>
      </c>
      <c r="F239" s="16">
        <v>172.779999</v>
      </c>
      <c r="H239" s="12">
        <v>43860</v>
      </c>
      <c r="I239" s="14">
        <v>128.162003</v>
      </c>
      <c r="K239" s="12">
        <v>43860</v>
      </c>
      <c r="L239" s="14">
        <v>209.529999</v>
      </c>
      <c r="N239" s="12">
        <v>43860</v>
      </c>
      <c r="O239" s="13">
        <v>64.790001000000004</v>
      </c>
      <c r="Q239" s="12">
        <v>43860</v>
      </c>
      <c r="R239" s="14">
        <v>1870.6800539999999</v>
      </c>
      <c r="T239" s="12">
        <v>43860</v>
      </c>
      <c r="U239" s="13">
        <v>244.13000500000001</v>
      </c>
      <c r="W239" s="12">
        <v>43860</v>
      </c>
      <c r="X239" s="14">
        <v>27.719999000000001</v>
      </c>
      <c r="Z239" s="15">
        <v>43860</v>
      </c>
      <c r="AA239" s="16">
        <v>104.099998</v>
      </c>
      <c r="AC239" s="12">
        <v>43860</v>
      </c>
      <c r="AD239" s="13">
        <v>95.919998000000007</v>
      </c>
    </row>
    <row r="240" spans="2:30" x14ac:dyDescent="0.25">
      <c r="B240" s="21">
        <v>43859</v>
      </c>
      <c r="C240" s="16">
        <v>214.44000199999999</v>
      </c>
      <c r="E240" s="21">
        <v>43859</v>
      </c>
      <c r="F240" s="16">
        <v>168.03999300000001</v>
      </c>
      <c r="H240" s="12">
        <v>43859</v>
      </c>
      <c r="I240" s="14">
        <v>116.197998</v>
      </c>
      <c r="K240" s="12">
        <v>43859</v>
      </c>
      <c r="L240" s="14">
        <v>223.229996</v>
      </c>
      <c r="N240" s="12">
        <v>43859</v>
      </c>
      <c r="O240" s="13">
        <v>64.110000999999997</v>
      </c>
      <c r="Q240" s="12">
        <v>43859</v>
      </c>
      <c r="R240" s="14">
        <v>1858</v>
      </c>
      <c r="T240" s="12">
        <v>43859</v>
      </c>
      <c r="U240" s="13">
        <v>240.11999499999999</v>
      </c>
      <c r="W240" s="12">
        <v>43859</v>
      </c>
      <c r="X240" s="14">
        <v>26.799999</v>
      </c>
      <c r="Z240" s="15">
        <v>43859</v>
      </c>
      <c r="AA240" s="16">
        <v>102.80999799999999</v>
      </c>
      <c r="AC240" s="12">
        <v>43859</v>
      </c>
      <c r="AD240" s="13">
        <v>95.739998</v>
      </c>
    </row>
    <row r="241" spans="2:30" x14ac:dyDescent="0.25">
      <c r="B241" s="21">
        <v>43858</v>
      </c>
      <c r="C241" s="16">
        <v>210.38999899999999</v>
      </c>
      <c r="E241" s="21">
        <v>43858</v>
      </c>
      <c r="F241" s="16">
        <v>165.46000699999999</v>
      </c>
      <c r="H241" s="12">
        <v>43858</v>
      </c>
      <c r="I241" s="14">
        <v>113.379997</v>
      </c>
      <c r="K241" s="12">
        <v>43858</v>
      </c>
      <c r="L241" s="14">
        <v>217.78999300000001</v>
      </c>
      <c r="N241" s="12">
        <v>43858</v>
      </c>
      <c r="O241" s="13">
        <v>64.650002000000001</v>
      </c>
      <c r="Q241" s="12">
        <v>43858</v>
      </c>
      <c r="R241" s="14">
        <v>1853.25</v>
      </c>
      <c r="T241" s="12">
        <v>43858</v>
      </c>
      <c r="U241" s="13">
        <v>242.58000200000001</v>
      </c>
      <c r="W241" s="12">
        <v>43858</v>
      </c>
      <c r="X241" s="14">
        <v>26.9</v>
      </c>
      <c r="Z241" s="15">
        <v>43858</v>
      </c>
      <c r="AA241" s="16">
        <v>102.19000200000001</v>
      </c>
      <c r="AC241" s="12">
        <v>43858</v>
      </c>
      <c r="AD241" s="13">
        <v>95.540001000000004</v>
      </c>
    </row>
    <row r="242" spans="2:30" x14ac:dyDescent="0.25">
      <c r="B242" s="21">
        <v>43857</v>
      </c>
      <c r="C242" s="16">
        <v>209.33999600000001</v>
      </c>
      <c r="E242" s="21">
        <v>43857</v>
      </c>
      <c r="F242" s="16">
        <v>162.279999</v>
      </c>
      <c r="H242" s="12">
        <v>43857</v>
      </c>
      <c r="I242" s="14">
        <v>111.603996</v>
      </c>
      <c r="K242" s="12">
        <v>43857</v>
      </c>
      <c r="L242" s="14">
        <v>214.86999499999999</v>
      </c>
      <c r="N242" s="12">
        <v>43857</v>
      </c>
      <c r="O242" s="13">
        <v>64.739998</v>
      </c>
      <c r="Q242" s="12">
        <v>43857</v>
      </c>
      <c r="R242" s="14">
        <v>1828.339966</v>
      </c>
      <c r="T242" s="12">
        <v>43857</v>
      </c>
      <c r="U242" s="13">
        <v>238.13999899999999</v>
      </c>
      <c r="W242" s="12">
        <v>43857</v>
      </c>
      <c r="X242" s="14">
        <v>26.110001</v>
      </c>
      <c r="Z242" s="15">
        <v>43857</v>
      </c>
      <c r="AA242" s="16">
        <v>101.779999</v>
      </c>
      <c r="AC242" s="12">
        <v>43857</v>
      </c>
      <c r="AD242" s="13">
        <v>93.699996999999996</v>
      </c>
    </row>
    <row r="243" spans="2:30" x14ac:dyDescent="0.25">
      <c r="B243" s="21">
        <v>43854</v>
      </c>
      <c r="C243" s="16">
        <v>211.240005</v>
      </c>
      <c r="E243" s="21">
        <v>43854</v>
      </c>
      <c r="F243" s="16">
        <v>165.03999300000001</v>
      </c>
      <c r="H243" s="17">
        <v>43854</v>
      </c>
      <c r="I243" s="14">
        <v>112.96399700000001</v>
      </c>
      <c r="K243" s="17">
        <v>43854</v>
      </c>
      <c r="L243" s="14">
        <v>217.94000199999999</v>
      </c>
      <c r="N243" s="17">
        <v>43854</v>
      </c>
      <c r="O243" s="13">
        <v>66.319999999999993</v>
      </c>
      <c r="Q243" s="17">
        <v>43854</v>
      </c>
      <c r="R243" s="14">
        <v>1861.6400149999999</v>
      </c>
      <c r="T243" s="17">
        <v>43854</v>
      </c>
      <c r="U243" s="13">
        <v>241.91999799999999</v>
      </c>
      <c r="W243" s="17">
        <v>43854</v>
      </c>
      <c r="X243" s="14">
        <v>27.639999</v>
      </c>
      <c r="Z243" s="17">
        <v>43854</v>
      </c>
      <c r="AA243" s="16">
        <v>102.160004</v>
      </c>
      <c r="AC243" s="17">
        <v>43854</v>
      </c>
      <c r="AD243" s="13">
        <v>93.870002999999997</v>
      </c>
    </row>
    <row r="244" spans="2:30" x14ac:dyDescent="0.25">
      <c r="B244" s="21">
        <v>43853</v>
      </c>
      <c r="C244" s="16">
        <v>213.41999799999999</v>
      </c>
      <c r="E244" s="21">
        <v>43853</v>
      </c>
      <c r="F244" s="16">
        <v>166.720001</v>
      </c>
      <c r="H244" s="17">
        <v>43853</v>
      </c>
      <c r="I244" s="14">
        <v>114.44000200000001</v>
      </c>
      <c r="K244" s="17">
        <v>43853</v>
      </c>
      <c r="L244" s="14">
        <v>219.759995</v>
      </c>
      <c r="N244" s="17">
        <v>43853</v>
      </c>
      <c r="O244" s="13">
        <v>66.769997000000004</v>
      </c>
      <c r="Q244" s="17">
        <v>43853</v>
      </c>
      <c r="R244" s="14">
        <v>1884.579956</v>
      </c>
      <c r="T244" s="17">
        <v>43853</v>
      </c>
      <c r="U244" s="13">
        <v>245.58000200000001</v>
      </c>
      <c r="W244" s="17">
        <v>43853</v>
      </c>
      <c r="X244" s="14">
        <v>28.799999</v>
      </c>
      <c r="Z244" s="17">
        <v>43853</v>
      </c>
      <c r="AA244" s="16">
        <v>100.970001</v>
      </c>
      <c r="AC244" s="17">
        <v>43853</v>
      </c>
      <c r="AD244" s="13">
        <v>94.919998000000007</v>
      </c>
    </row>
    <row r="245" spans="2:30" x14ac:dyDescent="0.25">
      <c r="B245" s="21">
        <v>43852</v>
      </c>
      <c r="C245" s="16">
        <v>211.44000199999999</v>
      </c>
      <c r="E245" s="21">
        <v>43852</v>
      </c>
      <c r="F245" s="16">
        <v>165.699997</v>
      </c>
      <c r="H245" s="17">
        <v>43852</v>
      </c>
      <c r="I245" s="14">
        <v>113.912003</v>
      </c>
      <c r="K245" s="17">
        <v>43852</v>
      </c>
      <c r="L245" s="14">
        <v>221.320007</v>
      </c>
      <c r="N245" s="17">
        <v>43852</v>
      </c>
      <c r="O245" s="13">
        <v>67.190002000000007</v>
      </c>
      <c r="Q245" s="17">
        <v>43852</v>
      </c>
      <c r="R245" s="14">
        <v>1887.459961</v>
      </c>
      <c r="T245" s="17">
        <v>43852</v>
      </c>
      <c r="U245" s="13">
        <v>247.050003</v>
      </c>
      <c r="W245" s="17">
        <v>43852</v>
      </c>
      <c r="X245" s="14">
        <v>27.32</v>
      </c>
      <c r="Z245" s="17">
        <v>43852</v>
      </c>
      <c r="AA245" s="16">
        <v>100</v>
      </c>
      <c r="AC245" s="17">
        <v>43852</v>
      </c>
      <c r="AD245" s="13">
        <v>95.209998999999996</v>
      </c>
    </row>
    <row r="246" spans="2:30" x14ac:dyDescent="0.25">
      <c r="B246" s="21">
        <v>43851</v>
      </c>
      <c r="C246" s="16">
        <v>211.16000399999999</v>
      </c>
      <c r="E246" s="21">
        <v>43851</v>
      </c>
      <c r="F246" s="16">
        <v>166.5</v>
      </c>
      <c r="H246" s="17">
        <v>43851</v>
      </c>
      <c r="I246" s="14">
        <v>109.44000200000001</v>
      </c>
      <c r="K246" s="17">
        <v>43851</v>
      </c>
      <c r="L246" s="14">
        <v>221.44000199999999</v>
      </c>
      <c r="N246" s="17">
        <v>43851</v>
      </c>
      <c r="O246" s="13">
        <v>67.580001999999993</v>
      </c>
      <c r="Q246" s="17">
        <v>43851</v>
      </c>
      <c r="R246" s="14">
        <v>1892</v>
      </c>
      <c r="T246" s="17">
        <v>43851</v>
      </c>
      <c r="U246" s="13">
        <v>245.699997</v>
      </c>
      <c r="W246" s="17">
        <v>43851</v>
      </c>
      <c r="X246" s="14">
        <v>27.200001</v>
      </c>
      <c r="Z246" s="17">
        <v>43851</v>
      </c>
      <c r="AA246" s="16">
        <v>99.339995999999999</v>
      </c>
      <c r="AC246" s="17">
        <v>43851</v>
      </c>
      <c r="AD246" s="13">
        <v>95.190002000000007</v>
      </c>
    </row>
    <row r="247" spans="2:30" x14ac:dyDescent="0.25">
      <c r="B247" s="21">
        <v>43847</v>
      </c>
      <c r="C247" s="16">
        <v>211.979996</v>
      </c>
      <c r="E247" s="21">
        <v>43847</v>
      </c>
      <c r="F247" s="16">
        <v>167.10000600000001</v>
      </c>
      <c r="H247" s="17">
        <v>43847</v>
      </c>
      <c r="I247" s="14">
        <v>102.099998</v>
      </c>
      <c r="K247" s="17">
        <v>43847</v>
      </c>
      <c r="L247" s="14">
        <v>222.13999899999999</v>
      </c>
      <c r="N247" s="17">
        <v>43847</v>
      </c>
      <c r="O247" s="13">
        <v>68.559997999999993</v>
      </c>
      <c r="Q247" s="17">
        <v>43847</v>
      </c>
      <c r="R247" s="14">
        <v>1864.719971</v>
      </c>
      <c r="T247" s="17">
        <v>43847</v>
      </c>
      <c r="U247" s="13">
        <v>249.46000699999999</v>
      </c>
      <c r="W247" s="17">
        <v>43847</v>
      </c>
      <c r="X247" s="14">
        <v>28.4</v>
      </c>
      <c r="Z247" s="17">
        <v>43847</v>
      </c>
      <c r="AA247" s="16">
        <v>98.559997999999993</v>
      </c>
      <c r="AC247" s="17">
        <v>43847</v>
      </c>
      <c r="AD247" s="13">
        <v>95.93</v>
      </c>
    </row>
    <row r="248" spans="2:30" x14ac:dyDescent="0.25">
      <c r="B248" s="21">
        <v>43846</v>
      </c>
      <c r="C248" s="16">
        <v>210.85000600000001</v>
      </c>
      <c r="E248" s="21">
        <v>43846</v>
      </c>
      <c r="F248" s="16">
        <v>166.16999799999999</v>
      </c>
      <c r="H248" s="17">
        <v>43846</v>
      </c>
      <c r="I248" s="14">
        <v>102.697998</v>
      </c>
      <c r="K248" s="17">
        <v>43846</v>
      </c>
      <c r="L248" s="14">
        <v>221.770004</v>
      </c>
      <c r="N248" s="17">
        <v>43846</v>
      </c>
      <c r="O248" s="13">
        <v>68.819999999999993</v>
      </c>
      <c r="Q248" s="17">
        <v>43846</v>
      </c>
      <c r="R248" s="14">
        <v>1877.9399410000001</v>
      </c>
      <c r="T248" s="17">
        <v>43846</v>
      </c>
      <c r="U248" s="13">
        <v>249.720001</v>
      </c>
      <c r="W248" s="17">
        <v>43846</v>
      </c>
      <c r="X248" s="14">
        <v>28.23</v>
      </c>
      <c r="Z248" s="17">
        <v>43846</v>
      </c>
      <c r="AA248" s="16">
        <v>97.309997999999993</v>
      </c>
      <c r="AC248" s="17">
        <v>43846</v>
      </c>
      <c r="AD248" s="13">
        <v>95.099997999999999</v>
      </c>
    </row>
    <row r="249" spans="2:30" x14ac:dyDescent="0.25">
      <c r="B249" s="21">
        <v>43845</v>
      </c>
      <c r="C249" s="16">
        <v>209.770004</v>
      </c>
      <c r="E249" s="21">
        <v>43845</v>
      </c>
      <c r="F249" s="16">
        <v>163.179993</v>
      </c>
      <c r="H249" s="17">
        <v>43845</v>
      </c>
      <c r="I249" s="14">
        <v>103.699997</v>
      </c>
      <c r="K249" s="17">
        <v>43845</v>
      </c>
      <c r="L249" s="14">
        <v>221.14999399999999</v>
      </c>
      <c r="N249" s="17">
        <v>43845</v>
      </c>
      <c r="O249" s="13">
        <v>69.089995999999999</v>
      </c>
      <c r="Q249" s="17">
        <v>43845</v>
      </c>
      <c r="R249" s="14">
        <v>1862.0200199999999</v>
      </c>
      <c r="T249" s="17">
        <v>43845</v>
      </c>
      <c r="U249" s="13">
        <v>245.21000699999999</v>
      </c>
      <c r="W249" s="17">
        <v>43845</v>
      </c>
      <c r="X249" s="14">
        <v>27.58</v>
      </c>
      <c r="Z249" s="17">
        <v>43845</v>
      </c>
      <c r="AA249" s="16">
        <v>96.599997999999999</v>
      </c>
      <c r="AC249" s="17">
        <v>43845</v>
      </c>
      <c r="AD249" s="13">
        <v>94.599997999999999</v>
      </c>
    </row>
    <row r="250" spans="2:30" x14ac:dyDescent="0.25">
      <c r="B250" s="21">
        <v>43844</v>
      </c>
      <c r="C250" s="16">
        <v>207.320007</v>
      </c>
      <c r="E250" s="21">
        <v>43844</v>
      </c>
      <c r="F250" s="16">
        <v>162.13000500000001</v>
      </c>
      <c r="H250" s="17">
        <v>43844</v>
      </c>
      <c r="I250" s="14">
        <v>107.584</v>
      </c>
      <c r="K250" s="17">
        <v>43844</v>
      </c>
      <c r="L250" s="14">
        <v>219.05999800000001</v>
      </c>
      <c r="N250" s="17">
        <v>43844</v>
      </c>
      <c r="O250" s="13">
        <v>69.199996999999996</v>
      </c>
      <c r="Q250" s="17">
        <v>43844</v>
      </c>
      <c r="R250" s="14">
        <v>1869.4399410000001</v>
      </c>
      <c r="T250" s="17">
        <v>43844</v>
      </c>
      <c r="U250" s="13">
        <v>245.66000399999999</v>
      </c>
      <c r="W250" s="17">
        <v>43844</v>
      </c>
      <c r="X250" s="14">
        <v>27.530000999999999</v>
      </c>
      <c r="Z250" s="17">
        <v>43844</v>
      </c>
      <c r="AA250" s="16">
        <v>94.980002999999996</v>
      </c>
      <c r="AC250" s="17">
        <v>43844</v>
      </c>
      <c r="AD250" s="13">
        <v>94.379997000000003</v>
      </c>
    </row>
    <row r="251" spans="2:30" x14ac:dyDescent="0.25">
      <c r="B251" s="21">
        <v>43843</v>
      </c>
      <c r="C251" s="16">
        <v>206.509995</v>
      </c>
      <c r="E251" s="21">
        <v>43843</v>
      </c>
      <c r="F251" s="16">
        <v>163.279999</v>
      </c>
      <c r="H251" s="12">
        <v>43843</v>
      </c>
      <c r="I251" s="14">
        <v>104.97199999999999</v>
      </c>
      <c r="K251" s="12">
        <v>43843</v>
      </c>
      <c r="L251" s="14">
        <v>221.91000399999999</v>
      </c>
      <c r="N251" s="12">
        <v>43843</v>
      </c>
      <c r="O251" s="13">
        <v>69.800003000000004</v>
      </c>
      <c r="Q251" s="12">
        <v>43843</v>
      </c>
      <c r="R251" s="14">
        <v>1891.3000489999999</v>
      </c>
      <c r="T251" s="12">
        <v>43843</v>
      </c>
      <c r="U251" s="13">
        <v>245.21000699999999</v>
      </c>
      <c r="W251" s="12">
        <v>43843</v>
      </c>
      <c r="X251" s="14">
        <v>27.389999</v>
      </c>
      <c r="Z251" s="15">
        <v>43843</v>
      </c>
      <c r="AA251" s="16">
        <v>94.629997000000003</v>
      </c>
      <c r="AC251" s="12">
        <v>43843</v>
      </c>
      <c r="AD251" s="13">
        <v>93.709998999999996</v>
      </c>
    </row>
    <row r="252" spans="2:30" x14ac:dyDescent="0.25">
      <c r="B252" s="21">
        <v>43840</v>
      </c>
      <c r="C252" s="16">
        <v>207.270004</v>
      </c>
      <c r="E252" s="21">
        <v>43840</v>
      </c>
      <c r="F252" s="16">
        <v>161.33999600000001</v>
      </c>
      <c r="H252" s="12">
        <v>43840</v>
      </c>
      <c r="I252" s="14">
        <v>95.629997000000003</v>
      </c>
      <c r="K252" s="12">
        <v>43840</v>
      </c>
      <c r="L252" s="14">
        <v>218.05999800000001</v>
      </c>
      <c r="N252" s="12">
        <v>43840</v>
      </c>
      <c r="O252" s="13">
        <v>69.139999000000003</v>
      </c>
      <c r="Q252" s="12">
        <v>43840</v>
      </c>
      <c r="R252" s="14">
        <v>1883.160034</v>
      </c>
      <c r="T252" s="12">
        <v>43840</v>
      </c>
      <c r="U252" s="13">
        <v>242.11000100000001</v>
      </c>
      <c r="W252" s="12">
        <v>43840</v>
      </c>
      <c r="X252" s="14">
        <v>27.32</v>
      </c>
      <c r="Z252" s="15">
        <v>43840</v>
      </c>
      <c r="AA252" s="16">
        <v>94.339995999999999</v>
      </c>
      <c r="AC252" s="12">
        <v>43840</v>
      </c>
      <c r="AD252" s="13">
        <v>93.860000999999997</v>
      </c>
    </row>
    <row r="253" spans="2:30" x14ac:dyDescent="0.25">
      <c r="B253" s="21">
        <v>43839</v>
      </c>
      <c r="C253" s="16">
        <v>208.35000600000001</v>
      </c>
      <c r="E253" s="21">
        <v>43839</v>
      </c>
      <c r="F253" s="16">
        <v>162.08999600000001</v>
      </c>
      <c r="H253" s="12">
        <v>43839</v>
      </c>
      <c r="I253" s="14">
        <v>96.267998000000006</v>
      </c>
      <c r="K253" s="12">
        <v>43839</v>
      </c>
      <c r="L253" s="14">
        <v>218.300003</v>
      </c>
      <c r="N253" s="12">
        <v>43839</v>
      </c>
      <c r="O253" s="13">
        <v>69.760002</v>
      </c>
      <c r="Q253" s="12">
        <v>43839</v>
      </c>
      <c r="R253" s="14">
        <v>1901.0500489999999</v>
      </c>
      <c r="T253" s="12">
        <v>43839</v>
      </c>
      <c r="U253" s="13">
        <v>242.60000600000001</v>
      </c>
      <c r="W253" s="12">
        <v>43839</v>
      </c>
      <c r="X253" s="14">
        <v>27.950001</v>
      </c>
      <c r="Z253" s="15">
        <v>43839</v>
      </c>
      <c r="AA253" s="16">
        <v>93.879997000000003</v>
      </c>
      <c r="AC253" s="12">
        <v>43839</v>
      </c>
      <c r="AD253" s="13">
        <v>94.769997000000004</v>
      </c>
    </row>
    <row r="254" spans="2:30" x14ac:dyDescent="0.25">
      <c r="B254" s="21">
        <v>43838</v>
      </c>
      <c r="C254" s="16">
        <v>205.91000399999999</v>
      </c>
      <c r="E254" s="21">
        <v>43838</v>
      </c>
      <c r="F254" s="16">
        <v>160.08999600000001</v>
      </c>
      <c r="H254" s="12">
        <v>43838</v>
      </c>
      <c r="I254" s="14">
        <v>98.428000999999995</v>
      </c>
      <c r="K254" s="12">
        <v>43838</v>
      </c>
      <c r="L254" s="14">
        <v>215.220001</v>
      </c>
      <c r="N254" s="12">
        <v>43838</v>
      </c>
      <c r="O254" s="13">
        <v>69.230002999999996</v>
      </c>
      <c r="Q254" s="12">
        <v>43838</v>
      </c>
      <c r="R254" s="14">
        <v>1891.969971</v>
      </c>
      <c r="T254" s="12">
        <v>43838</v>
      </c>
      <c r="U254" s="13">
        <v>237.759995</v>
      </c>
      <c r="W254" s="12">
        <v>43838</v>
      </c>
      <c r="X254" s="14">
        <v>27.84</v>
      </c>
      <c r="Z254" s="15">
        <v>43838</v>
      </c>
      <c r="AA254" s="16">
        <v>93.410004000000001</v>
      </c>
      <c r="AC254" s="12">
        <v>43838</v>
      </c>
      <c r="AD254" s="13">
        <v>94.480002999999996</v>
      </c>
    </row>
    <row r="255" spans="2:30" x14ac:dyDescent="0.25">
      <c r="B255" s="21">
        <v>43837</v>
      </c>
      <c r="C255" s="16">
        <v>202.63000500000001</v>
      </c>
      <c r="E255" s="21">
        <v>43837</v>
      </c>
      <c r="F255" s="16">
        <v>157.58000200000001</v>
      </c>
      <c r="H255" s="12">
        <v>43837</v>
      </c>
      <c r="I255" s="14">
        <v>93.811995999999994</v>
      </c>
      <c r="K255" s="12">
        <v>43837</v>
      </c>
      <c r="L255" s="14">
        <v>213.05999800000001</v>
      </c>
      <c r="N255" s="12">
        <v>43837</v>
      </c>
      <c r="O255" s="13">
        <v>70.290001000000004</v>
      </c>
      <c r="Q255" s="12">
        <v>43837</v>
      </c>
      <c r="R255" s="14">
        <v>1906.8599850000001</v>
      </c>
      <c r="T255" s="12">
        <v>43837</v>
      </c>
      <c r="U255" s="13">
        <v>235.490005</v>
      </c>
      <c r="W255" s="12">
        <v>43837</v>
      </c>
      <c r="X255" s="14">
        <v>27.219999000000001</v>
      </c>
      <c r="Z255" s="15">
        <v>43837</v>
      </c>
      <c r="AA255" s="16">
        <v>93.690002000000007</v>
      </c>
      <c r="AC255" s="12">
        <v>43837</v>
      </c>
      <c r="AD255" s="13">
        <v>94.480002999999996</v>
      </c>
    </row>
    <row r="256" spans="2:30" x14ac:dyDescent="0.25">
      <c r="B256" s="21">
        <v>43836</v>
      </c>
      <c r="C256" s="16">
        <v>202.33000200000001</v>
      </c>
      <c r="E256" s="21">
        <v>43836</v>
      </c>
      <c r="F256" s="16">
        <v>159.029999</v>
      </c>
      <c r="H256" s="12">
        <v>43836</v>
      </c>
      <c r="I256" s="14">
        <v>90.307998999999995</v>
      </c>
      <c r="K256" s="12">
        <v>43836</v>
      </c>
      <c r="L256" s="14">
        <v>212.60000600000001</v>
      </c>
      <c r="N256" s="12">
        <v>43836</v>
      </c>
      <c r="O256" s="13">
        <v>70.870002999999997</v>
      </c>
      <c r="Q256" s="12">
        <v>43836</v>
      </c>
      <c r="R256" s="14">
        <v>1902.880005</v>
      </c>
      <c r="T256" s="12">
        <v>43836</v>
      </c>
      <c r="U256" s="13">
        <v>233.949997</v>
      </c>
      <c r="W256" s="12">
        <v>43836</v>
      </c>
      <c r="X256" s="14">
        <v>27.32</v>
      </c>
      <c r="Z256" s="15">
        <v>43836</v>
      </c>
      <c r="AA256" s="16">
        <v>93.669998000000007</v>
      </c>
      <c r="AC256" s="12">
        <v>43836</v>
      </c>
      <c r="AD256" s="13">
        <v>95.43</v>
      </c>
    </row>
    <row r="257" spans="2:30" x14ac:dyDescent="0.25">
      <c r="B257" s="21">
        <v>43833</v>
      </c>
      <c r="C257" s="16">
        <v>200.08000200000001</v>
      </c>
      <c r="E257" s="21">
        <v>43833</v>
      </c>
      <c r="F257" s="16">
        <v>158.61999499999999</v>
      </c>
      <c r="H257" s="12">
        <v>43833</v>
      </c>
      <c r="I257" s="14">
        <v>88.601996999999997</v>
      </c>
      <c r="K257" s="12">
        <v>43833</v>
      </c>
      <c r="L257" s="14">
        <v>208.66999799999999</v>
      </c>
      <c r="N257" s="12">
        <v>43833</v>
      </c>
      <c r="O257" s="13">
        <v>70.330001999999993</v>
      </c>
      <c r="Q257" s="12">
        <v>43833</v>
      </c>
      <c r="R257" s="14">
        <v>1874.969971</v>
      </c>
      <c r="T257" s="12">
        <v>43833</v>
      </c>
      <c r="U257" s="13">
        <v>231.58000200000001</v>
      </c>
      <c r="W257" s="12">
        <v>43833</v>
      </c>
      <c r="X257" s="14">
        <v>27.65</v>
      </c>
      <c r="Z257" s="15">
        <v>43833</v>
      </c>
      <c r="AA257" s="16">
        <v>93.360000999999997</v>
      </c>
      <c r="AC257" s="12">
        <v>43833</v>
      </c>
      <c r="AD257" s="13">
        <v>94.790001000000004</v>
      </c>
    </row>
    <row r="258" spans="2:30" x14ac:dyDescent="0.25">
      <c r="B258" s="21">
        <v>43832</v>
      </c>
      <c r="C258" s="16">
        <v>200.78999300000001</v>
      </c>
      <c r="E258" s="21">
        <v>43832</v>
      </c>
      <c r="F258" s="16">
        <v>160.61999499999999</v>
      </c>
      <c r="H258" s="12">
        <v>43832</v>
      </c>
      <c r="I258" s="14">
        <v>86.052002000000002</v>
      </c>
      <c r="K258" s="12">
        <v>43832</v>
      </c>
      <c r="L258" s="14">
        <v>209.779999</v>
      </c>
      <c r="N258" s="12">
        <v>43832</v>
      </c>
      <c r="O258" s="13">
        <v>70.900002000000001</v>
      </c>
      <c r="Q258" s="12">
        <v>43832</v>
      </c>
      <c r="R258" s="14">
        <v>1898.01001</v>
      </c>
      <c r="T258" s="12">
        <v>43832</v>
      </c>
      <c r="U258" s="13">
        <v>234.320007</v>
      </c>
      <c r="W258" s="12">
        <v>43832</v>
      </c>
      <c r="X258" s="14">
        <v>29.09</v>
      </c>
      <c r="Z258" s="15">
        <v>43832</v>
      </c>
      <c r="AA258" s="16">
        <v>93.459998999999996</v>
      </c>
      <c r="AC258" s="12">
        <v>43832</v>
      </c>
      <c r="AD258" s="13">
        <v>94.949996999999996</v>
      </c>
    </row>
    <row r="259" spans="2:30" x14ac:dyDescent="0.25">
      <c r="B259" s="21">
        <v>43830</v>
      </c>
      <c r="C259" s="16">
        <v>197.61000100000001</v>
      </c>
      <c r="E259" s="21">
        <v>43830</v>
      </c>
      <c r="F259" s="16">
        <v>157.699997</v>
      </c>
      <c r="H259" s="12">
        <v>43830</v>
      </c>
      <c r="I259" s="14">
        <v>83.665999999999997</v>
      </c>
      <c r="K259" s="12">
        <v>43830</v>
      </c>
      <c r="L259" s="14">
        <v>205.25</v>
      </c>
      <c r="N259" s="12">
        <v>43830</v>
      </c>
      <c r="O259" s="13">
        <v>69.779999000000004</v>
      </c>
      <c r="Q259" s="12">
        <v>43830</v>
      </c>
      <c r="R259" s="14">
        <v>1847.839966</v>
      </c>
      <c r="T259" s="12">
        <v>43830</v>
      </c>
      <c r="U259" s="13">
        <v>229.929993</v>
      </c>
      <c r="W259" s="12">
        <v>43830</v>
      </c>
      <c r="X259" s="14">
        <v>28.68</v>
      </c>
      <c r="Z259" s="15">
        <v>43830</v>
      </c>
      <c r="AA259" s="16">
        <v>94.510002</v>
      </c>
      <c r="AC259" s="12">
        <v>43830</v>
      </c>
      <c r="AD259" s="13">
        <v>94.690002000000007</v>
      </c>
    </row>
    <row r="260" spans="2:30" x14ac:dyDescent="0.25">
      <c r="B260" s="21">
        <v>43829</v>
      </c>
      <c r="C260" s="16">
        <v>196.91000399999999</v>
      </c>
      <c r="E260" s="21">
        <v>43829</v>
      </c>
      <c r="F260" s="16">
        <v>157.58999600000001</v>
      </c>
      <c r="H260" s="12">
        <v>43829</v>
      </c>
      <c r="I260" s="14">
        <v>82.940002000000007</v>
      </c>
      <c r="K260" s="12">
        <v>43829</v>
      </c>
      <c r="L260" s="14">
        <v>204.41000399999999</v>
      </c>
      <c r="N260" s="12">
        <v>43829</v>
      </c>
      <c r="O260" s="13">
        <v>69.480002999999996</v>
      </c>
      <c r="Q260" s="12">
        <v>43829</v>
      </c>
      <c r="R260" s="14">
        <v>1846.8900149999999</v>
      </c>
      <c r="T260" s="12">
        <v>43829</v>
      </c>
      <c r="U260" s="13">
        <v>229.800003</v>
      </c>
      <c r="W260" s="12">
        <v>43829</v>
      </c>
      <c r="X260" s="14">
        <v>28.299999</v>
      </c>
      <c r="Z260" s="15">
        <v>43829</v>
      </c>
      <c r="AA260" s="16">
        <v>94.029999000000004</v>
      </c>
      <c r="AC260" s="12">
        <v>43829</v>
      </c>
      <c r="AD260" s="13">
        <v>94.550003000000004</v>
      </c>
    </row>
    <row r="261" spans="2:30" x14ac:dyDescent="0.25">
      <c r="B261" s="21">
        <v>43826</v>
      </c>
      <c r="C261" s="16">
        <v>198.16999799999999</v>
      </c>
      <c r="E261" s="21">
        <v>43826</v>
      </c>
      <c r="F261" s="16">
        <v>158.96000699999999</v>
      </c>
      <c r="H261" s="12">
        <v>43826</v>
      </c>
      <c r="I261" s="14">
        <v>86.075996000000004</v>
      </c>
      <c r="K261" s="12">
        <v>43826</v>
      </c>
      <c r="L261" s="14">
        <v>208.10000600000001</v>
      </c>
      <c r="N261" s="12">
        <v>43826</v>
      </c>
      <c r="O261" s="13">
        <v>69.889999000000003</v>
      </c>
      <c r="Q261" s="12">
        <v>43826</v>
      </c>
      <c r="R261" s="14">
        <v>1869.8000489999999</v>
      </c>
      <c r="T261" s="12">
        <v>43826</v>
      </c>
      <c r="U261" s="13">
        <v>230.66000399999999</v>
      </c>
      <c r="W261" s="12">
        <v>43826</v>
      </c>
      <c r="X261" s="14">
        <v>28.440000999999999</v>
      </c>
      <c r="Z261" s="15">
        <v>43826</v>
      </c>
      <c r="AA261" s="16">
        <v>94.190002000000007</v>
      </c>
      <c r="AC261" s="12">
        <v>43826</v>
      </c>
      <c r="AD261" s="13">
        <v>95.370002999999997</v>
      </c>
    </row>
    <row r="262" spans="2:30" x14ac:dyDescent="0.25">
      <c r="B262" s="21">
        <v>43825</v>
      </c>
      <c r="C262" s="16">
        <v>197.05999800000001</v>
      </c>
      <c r="E262" s="21">
        <v>43825</v>
      </c>
      <c r="F262" s="16">
        <v>158.66999799999999</v>
      </c>
      <c r="H262" s="17">
        <v>43825</v>
      </c>
      <c r="I262" s="14">
        <v>86.188004000000006</v>
      </c>
      <c r="K262" s="17">
        <v>43825</v>
      </c>
      <c r="L262" s="14">
        <v>207.78999300000001</v>
      </c>
      <c r="N262" s="17">
        <v>43825</v>
      </c>
      <c r="O262" s="13">
        <v>70.129997000000003</v>
      </c>
      <c r="Q262" s="17">
        <v>43825</v>
      </c>
      <c r="R262" s="14">
        <v>1868.7700199999999</v>
      </c>
      <c r="T262" s="17">
        <v>43825</v>
      </c>
      <c r="U262" s="13">
        <v>231.21000699999999</v>
      </c>
      <c r="W262" s="17">
        <v>43825</v>
      </c>
      <c r="X262" s="14">
        <v>29.67</v>
      </c>
      <c r="Z262" s="17">
        <v>43825</v>
      </c>
      <c r="AA262" s="16">
        <v>93.879997000000003</v>
      </c>
      <c r="AC262" s="17">
        <v>43825</v>
      </c>
      <c r="AD262" s="13">
        <v>94.809997999999993</v>
      </c>
    </row>
    <row r="263" spans="2:30" x14ac:dyDescent="0.25">
      <c r="B263" s="21">
        <v>43823</v>
      </c>
      <c r="C263" s="16">
        <v>196.66999799999999</v>
      </c>
      <c r="E263" s="21">
        <v>43823</v>
      </c>
      <c r="F263" s="16">
        <v>157.38000500000001</v>
      </c>
      <c r="H263" s="17">
        <v>43823</v>
      </c>
      <c r="I263" s="14">
        <v>85.050003000000004</v>
      </c>
      <c r="K263" s="17">
        <v>43823</v>
      </c>
      <c r="L263" s="14">
        <v>205.11999499999999</v>
      </c>
      <c r="N263" s="17">
        <v>43823</v>
      </c>
      <c r="O263" s="13">
        <v>70.019997000000004</v>
      </c>
      <c r="Q263" s="17">
        <v>43823</v>
      </c>
      <c r="R263" s="14">
        <v>1789.209961</v>
      </c>
      <c r="T263" s="17">
        <v>43823</v>
      </c>
      <c r="U263" s="13">
        <v>229.91000399999999</v>
      </c>
      <c r="W263" s="17">
        <v>43823</v>
      </c>
      <c r="X263" s="14">
        <v>29.18</v>
      </c>
      <c r="Z263" s="17">
        <v>43823</v>
      </c>
      <c r="AA263" s="16">
        <v>93.839995999999999</v>
      </c>
      <c r="AC263" s="17">
        <v>43823</v>
      </c>
      <c r="AD263" s="13">
        <v>94.82</v>
      </c>
    </row>
    <row r="264" spans="2:30" x14ac:dyDescent="0.25">
      <c r="B264" s="21">
        <v>43822</v>
      </c>
      <c r="C264" s="16">
        <v>196.199997</v>
      </c>
      <c r="E264" s="21">
        <v>43822</v>
      </c>
      <c r="F264" s="16">
        <v>157.41000399999999</v>
      </c>
      <c r="H264" s="17">
        <v>43822</v>
      </c>
      <c r="I264" s="14">
        <v>83.844002000000003</v>
      </c>
      <c r="K264" s="17">
        <v>43822</v>
      </c>
      <c r="L264" s="14">
        <v>206.179993</v>
      </c>
      <c r="N264" s="17">
        <v>43822</v>
      </c>
      <c r="O264" s="13">
        <v>70.290001000000004</v>
      </c>
      <c r="Q264" s="17">
        <v>43822</v>
      </c>
      <c r="R264" s="14">
        <v>1793</v>
      </c>
      <c r="T264" s="17">
        <v>43822</v>
      </c>
      <c r="U264" s="13">
        <v>229.08999600000001</v>
      </c>
      <c r="W264" s="17">
        <v>43822</v>
      </c>
      <c r="X264" s="14">
        <v>29.299999</v>
      </c>
      <c r="Z264" s="17">
        <v>43822</v>
      </c>
      <c r="AA264" s="16">
        <v>93.75</v>
      </c>
      <c r="AC264" s="17">
        <v>43822</v>
      </c>
      <c r="AD264" s="13">
        <v>94.870002999999997</v>
      </c>
    </row>
    <row r="265" spans="2:30" x14ac:dyDescent="0.25">
      <c r="B265" s="21">
        <v>43819</v>
      </c>
      <c r="C265" s="16">
        <v>197.13999899999999</v>
      </c>
      <c r="E265" s="21">
        <v>43819</v>
      </c>
      <c r="F265" s="16">
        <v>157.41000399999999</v>
      </c>
      <c r="H265" s="17">
        <v>43819</v>
      </c>
      <c r="I265" s="14">
        <v>81.117996000000005</v>
      </c>
      <c r="K265" s="17">
        <v>43819</v>
      </c>
      <c r="L265" s="14">
        <v>206.300003</v>
      </c>
      <c r="N265" s="17">
        <v>43819</v>
      </c>
      <c r="O265" s="13">
        <v>69.940002000000007</v>
      </c>
      <c r="Q265" s="17">
        <v>43819</v>
      </c>
      <c r="R265" s="14">
        <v>1786.5</v>
      </c>
      <c r="T265" s="17">
        <v>43819</v>
      </c>
      <c r="U265" s="13">
        <v>228.929993</v>
      </c>
      <c r="W265" s="17">
        <v>43819</v>
      </c>
      <c r="X265" s="14">
        <v>29.040001</v>
      </c>
      <c r="Z265" s="17">
        <v>43819</v>
      </c>
      <c r="AA265" s="16">
        <v>94.900002000000001</v>
      </c>
      <c r="AC265" s="17">
        <v>43819</v>
      </c>
      <c r="AD265" s="13">
        <v>94.290001000000004</v>
      </c>
    </row>
    <row r="266" spans="2:30" x14ac:dyDescent="0.25">
      <c r="B266" s="21">
        <v>43818</v>
      </c>
      <c r="C266" s="16">
        <v>197.05999800000001</v>
      </c>
      <c r="E266" s="21">
        <v>43818</v>
      </c>
      <c r="F266" s="16">
        <v>155.71000699999999</v>
      </c>
      <c r="H266" s="17">
        <v>43818</v>
      </c>
      <c r="I266" s="14">
        <v>80.807998999999995</v>
      </c>
      <c r="K266" s="17">
        <v>43818</v>
      </c>
      <c r="L266" s="14">
        <v>206.05999800000001</v>
      </c>
      <c r="N266" s="17">
        <v>43818</v>
      </c>
      <c r="O266" s="13">
        <v>69.389999000000003</v>
      </c>
      <c r="Q266" s="17">
        <v>43818</v>
      </c>
      <c r="R266" s="14">
        <v>1792.280029</v>
      </c>
      <c r="T266" s="17">
        <v>43818</v>
      </c>
      <c r="U266" s="13">
        <v>229.94000199999999</v>
      </c>
      <c r="W266" s="17">
        <v>43818</v>
      </c>
      <c r="X266" s="14">
        <v>28.549999</v>
      </c>
      <c r="Z266" s="17">
        <v>43818</v>
      </c>
      <c r="AA266" s="16">
        <v>93.970000999999996</v>
      </c>
      <c r="AC266" s="17">
        <v>43818</v>
      </c>
      <c r="AD266" s="13">
        <v>94.269997000000004</v>
      </c>
    </row>
    <row r="267" spans="2:30" x14ac:dyDescent="0.25">
      <c r="B267" s="21">
        <v>43817</v>
      </c>
      <c r="C267" s="16">
        <v>195.63000500000001</v>
      </c>
      <c r="E267" s="21">
        <v>43817</v>
      </c>
      <c r="F267" s="16">
        <v>154.36999499999999</v>
      </c>
      <c r="H267" s="17">
        <v>43817</v>
      </c>
      <c r="I267" s="14">
        <v>78.629997000000003</v>
      </c>
      <c r="K267" s="17">
        <v>43817</v>
      </c>
      <c r="L267" s="14">
        <v>202.5</v>
      </c>
      <c r="N267" s="17">
        <v>43817</v>
      </c>
      <c r="O267" s="13">
        <v>69.870002999999997</v>
      </c>
      <c r="Q267" s="17">
        <v>43817</v>
      </c>
      <c r="R267" s="14">
        <v>1784.030029</v>
      </c>
      <c r="T267" s="17">
        <v>43817</v>
      </c>
      <c r="U267" s="13">
        <v>230.449997</v>
      </c>
      <c r="W267" s="17">
        <v>43817</v>
      </c>
      <c r="X267" s="14">
        <v>28</v>
      </c>
      <c r="Z267" s="17">
        <v>43817</v>
      </c>
      <c r="AA267" s="16">
        <v>93.75</v>
      </c>
      <c r="AC267" s="17">
        <v>43817</v>
      </c>
      <c r="AD267" s="13">
        <v>93.25</v>
      </c>
    </row>
    <row r="268" spans="2:30" x14ac:dyDescent="0.25">
      <c r="B268" s="21">
        <v>43816</v>
      </c>
      <c r="C268" s="16">
        <v>196.520004</v>
      </c>
      <c r="E268" s="21">
        <v>43816</v>
      </c>
      <c r="F268" s="16">
        <v>154.69000199999999</v>
      </c>
      <c r="H268" s="17">
        <v>43816</v>
      </c>
      <c r="I268" s="14">
        <v>75.797996999999995</v>
      </c>
      <c r="K268" s="17">
        <v>43816</v>
      </c>
      <c r="L268" s="14">
        <v>198.38999899999999</v>
      </c>
      <c r="N268" s="17">
        <v>43816</v>
      </c>
      <c r="O268" s="13">
        <v>69.680000000000007</v>
      </c>
      <c r="Q268" s="17">
        <v>43816</v>
      </c>
      <c r="R268" s="14">
        <v>1790.660034</v>
      </c>
      <c r="T268" s="17">
        <v>43816</v>
      </c>
      <c r="U268" s="13">
        <v>231.14999399999999</v>
      </c>
      <c r="W268" s="17">
        <v>43816</v>
      </c>
      <c r="X268" s="14">
        <v>28.280000999999999</v>
      </c>
      <c r="Z268" s="17">
        <v>43816</v>
      </c>
      <c r="AA268" s="16">
        <v>93.220000999999996</v>
      </c>
      <c r="AC268" s="17">
        <v>43816</v>
      </c>
      <c r="AD268" s="13">
        <v>93.610000999999997</v>
      </c>
    </row>
    <row r="269" spans="2:30" x14ac:dyDescent="0.25">
      <c r="B269" s="21">
        <v>43815</v>
      </c>
      <c r="C269" s="16">
        <v>197.88000500000001</v>
      </c>
      <c r="E269" s="21">
        <v>43815</v>
      </c>
      <c r="F269" s="16">
        <v>155.529999</v>
      </c>
      <c r="H269" s="17">
        <v>43815</v>
      </c>
      <c r="I269" s="14">
        <v>76.300003000000004</v>
      </c>
      <c r="K269" s="17">
        <v>43815</v>
      </c>
      <c r="L269" s="14">
        <v>197.91999799999999</v>
      </c>
      <c r="N269" s="17">
        <v>43815</v>
      </c>
      <c r="O269" s="13">
        <v>70</v>
      </c>
      <c r="Q269" s="17">
        <v>43815</v>
      </c>
      <c r="R269" s="14">
        <v>1769.209961</v>
      </c>
      <c r="T269" s="17">
        <v>43815</v>
      </c>
      <c r="U269" s="13">
        <v>228.03999300000001</v>
      </c>
      <c r="W269" s="17">
        <v>43815</v>
      </c>
      <c r="X269" s="14">
        <v>27.92</v>
      </c>
      <c r="Z269" s="17">
        <v>43815</v>
      </c>
      <c r="AA269" s="16">
        <v>93.029999000000004</v>
      </c>
      <c r="AC269" s="17">
        <v>43815</v>
      </c>
      <c r="AD269" s="13">
        <v>93.07</v>
      </c>
    </row>
    <row r="270" spans="2:30" x14ac:dyDescent="0.25">
      <c r="B270" s="21">
        <v>43812</v>
      </c>
      <c r="C270" s="16">
        <v>197.11999499999999</v>
      </c>
      <c r="E270" s="21">
        <v>43812</v>
      </c>
      <c r="F270" s="16">
        <v>154.529999</v>
      </c>
      <c r="H270" s="17">
        <v>43812</v>
      </c>
      <c r="I270" s="14">
        <v>71.678000999999995</v>
      </c>
      <c r="K270" s="17">
        <v>43812</v>
      </c>
      <c r="L270" s="14">
        <v>194.11000100000001</v>
      </c>
      <c r="N270" s="17">
        <v>43812</v>
      </c>
      <c r="O270" s="13">
        <v>69.230002999999996</v>
      </c>
      <c r="Q270" s="17">
        <v>43812</v>
      </c>
      <c r="R270" s="14">
        <v>1760.9399410000001</v>
      </c>
      <c r="T270" s="17">
        <v>43812</v>
      </c>
      <c r="U270" s="13">
        <v>225</v>
      </c>
      <c r="W270" s="17">
        <v>43812</v>
      </c>
      <c r="X270" s="14">
        <v>27.48</v>
      </c>
      <c r="Z270" s="17">
        <v>43812</v>
      </c>
      <c r="AA270" s="16">
        <v>92.050003000000004</v>
      </c>
      <c r="AC270" s="17">
        <v>43812</v>
      </c>
      <c r="AD270" s="13">
        <v>92.989998</v>
      </c>
    </row>
    <row r="271" spans="2:30" x14ac:dyDescent="0.25">
      <c r="B271" s="21">
        <v>43811</v>
      </c>
      <c r="C271" s="16">
        <v>196.30999800000001</v>
      </c>
      <c r="E271" s="21">
        <v>43811</v>
      </c>
      <c r="F271" s="16">
        <v>153.240005</v>
      </c>
      <c r="H271" s="17">
        <v>43811</v>
      </c>
      <c r="I271" s="14">
        <v>71.935997</v>
      </c>
      <c r="K271" s="17">
        <v>43811</v>
      </c>
      <c r="L271" s="14">
        <v>196.75</v>
      </c>
      <c r="N271" s="17">
        <v>43811</v>
      </c>
      <c r="O271" s="13">
        <v>70.339995999999999</v>
      </c>
      <c r="Q271" s="17">
        <v>43811</v>
      </c>
      <c r="R271" s="14">
        <v>1760.329956</v>
      </c>
      <c r="T271" s="17">
        <v>43811</v>
      </c>
      <c r="U271" s="13">
        <v>226.050003</v>
      </c>
      <c r="W271" s="17">
        <v>43811</v>
      </c>
      <c r="X271" s="14">
        <v>27.719999000000001</v>
      </c>
      <c r="Z271" s="17">
        <v>43811</v>
      </c>
      <c r="AA271" s="16">
        <v>91.139999000000003</v>
      </c>
      <c r="AC271" s="17">
        <v>43811</v>
      </c>
      <c r="AD271" s="13">
        <v>93.059997999999993</v>
      </c>
    </row>
    <row r="272" spans="2:30" x14ac:dyDescent="0.25">
      <c r="B272" s="21">
        <v>43810</v>
      </c>
      <c r="C272" s="16">
        <v>194.720001</v>
      </c>
      <c r="E272" s="21">
        <v>43810</v>
      </c>
      <c r="F272" s="16">
        <v>151.699997</v>
      </c>
      <c r="H272" s="12">
        <v>43810</v>
      </c>
      <c r="I272" s="14">
        <v>70.540001000000004</v>
      </c>
      <c r="K272" s="12">
        <v>43810</v>
      </c>
      <c r="L272" s="14">
        <v>202.259995</v>
      </c>
      <c r="N272" s="12">
        <v>43810</v>
      </c>
      <c r="O272" s="13">
        <v>68.959998999999996</v>
      </c>
      <c r="Q272" s="12">
        <v>43810</v>
      </c>
      <c r="R272" s="14">
        <v>1748.719971</v>
      </c>
      <c r="T272" s="12">
        <v>43810</v>
      </c>
      <c r="U272" s="13">
        <v>221.19000199999999</v>
      </c>
      <c r="W272" s="12">
        <v>43810</v>
      </c>
      <c r="X272" s="14">
        <v>26.860001</v>
      </c>
      <c r="Z272" s="15">
        <v>43810</v>
      </c>
      <c r="AA272" s="16">
        <v>92.150002000000001</v>
      </c>
      <c r="AC272" s="12">
        <v>43810</v>
      </c>
      <c r="AD272" s="13">
        <v>93.040001000000004</v>
      </c>
    </row>
    <row r="273" spans="2:30" x14ac:dyDescent="0.25">
      <c r="B273" s="21">
        <v>43809</v>
      </c>
      <c r="C273" s="16">
        <v>194.949997</v>
      </c>
      <c r="E273" s="21">
        <v>43809</v>
      </c>
      <c r="F273" s="16">
        <v>151.13000500000001</v>
      </c>
      <c r="H273" s="12">
        <v>43809</v>
      </c>
      <c r="I273" s="14">
        <v>69.767998000000006</v>
      </c>
      <c r="K273" s="12">
        <v>43809</v>
      </c>
      <c r="L273" s="14">
        <v>200.86999499999999</v>
      </c>
      <c r="N273" s="12">
        <v>43809</v>
      </c>
      <c r="O273" s="13">
        <v>69.059997999999993</v>
      </c>
      <c r="Q273" s="12">
        <v>43809</v>
      </c>
      <c r="R273" s="14">
        <v>1739.209961</v>
      </c>
      <c r="T273" s="12">
        <v>43809</v>
      </c>
      <c r="U273" s="13">
        <v>221.88000500000001</v>
      </c>
      <c r="W273" s="12">
        <v>43809</v>
      </c>
      <c r="X273" s="14">
        <v>27</v>
      </c>
      <c r="Z273" s="15">
        <v>43809</v>
      </c>
      <c r="AA273" s="16">
        <v>91.940002000000007</v>
      </c>
      <c r="AC273" s="12">
        <v>43809</v>
      </c>
      <c r="AD273" s="13">
        <v>92.800003000000004</v>
      </c>
    </row>
    <row r="274" spans="2:30" x14ac:dyDescent="0.25">
      <c r="B274" s="21">
        <v>43808</v>
      </c>
      <c r="C274" s="16">
        <v>194.679993</v>
      </c>
      <c r="E274" s="21">
        <v>43808</v>
      </c>
      <c r="F274" s="16">
        <v>151.36000100000001</v>
      </c>
      <c r="H274" s="12">
        <v>43808</v>
      </c>
      <c r="I274" s="14">
        <v>67.905997999999997</v>
      </c>
      <c r="K274" s="12">
        <v>43808</v>
      </c>
      <c r="L274" s="14">
        <v>201.33999600000001</v>
      </c>
      <c r="N274" s="12">
        <v>43808</v>
      </c>
      <c r="O274" s="13">
        <v>69.660004000000001</v>
      </c>
      <c r="Q274" s="12">
        <v>43808</v>
      </c>
      <c r="R274" s="14">
        <v>1749.51001</v>
      </c>
      <c r="T274" s="12">
        <v>43808</v>
      </c>
      <c r="U274" s="13">
        <v>221.80999800000001</v>
      </c>
      <c r="W274" s="12">
        <v>43808</v>
      </c>
      <c r="X274" s="14">
        <v>27.49</v>
      </c>
      <c r="Z274" s="15">
        <v>43808</v>
      </c>
      <c r="AA274" s="16">
        <v>91.860000999999997</v>
      </c>
      <c r="AC274" s="12">
        <v>43808</v>
      </c>
      <c r="AD274" s="13">
        <v>92.529999000000004</v>
      </c>
    </row>
    <row r="275" spans="2:30" x14ac:dyDescent="0.25">
      <c r="B275" s="21">
        <v>43805</v>
      </c>
      <c r="C275" s="16">
        <v>195.35000600000001</v>
      </c>
      <c r="E275" s="21">
        <v>43805</v>
      </c>
      <c r="F275" s="16">
        <v>151.75</v>
      </c>
      <c r="H275" s="12">
        <v>43805</v>
      </c>
      <c r="I275" s="14">
        <v>67.178000999999995</v>
      </c>
      <c r="K275" s="12">
        <v>43805</v>
      </c>
      <c r="L275" s="14">
        <v>201.050003</v>
      </c>
      <c r="N275" s="12">
        <v>43805</v>
      </c>
      <c r="O275" s="13">
        <v>69.510002</v>
      </c>
      <c r="Q275" s="12">
        <v>43805</v>
      </c>
      <c r="R275" s="14">
        <v>1751.599976</v>
      </c>
      <c r="T275" s="12">
        <v>43805</v>
      </c>
      <c r="U275" s="13">
        <v>224.61000100000001</v>
      </c>
      <c r="W275" s="12">
        <v>43805</v>
      </c>
      <c r="X275" s="14">
        <v>27.73</v>
      </c>
      <c r="Z275" s="15">
        <v>43805</v>
      </c>
      <c r="AA275" s="16">
        <v>92.389999000000003</v>
      </c>
      <c r="AC275" s="12">
        <v>43805</v>
      </c>
      <c r="AD275" s="13">
        <v>92.07</v>
      </c>
    </row>
    <row r="276" spans="2:30" x14ac:dyDescent="0.25">
      <c r="B276" s="21">
        <v>43804</v>
      </c>
      <c r="C276" s="16">
        <v>194.21000699999999</v>
      </c>
      <c r="E276" s="21">
        <v>43804</v>
      </c>
      <c r="F276" s="16">
        <v>149.929993</v>
      </c>
      <c r="H276" s="12">
        <v>43804</v>
      </c>
      <c r="I276" s="14">
        <v>66.073997000000006</v>
      </c>
      <c r="K276" s="12">
        <v>43804</v>
      </c>
      <c r="L276" s="14">
        <v>199.36000100000001</v>
      </c>
      <c r="N276" s="12">
        <v>43804</v>
      </c>
      <c r="O276" s="13">
        <v>68.410004000000001</v>
      </c>
      <c r="Q276" s="12">
        <v>43804</v>
      </c>
      <c r="R276" s="14">
        <v>1740.4799800000001</v>
      </c>
      <c r="T276" s="12">
        <v>43804</v>
      </c>
      <c r="U276" s="13">
        <v>217.13999899999999</v>
      </c>
      <c r="W276" s="12">
        <v>43804</v>
      </c>
      <c r="X276" s="14">
        <v>27.24</v>
      </c>
      <c r="Z276" s="15">
        <v>43804</v>
      </c>
      <c r="AA276" s="16">
        <v>92.459998999999996</v>
      </c>
      <c r="AC276" s="12">
        <v>43804</v>
      </c>
      <c r="AD276" s="13">
        <v>91.639999000000003</v>
      </c>
    </row>
    <row r="277" spans="2:30" x14ac:dyDescent="0.25">
      <c r="B277" s="21">
        <v>43803</v>
      </c>
      <c r="C277" s="16">
        <v>194.30999800000001</v>
      </c>
      <c r="E277" s="21">
        <v>43803</v>
      </c>
      <c r="F277" s="16">
        <v>149.85000600000001</v>
      </c>
      <c r="H277" s="12">
        <v>43803</v>
      </c>
      <c r="I277" s="14">
        <v>66.606003000000001</v>
      </c>
      <c r="K277" s="12">
        <v>43803</v>
      </c>
      <c r="L277" s="14">
        <v>198.71000699999999</v>
      </c>
      <c r="N277" s="12">
        <v>43803</v>
      </c>
      <c r="O277" s="13">
        <v>68.650002000000001</v>
      </c>
      <c r="Q277" s="12">
        <v>43803</v>
      </c>
      <c r="R277" s="14">
        <v>1760.6899410000001</v>
      </c>
      <c r="T277" s="12">
        <v>43803</v>
      </c>
      <c r="U277" s="13">
        <v>215.94000199999999</v>
      </c>
      <c r="W277" s="12">
        <v>43803</v>
      </c>
      <c r="X277" s="14">
        <v>27.379999000000002</v>
      </c>
      <c r="Z277" s="15">
        <v>43803</v>
      </c>
      <c r="AA277" s="16">
        <v>92.029999000000004</v>
      </c>
      <c r="AC277" s="12">
        <v>43803</v>
      </c>
      <c r="AD277" s="13">
        <v>91.559997999999993</v>
      </c>
    </row>
    <row r="278" spans="2:30" x14ac:dyDescent="0.25">
      <c r="B278" s="21">
        <v>43802</v>
      </c>
      <c r="C278" s="16">
        <v>193.11999499999999</v>
      </c>
      <c r="E278" s="21">
        <v>43802</v>
      </c>
      <c r="F278" s="16">
        <v>149.30999800000001</v>
      </c>
      <c r="H278" s="12">
        <v>43802</v>
      </c>
      <c r="I278" s="14">
        <v>67.239998</v>
      </c>
      <c r="K278" s="12">
        <v>43802</v>
      </c>
      <c r="L278" s="14">
        <v>198.820007</v>
      </c>
      <c r="N278" s="12">
        <v>43802</v>
      </c>
      <c r="O278" s="13">
        <v>67.879997000000003</v>
      </c>
      <c r="Q278" s="12">
        <v>43802</v>
      </c>
      <c r="R278" s="14">
        <v>1769.959961</v>
      </c>
      <c r="T278" s="12">
        <v>43802</v>
      </c>
      <c r="U278" s="13">
        <v>212.240005</v>
      </c>
      <c r="W278" s="12">
        <v>43802</v>
      </c>
      <c r="X278" s="14">
        <v>27.290001</v>
      </c>
      <c r="Z278" s="15">
        <v>43802</v>
      </c>
      <c r="AA278" s="16">
        <v>90.879997000000003</v>
      </c>
      <c r="AC278" s="12">
        <v>43802</v>
      </c>
      <c r="AD278" s="13">
        <v>91.019997000000004</v>
      </c>
    </row>
    <row r="279" spans="2:30" x14ac:dyDescent="0.25">
      <c r="B279" s="21">
        <v>43801</v>
      </c>
      <c r="C279" s="16">
        <v>195.179993</v>
      </c>
      <c r="E279" s="21">
        <v>43801</v>
      </c>
      <c r="F279" s="16">
        <v>149.550003</v>
      </c>
      <c r="H279" s="12">
        <v>43801</v>
      </c>
      <c r="I279" s="14">
        <v>66.973999000000006</v>
      </c>
      <c r="K279" s="12">
        <v>43801</v>
      </c>
      <c r="L279" s="14">
        <v>199.699997</v>
      </c>
      <c r="N279" s="12">
        <v>43801</v>
      </c>
      <c r="O279" s="13">
        <v>68.419998000000007</v>
      </c>
      <c r="Q279" s="12">
        <v>43801</v>
      </c>
      <c r="R279" s="14">
        <v>1781.599976</v>
      </c>
      <c r="T279" s="12">
        <v>43801</v>
      </c>
      <c r="U279" s="13">
        <v>217.63999899999999</v>
      </c>
      <c r="W279" s="12">
        <v>43801</v>
      </c>
      <c r="X279" s="14">
        <v>28.08</v>
      </c>
      <c r="Z279" s="15">
        <v>43801</v>
      </c>
      <c r="AA279" s="16">
        <v>90.279999000000004</v>
      </c>
      <c r="AC279" s="12">
        <v>43801</v>
      </c>
      <c r="AD279" s="13">
        <v>91.43</v>
      </c>
    </row>
    <row r="280" spans="2:30" x14ac:dyDescent="0.25">
      <c r="B280" s="21">
        <v>43798</v>
      </c>
      <c r="C280" s="16">
        <v>194.479996</v>
      </c>
      <c r="E280" s="21">
        <v>43798</v>
      </c>
      <c r="F280" s="16">
        <v>151.38000500000001</v>
      </c>
      <c r="H280" s="12">
        <v>43798</v>
      </c>
      <c r="I280" s="14">
        <v>65.987999000000002</v>
      </c>
      <c r="K280" s="12">
        <v>43798</v>
      </c>
      <c r="L280" s="14">
        <v>201.63999899999999</v>
      </c>
      <c r="N280" s="12">
        <v>43798</v>
      </c>
      <c r="O280" s="13">
        <v>68.129997000000003</v>
      </c>
      <c r="Q280" s="12">
        <v>43798</v>
      </c>
      <c r="R280" s="14">
        <v>1800.8000489999999</v>
      </c>
      <c r="T280" s="12">
        <v>43798</v>
      </c>
      <c r="U280" s="13">
        <v>221.35000600000001</v>
      </c>
      <c r="W280" s="12">
        <v>43798</v>
      </c>
      <c r="X280" s="14">
        <v>28.74</v>
      </c>
      <c r="Z280" s="15">
        <v>43798</v>
      </c>
      <c r="AA280" s="16">
        <v>91.349997999999999</v>
      </c>
      <c r="AC280" s="12">
        <v>43798</v>
      </c>
      <c r="AD280" s="13">
        <v>92.300003000000004</v>
      </c>
    </row>
    <row r="281" spans="2:30" x14ac:dyDescent="0.25">
      <c r="B281" s="21">
        <v>43796</v>
      </c>
      <c r="C281" s="16">
        <v>196.300003</v>
      </c>
      <c r="E281" s="21">
        <v>43796</v>
      </c>
      <c r="F281" s="16">
        <v>152.320007</v>
      </c>
      <c r="H281" s="12">
        <v>43796</v>
      </c>
      <c r="I281" s="14">
        <v>66.258003000000002</v>
      </c>
      <c r="K281" s="12">
        <v>43796</v>
      </c>
      <c r="L281" s="14">
        <v>202</v>
      </c>
      <c r="N281" s="12">
        <v>43796</v>
      </c>
      <c r="O281" s="13">
        <v>68.699996999999996</v>
      </c>
      <c r="Q281" s="12">
        <v>43796</v>
      </c>
      <c r="R281" s="14">
        <v>1818.51001</v>
      </c>
      <c r="T281" s="12">
        <v>43796</v>
      </c>
      <c r="U281" s="13">
        <v>222.949997</v>
      </c>
      <c r="W281" s="12">
        <v>43796</v>
      </c>
      <c r="X281" s="14">
        <v>28.950001</v>
      </c>
      <c r="Z281" s="15">
        <v>43796</v>
      </c>
      <c r="AA281" s="16">
        <v>91.589995999999999</v>
      </c>
      <c r="AC281" s="12">
        <v>43796</v>
      </c>
      <c r="AD281" s="13">
        <v>92.190002000000007</v>
      </c>
    </row>
    <row r="282" spans="2:30" x14ac:dyDescent="0.25">
      <c r="B282" s="21">
        <v>43795</v>
      </c>
      <c r="C282" s="16">
        <v>194.009995</v>
      </c>
      <c r="E282" s="21">
        <v>43795</v>
      </c>
      <c r="F282" s="16">
        <v>152.029999</v>
      </c>
      <c r="H282" s="12">
        <v>43795</v>
      </c>
      <c r="I282" s="14">
        <v>65.783996999999999</v>
      </c>
      <c r="K282" s="12">
        <v>43795</v>
      </c>
      <c r="L282" s="14">
        <v>198.970001</v>
      </c>
      <c r="N282" s="12">
        <v>43795</v>
      </c>
      <c r="O282" s="13">
        <v>68.739998</v>
      </c>
      <c r="Q282" s="12">
        <v>43795</v>
      </c>
      <c r="R282" s="14">
        <v>1796.9399410000001</v>
      </c>
      <c r="T282" s="12">
        <v>43795</v>
      </c>
      <c r="U282" s="13">
        <v>222.449997</v>
      </c>
      <c r="W282" s="12">
        <v>43795</v>
      </c>
      <c r="X282" s="14">
        <v>29.049999</v>
      </c>
      <c r="Z282" s="15">
        <v>43795</v>
      </c>
      <c r="AA282" s="16">
        <v>91.5</v>
      </c>
      <c r="AC282" s="12">
        <v>43795</v>
      </c>
      <c r="AD282" s="13">
        <v>92.120002999999997</v>
      </c>
    </row>
    <row r="283" spans="2:30" x14ac:dyDescent="0.25">
      <c r="B283" s="21">
        <v>43794</v>
      </c>
      <c r="C283" s="16">
        <v>191.88999899999999</v>
      </c>
      <c r="E283" s="21">
        <v>43794</v>
      </c>
      <c r="F283" s="16">
        <v>151.229996</v>
      </c>
      <c r="H283" s="12">
        <v>43794</v>
      </c>
      <c r="I283" s="14">
        <v>67.267998000000006</v>
      </c>
      <c r="K283" s="12">
        <v>43794</v>
      </c>
      <c r="L283" s="14">
        <v>199.78999300000001</v>
      </c>
      <c r="N283" s="12">
        <v>43794</v>
      </c>
      <c r="O283" s="13">
        <v>68.910004000000001</v>
      </c>
      <c r="Q283" s="12">
        <v>43794</v>
      </c>
      <c r="R283" s="14">
        <v>1773.839966</v>
      </c>
      <c r="T283" s="12">
        <v>43794</v>
      </c>
      <c r="U283" s="13">
        <v>222.75</v>
      </c>
      <c r="W283" s="12">
        <v>43794</v>
      </c>
      <c r="X283" s="14">
        <v>28.99</v>
      </c>
      <c r="Z283" s="15">
        <v>43794</v>
      </c>
      <c r="AA283" s="16">
        <v>90.889999000000003</v>
      </c>
      <c r="AC283" s="12">
        <v>43794</v>
      </c>
      <c r="AD283" s="13">
        <v>91.300003000000004</v>
      </c>
    </row>
    <row r="284" spans="2:30" x14ac:dyDescent="0.25">
      <c r="B284" s="21">
        <v>43791</v>
      </c>
      <c r="C284" s="16">
        <v>193.13999899999999</v>
      </c>
      <c r="E284" s="21">
        <v>43791</v>
      </c>
      <c r="F284" s="16">
        <v>149.58999600000001</v>
      </c>
      <c r="H284" s="12">
        <v>43791</v>
      </c>
      <c r="I284" s="14">
        <v>66.608001999999999</v>
      </c>
      <c r="K284" s="12">
        <v>43791</v>
      </c>
      <c r="L284" s="14">
        <v>198.820007</v>
      </c>
      <c r="N284" s="12">
        <v>43791</v>
      </c>
      <c r="O284" s="13">
        <v>69.370002999999997</v>
      </c>
      <c r="Q284" s="12">
        <v>43791</v>
      </c>
      <c r="R284" s="14">
        <v>1745.719971</v>
      </c>
      <c r="T284" s="12">
        <v>43791</v>
      </c>
      <c r="U284" s="13">
        <v>220.279999</v>
      </c>
      <c r="W284" s="12">
        <v>43791</v>
      </c>
      <c r="X284" s="14">
        <v>28.68</v>
      </c>
      <c r="Z284" s="15">
        <v>43791</v>
      </c>
      <c r="AA284" s="16">
        <v>91.540001000000004</v>
      </c>
      <c r="AC284" s="12">
        <v>43791</v>
      </c>
      <c r="AD284" s="13">
        <v>90.480002999999996</v>
      </c>
    </row>
    <row r="285" spans="2:30" x14ac:dyDescent="0.25">
      <c r="B285" s="21">
        <v>43790</v>
      </c>
      <c r="C285" s="16">
        <v>192.35000600000001</v>
      </c>
      <c r="E285" s="21">
        <v>43790</v>
      </c>
      <c r="F285" s="16">
        <v>149.479996</v>
      </c>
      <c r="H285" s="17">
        <v>43790</v>
      </c>
      <c r="I285" s="14">
        <v>70.966003000000001</v>
      </c>
      <c r="K285" s="17">
        <v>43790</v>
      </c>
      <c r="L285" s="14">
        <v>197.929993</v>
      </c>
      <c r="N285" s="17">
        <v>43790</v>
      </c>
      <c r="O285" s="13">
        <v>69.669998000000007</v>
      </c>
      <c r="Q285" s="17">
        <v>43790</v>
      </c>
      <c r="R285" s="14">
        <v>1734.709961</v>
      </c>
      <c r="T285" s="17">
        <v>43790</v>
      </c>
      <c r="U285" s="13">
        <v>218.229996</v>
      </c>
      <c r="W285" s="17">
        <v>43790</v>
      </c>
      <c r="X285" s="14">
        <v>27.93</v>
      </c>
      <c r="Z285" s="17">
        <v>43790</v>
      </c>
      <c r="AA285" s="16">
        <v>91.07</v>
      </c>
      <c r="AC285" s="17">
        <v>43790</v>
      </c>
      <c r="AD285" s="13">
        <v>90.529999000000004</v>
      </c>
    </row>
    <row r="286" spans="2:30" x14ac:dyDescent="0.25">
      <c r="B286" s="21">
        <v>43789</v>
      </c>
      <c r="C286" s="16">
        <v>194.13000500000001</v>
      </c>
      <c r="E286" s="21">
        <v>43789</v>
      </c>
      <c r="F286" s="16">
        <v>149.61999499999999</v>
      </c>
      <c r="H286" s="17">
        <v>43789</v>
      </c>
      <c r="I286" s="14">
        <v>70.444000000000003</v>
      </c>
      <c r="K286" s="17">
        <v>43789</v>
      </c>
      <c r="L286" s="14">
        <v>197.509995</v>
      </c>
      <c r="N286" s="17">
        <v>43789</v>
      </c>
      <c r="O286" s="13">
        <v>68.029999000000004</v>
      </c>
      <c r="Q286" s="17">
        <v>43789</v>
      </c>
      <c r="R286" s="14">
        <v>1745.530029</v>
      </c>
      <c r="T286" s="17">
        <v>43789</v>
      </c>
      <c r="U286" s="13">
        <v>217.91000399999999</v>
      </c>
      <c r="W286" s="17">
        <v>43789</v>
      </c>
      <c r="X286" s="14">
        <v>28.23</v>
      </c>
      <c r="Z286" s="17">
        <v>43789</v>
      </c>
      <c r="AA286" s="16">
        <v>91.459998999999996</v>
      </c>
      <c r="AC286" s="17">
        <v>43789</v>
      </c>
      <c r="AD286" s="13">
        <v>90.529999000000004</v>
      </c>
    </row>
    <row r="287" spans="2:30" x14ac:dyDescent="0.25">
      <c r="B287" s="21">
        <v>43788</v>
      </c>
      <c r="C287" s="16">
        <v>193.44000199999999</v>
      </c>
      <c r="E287" s="21">
        <v>43788</v>
      </c>
      <c r="F287" s="16">
        <v>150.38999899999999</v>
      </c>
      <c r="H287" s="17">
        <v>43788</v>
      </c>
      <c r="I287" s="14">
        <v>71.903998999999999</v>
      </c>
      <c r="K287" s="17">
        <v>43788</v>
      </c>
      <c r="L287" s="14">
        <v>199.320007</v>
      </c>
      <c r="N287" s="17">
        <v>43788</v>
      </c>
      <c r="O287" s="13">
        <v>67.819999999999993</v>
      </c>
      <c r="Q287" s="17">
        <v>43788</v>
      </c>
      <c r="R287" s="14">
        <v>1752.790039</v>
      </c>
      <c r="T287" s="17">
        <v>43788</v>
      </c>
      <c r="U287" s="13">
        <v>220.03999300000001</v>
      </c>
      <c r="W287" s="17">
        <v>43788</v>
      </c>
      <c r="X287" s="14">
        <v>29.290001</v>
      </c>
      <c r="Z287" s="17">
        <v>43788</v>
      </c>
      <c r="AA287" s="16">
        <v>90.669998000000007</v>
      </c>
      <c r="AC287" s="17">
        <v>43788</v>
      </c>
      <c r="AD287" s="13">
        <v>90.400002000000001</v>
      </c>
    </row>
    <row r="288" spans="2:30" x14ac:dyDescent="0.25">
      <c r="B288" s="21">
        <v>43787</v>
      </c>
      <c r="C288" s="16">
        <v>194.279999</v>
      </c>
      <c r="E288" s="21">
        <v>43787</v>
      </c>
      <c r="F288" s="16">
        <v>150.33999600000001</v>
      </c>
      <c r="H288" s="17">
        <v>43787</v>
      </c>
      <c r="I288" s="14">
        <v>69.998001000000002</v>
      </c>
      <c r="K288" s="17">
        <v>43787</v>
      </c>
      <c r="L288" s="14">
        <v>197.39999399999999</v>
      </c>
      <c r="N288" s="17">
        <v>43787</v>
      </c>
      <c r="O288" s="13">
        <v>68.519997000000004</v>
      </c>
      <c r="Q288" s="17">
        <v>43787</v>
      </c>
      <c r="R288" s="14">
        <v>1752.530029</v>
      </c>
      <c r="T288" s="17">
        <v>43787</v>
      </c>
      <c r="U288" s="13">
        <v>219.729996</v>
      </c>
      <c r="W288" s="17">
        <v>43787</v>
      </c>
      <c r="X288" s="14">
        <v>28.6</v>
      </c>
      <c r="Z288" s="17">
        <v>43787</v>
      </c>
      <c r="AA288" s="16">
        <v>90.150002000000001</v>
      </c>
      <c r="AC288" s="17">
        <v>43787</v>
      </c>
      <c r="AD288" s="13">
        <v>90.330001999999993</v>
      </c>
    </row>
    <row r="289" spans="2:30" x14ac:dyDescent="0.25">
      <c r="B289" s="21">
        <v>43784</v>
      </c>
      <c r="C289" s="16">
        <v>193.970001</v>
      </c>
      <c r="E289" s="21">
        <v>43784</v>
      </c>
      <c r="F289" s="16">
        <v>149.970001</v>
      </c>
      <c r="H289" s="17">
        <v>43784</v>
      </c>
      <c r="I289" s="14">
        <v>70.433998000000003</v>
      </c>
      <c r="K289" s="17">
        <v>43784</v>
      </c>
      <c r="L289" s="14">
        <v>195.10000600000001</v>
      </c>
      <c r="N289" s="17">
        <v>43784</v>
      </c>
      <c r="O289" s="13">
        <v>69.190002000000007</v>
      </c>
      <c r="Q289" s="17">
        <v>43784</v>
      </c>
      <c r="R289" s="14">
        <v>1739.48999</v>
      </c>
      <c r="T289" s="17">
        <v>43784</v>
      </c>
      <c r="U289" s="13">
        <v>220.25</v>
      </c>
      <c r="W289" s="17">
        <v>43784</v>
      </c>
      <c r="X289" s="14">
        <v>28.860001</v>
      </c>
      <c r="Z289" s="17">
        <v>43784</v>
      </c>
      <c r="AA289" s="16">
        <v>89.559997999999993</v>
      </c>
      <c r="AC289" s="17">
        <v>43784</v>
      </c>
      <c r="AD289" s="13">
        <v>90.040001000000004</v>
      </c>
    </row>
    <row r="290" spans="2:30" x14ac:dyDescent="0.25">
      <c r="B290" s="21">
        <v>43783</v>
      </c>
      <c r="C290" s="16">
        <v>194</v>
      </c>
      <c r="E290" s="21">
        <v>43783</v>
      </c>
      <c r="F290" s="16">
        <v>148.05999800000001</v>
      </c>
      <c r="H290" s="17">
        <v>43783</v>
      </c>
      <c r="I290" s="14">
        <v>69.870002999999997</v>
      </c>
      <c r="K290" s="17">
        <v>43783</v>
      </c>
      <c r="L290" s="14">
        <v>193.14999399999999</v>
      </c>
      <c r="N290" s="17">
        <v>43783</v>
      </c>
      <c r="O290" s="13">
        <v>68.5</v>
      </c>
      <c r="Q290" s="17">
        <v>43783</v>
      </c>
      <c r="R290" s="14">
        <v>1754.599976</v>
      </c>
      <c r="T290" s="17">
        <v>43783</v>
      </c>
      <c r="U290" s="13">
        <v>219.429993</v>
      </c>
      <c r="W290" s="17">
        <v>43783</v>
      </c>
      <c r="X290" s="14">
        <v>28.77</v>
      </c>
      <c r="Z290" s="17">
        <v>43783</v>
      </c>
      <c r="AA290" s="16">
        <v>89.599997999999999</v>
      </c>
      <c r="AC290" s="17">
        <v>43783</v>
      </c>
      <c r="AD290" s="13">
        <v>89.510002</v>
      </c>
    </row>
    <row r="291" spans="2:30" x14ac:dyDescent="0.25">
      <c r="B291" s="21">
        <v>43782</v>
      </c>
      <c r="C291" s="16">
        <v>195</v>
      </c>
      <c r="E291" s="21">
        <v>43782</v>
      </c>
      <c r="F291" s="16">
        <v>147.30999800000001</v>
      </c>
      <c r="H291" s="17">
        <v>43782</v>
      </c>
      <c r="I291" s="14">
        <v>69.221999999999994</v>
      </c>
      <c r="K291" s="17">
        <v>43782</v>
      </c>
      <c r="L291" s="14">
        <v>193.19000199999999</v>
      </c>
      <c r="N291" s="17">
        <v>43782</v>
      </c>
      <c r="O291" s="13">
        <v>68.800003000000004</v>
      </c>
      <c r="Q291" s="17">
        <v>43782</v>
      </c>
      <c r="R291" s="14">
        <v>1753.1099850000001</v>
      </c>
      <c r="T291" s="17">
        <v>43782</v>
      </c>
      <c r="U291" s="13">
        <v>219.320007</v>
      </c>
      <c r="W291" s="17">
        <v>43782</v>
      </c>
      <c r="X291" s="14">
        <v>28.66</v>
      </c>
      <c r="Z291" s="17">
        <v>43782</v>
      </c>
      <c r="AA291" s="16">
        <v>89.860000999999997</v>
      </c>
      <c r="AC291" s="17">
        <v>43782</v>
      </c>
      <c r="AD291" s="13">
        <v>89.860000999999997</v>
      </c>
    </row>
    <row r="292" spans="2:30" x14ac:dyDescent="0.25">
      <c r="B292" s="21">
        <v>43781</v>
      </c>
      <c r="C292" s="16">
        <v>193.279999</v>
      </c>
      <c r="E292" s="21">
        <v>43781</v>
      </c>
      <c r="F292" s="16">
        <v>147.070007</v>
      </c>
      <c r="H292" s="17">
        <v>43781</v>
      </c>
      <c r="I292" s="14">
        <v>69.986000000000004</v>
      </c>
      <c r="K292" s="17">
        <v>43781</v>
      </c>
      <c r="L292" s="14">
        <v>194.470001</v>
      </c>
      <c r="N292" s="17">
        <v>43781</v>
      </c>
      <c r="O292" s="13">
        <v>69.370002999999997</v>
      </c>
      <c r="Q292" s="17">
        <v>43781</v>
      </c>
      <c r="R292" s="14">
        <v>1778</v>
      </c>
      <c r="T292" s="17">
        <v>43781</v>
      </c>
      <c r="U292" s="13">
        <v>220.41000399999999</v>
      </c>
      <c r="W292" s="17">
        <v>43781</v>
      </c>
      <c r="X292" s="14">
        <v>29.52</v>
      </c>
      <c r="Z292" s="17">
        <v>43781</v>
      </c>
      <c r="AA292" s="16">
        <v>88.5</v>
      </c>
      <c r="AC292" s="17">
        <v>43781</v>
      </c>
      <c r="AD292" s="13">
        <v>89.290001000000004</v>
      </c>
    </row>
    <row r="293" spans="2:30" x14ac:dyDescent="0.25">
      <c r="B293" s="21">
        <v>43780</v>
      </c>
      <c r="C293" s="16">
        <v>192.63999899999999</v>
      </c>
      <c r="E293" s="21">
        <v>43780</v>
      </c>
      <c r="F293" s="16">
        <v>146.11000100000001</v>
      </c>
      <c r="H293" s="12">
        <v>43780</v>
      </c>
      <c r="I293" s="14">
        <v>69.017998000000006</v>
      </c>
      <c r="K293" s="12">
        <v>43780</v>
      </c>
      <c r="L293" s="14">
        <v>189.61000100000001</v>
      </c>
      <c r="N293" s="12">
        <v>43780</v>
      </c>
      <c r="O293" s="13">
        <v>70.339995999999999</v>
      </c>
      <c r="Q293" s="12">
        <v>43780</v>
      </c>
      <c r="R293" s="14">
        <v>1771.650024</v>
      </c>
      <c r="T293" s="12">
        <v>43780</v>
      </c>
      <c r="U293" s="13">
        <v>219.029999</v>
      </c>
      <c r="W293" s="12">
        <v>43780</v>
      </c>
      <c r="X293" s="14">
        <v>30.59</v>
      </c>
      <c r="Z293" s="15">
        <v>43780</v>
      </c>
      <c r="AA293" s="16">
        <v>88.769997000000004</v>
      </c>
      <c r="AC293" s="12">
        <v>43780</v>
      </c>
      <c r="AD293" s="13">
        <v>88.629997000000003</v>
      </c>
    </row>
    <row r="294" spans="2:30" x14ac:dyDescent="0.25">
      <c r="B294" s="21">
        <v>43777</v>
      </c>
      <c r="C294" s="16">
        <v>193.61000100000001</v>
      </c>
      <c r="E294" s="21">
        <v>43777</v>
      </c>
      <c r="F294" s="16">
        <v>145.96000699999999</v>
      </c>
      <c r="H294" s="12">
        <v>43777</v>
      </c>
      <c r="I294" s="14">
        <v>67.428000999999995</v>
      </c>
      <c r="K294" s="12">
        <v>43777</v>
      </c>
      <c r="L294" s="14">
        <v>190.83999600000001</v>
      </c>
      <c r="N294" s="12">
        <v>43777</v>
      </c>
      <c r="O294" s="13">
        <v>70.769997000000004</v>
      </c>
      <c r="Q294" s="12">
        <v>43777</v>
      </c>
      <c r="R294" s="14">
        <v>1785.880005</v>
      </c>
      <c r="T294" s="12">
        <v>43777</v>
      </c>
      <c r="U294" s="13">
        <v>222.91000399999999</v>
      </c>
      <c r="W294" s="12">
        <v>43777</v>
      </c>
      <c r="X294" s="14">
        <v>30.76</v>
      </c>
      <c r="Z294" s="15">
        <v>43777</v>
      </c>
      <c r="AA294" s="16">
        <v>89.07</v>
      </c>
      <c r="AC294" s="12">
        <v>43777</v>
      </c>
      <c r="AD294" s="13">
        <v>88.370002999999997</v>
      </c>
    </row>
    <row r="295" spans="2:30" x14ac:dyDescent="0.25">
      <c r="B295" s="21">
        <v>43776</v>
      </c>
      <c r="C295" s="16">
        <v>193.08000200000001</v>
      </c>
      <c r="E295" s="21">
        <v>43776</v>
      </c>
      <c r="F295" s="16">
        <v>144.259995</v>
      </c>
      <c r="H295" s="12">
        <v>43776</v>
      </c>
      <c r="I295" s="14">
        <v>67.108001999999999</v>
      </c>
      <c r="K295" s="12">
        <v>43776</v>
      </c>
      <c r="L295" s="14">
        <v>190.41999799999999</v>
      </c>
      <c r="N295" s="12">
        <v>43776</v>
      </c>
      <c r="O295" s="13">
        <v>73.010002</v>
      </c>
      <c r="Q295" s="12">
        <v>43776</v>
      </c>
      <c r="R295" s="14">
        <v>1788.1999510000001</v>
      </c>
      <c r="T295" s="12">
        <v>43776</v>
      </c>
      <c r="U295" s="13">
        <v>223.28999300000001</v>
      </c>
      <c r="W295" s="12">
        <v>43776</v>
      </c>
      <c r="X295" s="14">
        <v>30.889999</v>
      </c>
      <c r="Z295" s="15">
        <v>43776</v>
      </c>
      <c r="AA295" s="16">
        <v>89.339995999999999</v>
      </c>
      <c r="AC295" s="12">
        <v>43776</v>
      </c>
      <c r="AD295" s="13">
        <v>86.989998</v>
      </c>
    </row>
    <row r="296" spans="2:30" x14ac:dyDescent="0.25">
      <c r="B296" s="21">
        <v>43775</v>
      </c>
      <c r="C296" s="16">
        <v>194.179993</v>
      </c>
      <c r="E296" s="21">
        <v>43775</v>
      </c>
      <c r="F296" s="16">
        <v>144.05999800000001</v>
      </c>
      <c r="H296" s="12">
        <v>43775</v>
      </c>
      <c r="I296" s="14">
        <v>65.316001999999997</v>
      </c>
      <c r="K296" s="12">
        <v>43775</v>
      </c>
      <c r="L296" s="14">
        <v>191.550003</v>
      </c>
      <c r="N296" s="12">
        <v>43775</v>
      </c>
      <c r="O296" s="13">
        <v>71.489998</v>
      </c>
      <c r="Q296" s="12">
        <v>43775</v>
      </c>
      <c r="R296" s="14">
        <v>1795.7700199999999</v>
      </c>
      <c r="T296" s="12">
        <v>43775</v>
      </c>
      <c r="U296" s="13">
        <v>218.41999799999999</v>
      </c>
      <c r="W296" s="12">
        <v>43775</v>
      </c>
      <c r="X296" s="14">
        <v>30.959999</v>
      </c>
      <c r="Z296" s="15">
        <v>43775</v>
      </c>
      <c r="AA296" s="16">
        <v>91.980002999999996</v>
      </c>
      <c r="AC296" s="12">
        <v>43775</v>
      </c>
      <c r="AD296" s="13">
        <v>87.459998999999996</v>
      </c>
    </row>
    <row r="297" spans="2:30" x14ac:dyDescent="0.25">
      <c r="B297" s="21">
        <v>43774</v>
      </c>
      <c r="C297" s="16">
        <v>192.179993</v>
      </c>
      <c r="E297" s="21">
        <v>43774</v>
      </c>
      <c r="F297" s="16">
        <v>144.46000699999999</v>
      </c>
      <c r="H297" s="12">
        <v>43774</v>
      </c>
      <c r="I297" s="14">
        <v>63.444000000000003</v>
      </c>
      <c r="K297" s="12">
        <v>43774</v>
      </c>
      <c r="L297" s="14">
        <v>194.320007</v>
      </c>
      <c r="N297" s="12">
        <v>43774</v>
      </c>
      <c r="O297" s="13">
        <v>73.089995999999999</v>
      </c>
      <c r="Q297" s="12">
        <v>43774</v>
      </c>
      <c r="R297" s="14">
        <v>1801.709961</v>
      </c>
      <c r="T297" s="12">
        <v>43774</v>
      </c>
      <c r="U297" s="13">
        <v>218.63999899999999</v>
      </c>
      <c r="W297" s="12">
        <v>43774</v>
      </c>
      <c r="X297" s="14">
        <v>31.18</v>
      </c>
      <c r="Z297" s="15">
        <v>43774</v>
      </c>
      <c r="AA297" s="16">
        <v>91.400002000000001</v>
      </c>
      <c r="AC297" s="12">
        <v>43774</v>
      </c>
      <c r="AD297" s="13">
        <v>86.889999000000003</v>
      </c>
    </row>
    <row r="298" spans="2:30" x14ac:dyDescent="0.25">
      <c r="B298" s="21">
        <v>43773</v>
      </c>
      <c r="C298" s="16">
        <v>188.66000399999999</v>
      </c>
      <c r="E298" s="21">
        <v>43773</v>
      </c>
      <c r="F298" s="16">
        <v>144.550003</v>
      </c>
      <c r="H298" s="12">
        <v>43773</v>
      </c>
      <c r="I298" s="14">
        <v>63.493999000000002</v>
      </c>
      <c r="K298" s="12">
        <v>43773</v>
      </c>
      <c r="L298" s="14">
        <v>194.720001</v>
      </c>
      <c r="N298" s="12">
        <v>43773</v>
      </c>
      <c r="O298" s="13">
        <v>71.669998000000007</v>
      </c>
      <c r="Q298" s="12">
        <v>43773</v>
      </c>
      <c r="R298" s="14">
        <v>1804.660034</v>
      </c>
      <c r="T298" s="12">
        <v>43773</v>
      </c>
      <c r="U298" s="13">
        <v>219.86999499999999</v>
      </c>
      <c r="W298" s="12">
        <v>43773</v>
      </c>
      <c r="X298" s="14">
        <v>30.950001</v>
      </c>
      <c r="Z298" s="15">
        <v>43773</v>
      </c>
      <c r="AA298" s="16">
        <v>92.800003000000004</v>
      </c>
      <c r="AC298" s="12">
        <v>43773</v>
      </c>
      <c r="AD298" s="13">
        <v>87.93</v>
      </c>
    </row>
    <row r="299" spans="2:30" x14ac:dyDescent="0.25">
      <c r="B299" s="21">
        <v>43770</v>
      </c>
      <c r="C299" s="16">
        <v>193.94000199999999</v>
      </c>
      <c r="E299" s="21">
        <v>43770</v>
      </c>
      <c r="F299" s="16">
        <v>143.720001</v>
      </c>
      <c r="H299" s="12">
        <v>43770</v>
      </c>
      <c r="I299" s="14">
        <v>62.661999000000002</v>
      </c>
      <c r="K299" s="12">
        <v>43770</v>
      </c>
      <c r="L299" s="14">
        <v>193.61999499999999</v>
      </c>
      <c r="N299" s="12">
        <v>43770</v>
      </c>
      <c r="O299" s="13">
        <v>69.599997999999999</v>
      </c>
      <c r="Q299" s="12">
        <v>43770</v>
      </c>
      <c r="R299" s="14">
        <v>1791.4399410000001</v>
      </c>
      <c r="T299" s="12">
        <v>43770</v>
      </c>
      <c r="U299" s="13">
        <v>217.38999899999999</v>
      </c>
      <c r="W299" s="12">
        <v>43770</v>
      </c>
      <c r="X299" s="14">
        <v>30.559999000000001</v>
      </c>
      <c r="Z299" s="15">
        <v>43770</v>
      </c>
      <c r="AA299" s="16">
        <v>93.559997999999993</v>
      </c>
      <c r="AC299" s="12">
        <v>43770</v>
      </c>
      <c r="AD299" s="13">
        <v>87.629997000000003</v>
      </c>
    </row>
    <row r="300" spans="2:30" x14ac:dyDescent="0.25">
      <c r="B300" s="21">
        <v>43769</v>
      </c>
      <c r="C300" s="16">
        <v>196.699997</v>
      </c>
      <c r="E300" s="21">
        <v>43769</v>
      </c>
      <c r="F300" s="16">
        <v>143.36999499999999</v>
      </c>
      <c r="H300" s="12">
        <v>43769</v>
      </c>
      <c r="I300" s="14">
        <v>62.984000999999999</v>
      </c>
      <c r="K300" s="12">
        <v>43769</v>
      </c>
      <c r="L300" s="14">
        <v>191.64999399999999</v>
      </c>
      <c r="N300" s="12">
        <v>43769</v>
      </c>
      <c r="O300" s="13">
        <v>67.569999999999993</v>
      </c>
      <c r="Q300" s="12">
        <v>43769</v>
      </c>
      <c r="R300" s="14">
        <v>1776.660034</v>
      </c>
      <c r="T300" s="12">
        <v>43769</v>
      </c>
      <c r="U300" s="13">
        <v>213.38000500000001</v>
      </c>
      <c r="W300" s="12">
        <v>43769</v>
      </c>
      <c r="X300" s="14">
        <v>30.059999000000001</v>
      </c>
      <c r="Z300" s="15">
        <v>43769</v>
      </c>
      <c r="AA300" s="16">
        <v>94.389999000000003</v>
      </c>
      <c r="AC300" s="12">
        <v>43769</v>
      </c>
      <c r="AD300" s="13">
        <v>87.440002000000007</v>
      </c>
    </row>
    <row r="301" spans="2:30" x14ac:dyDescent="0.25">
      <c r="B301" s="21">
        <v>43768</v>
      </c>
      <c r="C301" s="16">
        <v>196.88999899999999</v>
      </c>
      <c r="E301" s="21">
        <v>43768</v>
      </c>
      <c r="F301" s="16">
        <v>144.61000100000001</v>
      </c>
      <c r="H301" s="12">
        <v>43768</v>
      </c>
      <c r="I301" s="14">
        <v>63.001998999999998</v>
      </c>
      <c r="K301" s="12">
        <v>43768</v>
      </c>
      <c r="L301" s="14">
        <v>188.25</v>
      </c>
      <c r="N301" s="12">
        <v>43768</v>
      </c>
      <c r="O301" s="13">
        <v>67.720000999999996</v>
      </c>
      <c r="Q301" s="12">
        <v>43768</v>
      </c>
      <c r="R301" s="14">
        <v>1779.98999</v>
      </c>
      <c r="T301" s="12">
        <v>43768</v>
      </c>
      <c r="U301" s="13">
        <v>215.80999800000001</v>
      </c>
      <c r="W301" s="12">
        <v>43768</v>
      </c>
      <c r="X301" s="14">
        <v>30.290001</v>
      </c>
      <c r="Z301" s="15">
        <v>43768</v>
      </c>
      <c r="AA301" s="16">
        <v>94.099997999999999</v>
      </c>
      <c r="AC301" s="12">
        <v>43768</v>
      </c>
      <c r="AD301" s="13">
        <v>87.610000999999997</v>
      </c>
    </row>
    <row r="302" spans="2:30" x14ac:dyDescent="0.25">
      <c r="B302" s="21">
        <v>43767</v>
      </c>
      <c r="C302" s="16">
        <v>192.61999499999999</v>
      </c>
      <c r="E302" s="21">
        <v>43767</v>
      </c>
      <c r="F302" s="16">
        <v>142.83000200000001</v>
      </c>
      <c r="H302" s="12">
        <v>43767</v>
      </c>
      <c r="I302" s="14">
        <v>63.243999000000002</v>
      </c>
      <c r="K302" s="12">
        <v>43767</v>
      </c>
      <c r="L302" s="14">
        <v>189.30999800000001</v>
      </c>
      <c r="N302" s="12">
        <v>43767</v>
      </c>
      <c r="O302" s="13">
        <v>68.440002000000007</v>
      </c>
      <c r="Q302" s="12">
        <v>43767</v>
      </c>
      <c r="R302" s="14">
        <v>1762.709961</v>
      </c>
      <c r="T302" s="12">
        <v>43767</v>
      </c>
      <c r="U302" s="13">
        <v>217.63999899999999</v>
      </c>
      <c r="W302" s="12">
        <v>43767</v>
      </c>
      <c r="X302" s="14">
        <v>30.92</v>
      </c>
      <c r="Z302" s="15">
        <v>43767</v>
      </c>
      <c r="AA302" s="16">
        <v>93.169998000000007</v>
      </c>
      <c r="AC302" s="12">
        <v>43767</v>
      </c>
      <c r="AD302" s="13">
        <v>88.389999000000003</v>
      </c>
    </row>
    <row r="303" spans="2:30" x14ac:dyDescent="0.25">
      <c r="B303" s="21">
        <v>43766</v>
      </c>
      <c r="C303" s="16">
        <v>191.779999</v>
      </c>
      <c r="E303" s="21">
        <v>43766</v>
      </c>
      <c r="F303" s="16">
        <v>144.19000199999999</v>
      </c>
      <c r="H303" s="12">
        <v>43766</v>
      </c>
      <c r="I303" s="14">
        <v>65.542000000000002</v>
      </c>
      <c r="K303" s="12">
        <v>43766</v>
      </c>
      <c r="L303" s="14">
        <v>189.39999399999999</v>
      </c>
      <c r="N303" s="12">
        <v>43766</v>
      </c>
      <c r="O303" s="13">
        <v>68.639999000000003</v>
      </c>
      <c r="Q303" s="12">
        <v>43766</v>
      </c>
      <c r="R303" s="14">
        <v>1777.079956</v>
      </c>
      <c r="T303" s="12">
        <v>43766</v>
      </c>
      <c r="U303" s="13">
        <v>217.75</v>
      </c>
      <c r="W303" s="12">
        <v>43766</v>
      </c>
      <c r="X303" s="14">
        <v>31.360001</v>
      </c>
      <c r="Z303" s="15">
        <v>43766</v>
      </c>
      <c r="AA303" s="16">
        <v>93.370002999999997</v>
      </c>
      <c r="AC303" s="12">
        <v>43766</v>
      </c>
      <c r="AD303" s="13">
        <v>86.919998000000007</v>
      </c>
    </row>
    <row r="304" spans="2:30" x14ac:dyDescent="0.25">
      <c r="B304" s="21">
        <v>43763</v>
      </c>
      <c r="C304" s="16">
        <v>194.61000100000001</v>
      </c>
      <c r="E304" s="21">
        <v>43763</v>
      </c>
      <c r="F304" s="16">
        <v>140.729996</v>
      </c>
      <c r="H304" s="17">
        <v>43763</v>
      </c>
      <c r="I304" s="14">
        <v>65.625998999999993</v>
      </c>
      <c r="K304" s="17">
        <v>43763</v>
      </c>
      <c r="L304" s="14">
        <v>187.88999899999999</v>
      </c>
      <c r="N304" s="17">
        <v>43763</v>
      </c>
      <c r="O304" s="13">
        <v>69.25</v>
      </c>
      <c r="Q304" s="17">
        <v>43763</v>
      </c>
      <c r="R304" s="14">
        <v>1761.329956</v>
      </c>
      <c r="T304" s="17">
        <v>43763</v>
      </c>
      <c r="U304" s="13">
        <v>214.229996</v>
      </c>
      <c r="W304" s="17">
        <v>43763</v>
      </c>
      <c r="X304" s="14">
        <v>30.860001</v>
      </c>
      <c r="Z304" s="17">
        <v>43763</v>
      </c>
      <c r="AA304" s="16">
        <v>94.349997999999999</v>
      </c>
      <c r="AC304" s="17">
        <v>43763</v>
      </c>
      <c r="AD304" s="13">
        <v>87.309997999999993</v>
      </c>
    </row>
    <row r="305" spans="2:30" x14ac:dyDescent="0.25">
      <c r="B305" s="21">
        <v>43762</v>
      </c>
      <c r="C305" s="16">
        <v>196.020004</v>
      </c>
      <c r="E305" s="21">
        <v>43762</v>
      </c>
      <c r="F305" s="16">
        <v>139.94000199999999</v>
      </c>
      <c r="H305" s="17">
        <v>43762</v>
      </c>
      <c r="I305" s="14">
        <v>59.936000999999997</v>
      </c>
      <c r="K305" s="17">
        <v>43762</v>
      </c>
      <c r="L305" s="14">
        <v>186.38000500000001</v>
      </c>
      <c r="N305" s="17">
        <v>43762</v>
      </c>
      <c r="O305" s="13">
        <v>69.089995999999999</v>
      </c>
      <c r="Q305" s="17">
        <v>43762</v>
      </c>
      <c r="R305" s="14">
        <v>1780.780029</v>
      </c>
      <c r="T305" s="17">
        <v>43762</v>
      </c>
      <c r="U305" s="13">
        <v>211.050003</v>
      </c>
      <c r="W305" s="17">
        <v>43762</v>
      </c>
      <c r="X305" s="14">
        <v>29.41</v>
      </c>
      <c r="Z305" s="17">
        <v>43762</v>
      </c>
      <c r="AA305" s="16">
        <v>95.720000999999996</v>
      </c>
      <c r="AC305" s="17">
        <v>43762</v>
      </c>
      <c r="AD305" s="13">
        <v>87.239998</v>
      </c>
    </row>
    <row r="306" spans="2:30" x14ac:dyDescent="0.25">
      <c r="B306" s="21">
        <v>43761</v>
      </c>
      <c r="C306" s="16">
        <v>199.21000699999999</v>
      </c>
      <c r="E306" s="21">
        <v>43761</v>
      </c>
      <c r="F306" s="16">
        <v>137.240005</v>
      </c>
      <c r="H306" s="17">
        <v>43761</v>
      </c>
      <c r="I306" s="14">
        <v>50.936000999999997</v>
      </c>
      <c r="K306" s="17">
        <v>43761</v>
      </c>
      <c r="L306" s="14">
        <v>186.14999399999999</v>
      </c>
      <c r="N306" s="17">
        <v>43761</v>
      </c>
      <c r="O306" s="13">
        <v>69.75</v>
      </c>
      <c r="Q306" s="17">
        <v>43761</v>
      </c>
      <c r="R306" s="14">
        <v>1762.170044</v>
      </c>
      <c r="T306" s="17">
        <v>43761</v>
      </c>
      <c r="U306" s="13">
        <v>211.320007</v>
      </c>
      <c r="W306" s="17">
        <v>43761</v>
      </c>
      <c r="X306" s="14">
        <v>28.290001</v>
      </c>
      <c r="Z306" s="17">
        <v>43761</v>
      </c>
      <c r="AA306" s="16">
        <v>94.440002000000007</v>
      </c>
      <c r="AC306" s="17">
        <v>43761</v>
      </c>
      <c r="AD306" s="13">
        <v>86.629997000000003</v>
      </c>
    </row>
    <row r="307" spans="2:30" x14ac:dyDescent="0.25">
      <c r="B307" s="21">
        <v>43760</v>
      </c>
      <c r="C307" s="16">
        <v>199.270004</v>
      </c>
      <c r="E307" s="21">
        <v>43760</v>
      </c>
      <c r="F307" s="16">
        <v>136.36999499999999</v>
      </c>
      <c r="H307" s="17">
        <v>43760</v>
      </c>
      <c r="I307" s="14">
        <v>51.116000999999997</v>
      </c>
      <c r="K307" s="17">
        <v>43760</v>
      </c>
      <c r="L307" s="14">
        <v>182.33999600000001</v>
      </c>
      <c r="N307" s="17">
        <v>43760</v>
      </c>
      <c r="O307" s="13">
        <v>69.089995999999999</v>
      </c>
      <c r="Q307" s="17">
        <v>43760</v>
      </c>
      <c r="R307" s="14">
        <v>1765.7299800000001</v>
      </c>
      <c r="T307" s="17">
        <v>43760</v>
      </c>
      <c r="U307" s="13">
        <v>209.60000600000001</v>
      </c>
      <c r="W307" s="17">
        <v>43760</v>
      </c>
      <c r="X307" s="14">
        <v>28.26</v>
      </c>
      <c r="Z307" s="17">
        <v>43760</v>
      </c>
      <c r="AA307" s="16">
        <v>94.150002000000001</v>
      </c>
      <c r="AC307" s="17">
        <v>43760</v>
      </c>
      <c r="AD307" s="13">
        <v>86.970000999999996</v>
      </c>
    </row>
    <row r="308" spans="2:30" x14ac:dyDescent="0.25">
      <c r="B308" s="21">
        <v>43759</v>
      </c>
      <c r="C308" s="16">
        <v>209.85000600000001</v>
      </c>
      <c r="E308" s="21">
        <v>43759</v>
      </c>
      <c r="F308" s="16">
        <v>138.429993</v>
      </c>
      <c r="H308" s="17">
        <v>43759</v>
      </c>
      <c r="I308" s="14">
        <v>50.700001</v>
      </c>
      <c r="K308" s="17">
        <v>43759</v>
      </c>
      <c r="L308" s="14">
        <v>189.759995</v>
      </c>
      <c r="N308" s="17">
        <v>43759</v>
      </c>
      <c r="O308" s="13">
        <v>68.739998</v>
      </c>
      <c r="Q308" s="17">
        <v>43759</v>
      </c>
      <c r="R308" s="14">
        <v>1785.660034</v>
      </c>
      <c r="T308" s="17">
        <v>43759</v>
      </c>
      <c r="U308" s="13">
        <v>209.25</v>
      </c>
      <c r="W308" s="17">
        <v>43759</v>
      </c>
      <c r="X308" s="14">
        <v>28.620000999999998</v>
      </c>
      <c r="Z308" s="17">
        <v>43759</v>
      </c>
      <c r="AA308" s="16">
        <v>94.480002999999996</v>
      </c>
      <c r="AC308" s="17">
        <v>43759</v>
      </c>
      <c r="AD308" s="13">
        <v>86.559997999999993</v>
      </c>
    </row>
    <row r="309" spans="2:30" x14ac:dyDescent="0.25">
      <c r="B309" s="21">
        <v>43756</v>
      </c>
      <c r="C309" s="16">
        <v>208.5</v>
      </c>
      <c r="E309" s="21">
        <v>43756</v>
      </c>
      <c r="F309" s="16">
        <v>137.41000399999999</v>
      </c>
      <c r="H309" s="17">
        <v>43756</v>
      </c>
      <c r="I309" s="14">
        <v>51.389999000000003</v>
      </c>
      <c r="K309" s="17">
        <v>43756</v>
      </c>
      <c r="L309" s="14">
        <v>185.85000600000001</v>
      </c>
      <c r="N309" s="17">
        <v>43756</v>
      </c>
      <c r="O309" s="13">
        <v>67.610000999999997</v>
      </c>
      <c r="Q309" s="17">
        <v>43756</v>
      </c>
      <c r="R309" s="14">
        <v>1757.51001</v>
      </c>
      <c r="T309" s="17">
        <v>43756</v>
      </c>
      <c r="U309" s="13">
        <v>206.520004</v>
      </c>
      <c r="W309" s="17">
        <v>43756</v>
      </c>
      <c r="X309" s="14">
        <v>28.219999000000001</v>
      </c>
      <c r="Z309" s="17">
        <v>43756</v>
      </c>
      <c r="AA309" s="16">
        <v>94.139999000000003</v>
      </c>
      <c r="AC309" s="17">
        <v>43756</v>
      </c>
      <c r="AD309" s="13">
        <v>86.879997000000003</v>
      </c>
    </row>
    <row r="310" spans="2:30" x14ac:dyDescent="0.25">
      <c r="B310" s="21">
        <v>43755</v>
      </c>
      <c r="C310" s="16">
        <v>206.85000600000001</v>
      </c>
      <c r="E310" s="21">
        <v>43755</v>
      </c>
      <c r="F310" s="16">
        <v>139.69000199999999</v>
      </c>
      <c r="H310" s="17">
        <v>43755</v>
      </c>
      <c r="I310" s="14">
        <v>52.394001000000003</v>
      </c>
      <c r="K310" s="17">
        <v>43755</v>
      </c>
      <c r="L310" s="14">
        <v>190.38999899999999</v>
      </c>
      <c r="N310" s="17">
        <v>43755</v>
      </c>
      <c r="O310" s="13">
        <v>68.139999000000003</v>
      </c>
      <c r="Q310" s="17">
        <v>43755</v>
      </c>
      <c r="R310" s="14">
        <v>1787.4799800000001</v>
      </c>
      <c r="T310" s="17">
        <v>43755</v>
      </c>
      <c r="U310" s="13">
        <v>206.46000699999999</v>
      </c>
      <c r="W310" s="17">
        <v>43755</v>
      </c>
      <c r="X310" s="14">
        <v>27.93</v>
      </c>
      <c r="Z310" s="17">
        <v>43755</v>
      </c>
      <c r="AA310" s="16">
        <v>93</v>
      </c>
      <c r="AC310" s="17">
        <v>43755</v>
      </c>
      <c r="AD310" s="13">
        <v>87.230002999999996</v>
      </c>
    </row>
    <row r="311" spans="2:30" x14ac:dyDescent="0.25">
      <c r="B311" s="21">
        <v>43754</v>
      </c>
      <c r="C311" s="16">
        <v>208.300003</v>
      </c>
      <c r="E311" s="21">
        <v>43754</v>
      </c>
      <c r="F311" s="16">
        <v>140.41000399999999</v>
      </c>
      <c r="H311" s="17">
        <v>43754</v>
      </c>
      <c r="I311" s="14">
        <v>51.950001</v>
      </c>
      <c r="K311" s="17">
        <v>43754</v>
      </c>
      <c r="L311" s="14">
        <v>189.550003</v>
      </c>
      <c r="N311" s="17">
        <v>43754</v>
      </c>
      <c r="O311" s="13">
        <v>68.230002999999996</v>
      </c>
      <c r="Q311" s="17">
        <v>43754</v>
      </c>
      <c r="R311" s="14">
        <v>1777.4300539999999</v>
      </c>
      <c r="T311" s="17">
        <v>43754</v>
      </c>
      <c r="U311" s="13">
        <v>207.41999799999999</v>
      </c>
      <c r="W311" s="17">
        <v>43754</v>
      </c>
      <c r="X311" s="14">
        <v>28.049999</v>
      </c>
      <c r="Z311" s="17">
        <v>43754</v>
      </c>
      <c r="AA311" s="16">
        <v>92.599997999999999</v>
      </c>
      <c r="AC311" s="17">
        <v>43754</v>
      </c>
      <c r="AD311" s="13">
        <v>87</v>
      </c>
    </row>
    <row r="312" spans="2:30" x14ac:dyDescent="0.25">
      <c r="B312" s="21">
        <v>43753</v>
      </c>
      <c r="C312" s="16">
        <v>207.220001</v>
      </c>
      <c r="E312" s="21">
        <v>43753</v>
      </c>
      <c r="F312" s="16">
        <v>141.570007</v>
      </c>
      <c r="H312" s="12">
        <v>43753</v>
      </c>
      <c r="I312" s="14">
        <v>51.577998999999998</v>
      </c>
      <c r="K312" s="12">
        <v>43753</v>
      </c>
      <c r="L312" s="14">
        <v>188.88999899999999</v>
      </c>
      <c r="N312" s="12">
        <v>43753</v>
      </c>
      <c r="O312" s="13">
        <v>69.419998000000007</v>
      </c>
      <c r="Q312" s="12">
        <v>43753</v>
      </c>
      <c r="R312" s="14">
        <v>1767.380005</v>
      </c>
      <c r="T312" s="12">
        <v>43753</v>
      </c>
      <c r="U312" s="13">
        <v>206.46000699999999</v>
      </c>
      <c r="W312" s="12">
        <v>43753</v>
      </c>
      <c r="X312" s="14">
        <v>28.27</v>
      </c>
      <c r="Z312" s="15">
        <v>43753</v>
      </c>
      <c r="AA312" s="16">
        <v>91.739998</v>
      </c>
      <c r="AC312" s="12">
        <v>43753</v>
      </c>
      <c r="AD312" s="13">
        <v>86.699996999999996</v>
      </c>
    </row>
    <row r="313" spans="2:30" x14ac:dyDescent="0.25">
      <c r="B313" s="21">
        <v>43752</v>
      </c>
      <c r="C313" s="16">
        <v>208.38000500000001</v>
      </c>
      <c r="E313" s="21">
        <v>43752</v>
      </c>
      <c r="F313" s="16">
        <v>139.550003</v>
      </c>
      <c r="H313" s="12">
        <v>43752</v>
      </c>
      <c r="I313" s="14">
        <v>51.391998000000001</v>
      </c>
      <c r="K313" s="12">
        <v>43752</v>
      </c>
      <c r="L313" s="14">
        <v>183.279999</v>
      </c>
      <c r="N313" s="12">
        <v>43752</v>
      </c>
      <c r="O313" s="13">
        <v>69.180000000000007</v>
      </c>
      <c r="Q313" s="12">
        <v>43752</v>
      </c>
      <c r="R313" s="14">
        <v>1736.4300539999999</v>
      </c>
      <c r="T313" s="12">
        <v>43752</v>
      </c>
      <c r="U313" s="13">
        <v>205.820007</v>
      </c>
      <c r="W313" s="12">
        <v>43752</v>
      </c>
      <c r="X313" s="14">
        <v>27.620000999999998</v>
      </c>
      <c r="Z313" s="15">
        <v>43752</v>
      </c>
      <c r="AA313" s="16">
        <v>92.029999000000004</v>
      </c>
      <c r="AC313" s="12">
        <v>43752</v>
      </c>
      <c r="AD313" s="13">
        <v>85.93</v>
      </c>
    </row>
    <row r="314" spans="2:30" x14ac:dyDescent="0.25">
      <c r="B314" s="21">
        <v>43749</v>
      </c>
      <c r="C314" s="16">
        <v>209.020004</v>
      </c>
      <c r="E314" s="21">
        <v>43749</v>
      </c>
      <c r="F314" s="16">
        <v>139.679993</v>
      </c>
      <c r="H314" s="12">
        <v>43749</v>
      </c>
      <c r="I314" s="14">
        <v>49.577998999999998</v>
      </c>
      <c r="K314" s="12">
        <v>43749</v>
      </c>
      <c r="L314" s="14">
        <v>184.19000199999999</v>
      </c>
      <c r="N314" s="12">
        <v>43749</v>
      </c>
      <c r="O314" s="13">
        <v>68.980002999999996</v>
      </c>
      <c r="Q314" s="12">
        <v>43749</v>
      </c>
      <c r="R314" s="14">
        <v>1731.920044</v>
      </c>
      <c r="T314" s="12">
        <v>43749</v>
      </c>
      <c r="U314" s="13">
        <v>204.679993</v>
      </c>
      <c r="W314" s="12">
        <v>43749</v>
      </c>
      <c r="X314" s="14">
        <v>27.360001</v>
      </c>
      <c r="Z314" s="15">
        <v>43749</v>
      </c>
      <c r="AA314" s="16">
        <v>92.339995999999999</v>
      </c>
      <c r="AC314" s="12">
        <v>43749</v>
      </c>
      <c r="AD314" s="13">
        <v>86.599997999999999</v>
      </c>
    </row>
    <row r="315" spans="2:30" x14ac:dyDescent="0.25">
      <c r="B315" s="21">
        <v>43748</v>
      </c>
      <c r="C315" s="16">
        <v>211.759995</v>
      </c>
      <c r="E315" s="21">
        <v>43748</v>
      </c>
      <c r="F315" s="16">
        <v>139.10000600000001</v>
      </c>
      <c r="H315" s="12">
        <v>43748</v>
      </c>
      <c r="I315" s="14">
        <v>48.948002000000002</v>
      </c>
      <c r="K315" s="12">
        <v>43748</v>
      </c>
      <c r="L315" s="14">
        <v>180.029999</v>
      </c>
      <c r="N315" s="12">
        <v>43748</v>
      </c>
      <c r="O315" s="13">
        <v>68.25</v>
      </c>
      <c r="Q315" s="12">
        <v>43748</v>
      </c>
      <c r="R315" s="14">
        <v>1720.26001</v>
      </c>
      <c r="T315" s="12">
        <v>43748</v>
      </c>
      <c r="U315" s="13">
        <v>199.86999499999999</v>
      </c>
      <c r="W315" s="12">
        <v>43748</v>
      </c>
      <c r="X315" s="14">
        <v>27.18</v>
      </c>
      <c r="Z315" s="15">
        <v>43748</v>
      </c>
      <c r="AA315" s="16">
        <v>92.610000999999997</v>
      </c>
      <c r="AC315" s="12">
        <v>43748</v>
      </c>
      <c r="AD315" s="13">
        <v>85.93</v>
      </c>
    </row>
    <row r="316" spans="2:30" x14ac:dyDescent="0.25">
      <c r="B316" s="21">
        <v>43747</v>
      </c>
      <c r="C316" s="16">
        <v>212.83000200000001</v>
      </c>
      <c r="E316" s="21">
        <v>43747</v>
      </c>
      <c r="F316" s="16">
        <v>138.240005</v>
      </c>
      <c r="H316" s="12">
        <v>43747</v>
      </c>
      <c r="I316" s="14">
        <v>48.905997999999997</v>
      </c>
      <c r="K316" s="12">
        <v>43747</v>
      </c>
      <c r="L316" s="14">
        <v>179.85000600000001</v>
      </c>
      <c r="N316" s="12">
        <v>43747</v>
      </c>
      <c r="O316" s="13">
        <v>67.440002000000007</v>
      </c>
      <c r="Q316" s="12">
        <v>43747</v>
      </c>
      <c r="R316" s="14">
        <v>1721.98999</v>
      </c>
      <c r="T316" s="12">
        <v>43747</v>
      </c>
      <c r="U316" s="13">
        <v>196.85000600000001</v>
      </c>
      <c r="W316" s="12">
        <v>43747</v>
      </c>
      <c r="X316" s="14">
        <v>27.07</v>
      </c>
      <c r="Z316" s="15">
        <v>43747</v>
      </c>
      <c r="AA316" s="16">
        <v>92.879997000000003</v>
      </c>
      <c r="AC316" s="12">
        <v>43747</v>
      </c>
      <c r="AD316" s="13">
        <v>85.690002000000007</v>
      </c>
    </row>
    <row r="317" spans="2:30" x14ac:dyDescent="0.25">
      <c r="B317" s="21">
        <v>43746</v>
      </c>
      <c r="C317" s="16">
        <v>211.11000100000001</v>
      </c>
      <c r="E317" s="21">
        <v>43746</v>
      </c>
      <c r="F317" s="16">
        <v>135.66999799999999</v>
      </c>
      <c r="H317" s="12">
        <v>43746</v>
      </c>
      <c r="I317" s="14">
        <v>48.009998000000003</v>
      </c>
      <c r="K317" s="12">
        <v>43746</v>
      </c>
      <c r="L317" s="14">
        <v>177.75</v>
      </c>
      <c r="N317" s="12">
        <v>43746</v>
      </c>
      <c r="O317" s="13">
        <v>66.699996999999996</v>
      </c>
      <c r="Q317" s="12">
        <v>43746</v>
      </c>
      <c r="R317" s="14">
        <v>1705.51001</v>
      </c>
      <c r="T317" s="12">
        <v>43746</v>
      </c>
      <c r="U317" s="13">
        <v>197.36999499999999</v>
      </c>
      <c r="W317" s="12">
        <v>43746</v>
      </c>
      <c r="X317" s="14">
        <v>26.26</v>
      </c>
      <c r="Z317" s="15">
        <v>43746</v>
      </c>
      <c r="AA317" s="16">
        <v>92.559997999999993</v>
      </c>
      <c r="AC317" s="12">
        <v>43746</v>
      </c>
      <c r="AD317" s="13">
        <v>85.32</v>
      </c>
    </row>
    <row r="318" spans="2:30" x14ac:dyDescent="0.25">
      <c r="B318" s="21">
        <v>43745</v>
      </c>
      <c r="C318" s="16">
        <v>211.91999799999999</v>
      </c>
      <c r="E318" s="21">
        <v>43745</v>
      </c>
      <c r="F318" s="16">
        <v>137.11999499999999</v>
      </c>
      <c r="H318" s="12">
        <v>43745</v>
      </c>
      <c r="I318" s="14">
        <v>47.543998999999999</v>
      </c>
      <c r="K318" s="12">
        <v>43745</v>
      </c>
      <c r="L318" s="14">
        <v>179.679993</v>
      </c>
      <c r="N318" s="12">
        <v>43745</v>
      </c>
      <c r="O318" s="13">
        <v>68.019997000000004</v>
      </c>
      <c r="Q318" s="12">
        <v>43745</v>
      </c>
      <c r="R318" s="14">
        <v>1732.660034</v>
      </c>
      <c r="T318" s="12">
        <v>43745</v>
      </c>
      <c r="U318" s="13">
        <v>200.39999399999999</v>
      </c>
      <c r="W318" s="12">
        <v>43745</v>
      </c>
      <c r="X318" s="14">
        <v>25.83</v>
      </c>
      <c r="Z318" s="15">
        <v>43745</v>
      </c>
      <c r="AA318" s="16">
        <v>93.709998999999996</v>
      </c>
      <c r="AC318" s="12">
        <v>43745</v>
      </c>
      <c r="AD318" s="13">
        <v>86.220000999999996</v>
      </c>
    </row>
    <row r="319" spans="2:30" x14ac:dyDescent="0.25">
      <c r="B319" s="21">
        <v>43742</v>
      </c>
      <c r="C319" s="16">
        <v>211.69000199999999</v>
      </c>
      <c r="E319" s="21">
        <v>43742</v>
      </c>
      <c r="F319" s="16">
        <v>138.11999499999999</v>
      </c>
      <c r="H319" s="12">
        <v>43742</v>
      </c>
      <c r="I319" s="14">
        <v>46.285998999999997</v>
      </c>
      <c r="K319" s="12">
        <v>43742</v>
      </c>
      <c r="L319" s="14">
        <v>180.449997</v>
      </c>
      <c r="N319" s="12">
        <v>43742</v>
      </c>
      <c r="O319" s="13">
        <v>68.970000999999996</v>
      </c>
      <c r="Q319" s="12">
        <v>43742</v>
      </c>
      <c r="R319" s="14">
        <v>1739.650024</v>
      </c>
      <c r="T319" s="12">
        <v>43742</v>
      </c>
      <c r="U319" s="13">
        <v>200.800003</v>
      </c>
      <c r="W319" s="12">
        <v>43742</v>
      </c>
      <c r="X319" s="14">
        <v>25.83</v>
      </c>
      <c r="Z319" s="15">
        <v>43742</v>
      </c>
      <c r="AA319" s="16">
        <v>93.610000999999997</v>
      </c>
      <c r="AC319" s="12">
        <v>43742</v>
      </c>
      <c r="AD319" s="13">
        <v>85.940002000000007</v>
      </c>
    </row>
    <row r="320" spans="2:30" x14ac:dyDescent="0.25">
      <c r="B320" s="21">
        <v>43741</v>
      </c>
      <c r="C320" s="16">
        <v>210.029999</v>
      </c>
      <c r="E320" s="21">
        <v>43741</v>
      </c>
      <c r="F320" s="16">
        <v>136.279999</v>
      </c>
      <c r="H320" s="12">
        <v>43741</v>
      </c>
      <c r="I320" s="14">
        <v>46.605998999999997</v>
      </c>
      <c r="K320" s="12">
        <v>43741</v>
      </c>
      <c r="L320" s="14">
        <v>179.38000500000001</v>
      </c>
      <c r="N320" s="12">
        <v>43741</v>
      </c>
      <c r="O320" s="13">
        <v>67.980002999999996</v>
      </c>
      <c r="Q320" s="12">
        <v>43741</v>
      </c>
      <c r="R320" s="14">
        <v>1724.420044</v>
      </c>
      <c r="T320" s="12">
        <v>43741</v>
      </c>
      <c r="U320" s="13">
        <v>197.240005</v>
      </c>
      <c r="W320" s="12">
        <v>43741</v>
      </c>
      <c r="X320" s="14">
        <v>25.27</v>
      </c>
      <c r="Z320" s="15">
        <v>43741</v>
      </c>
      <c r="AA320" s="16">
        <v>92.5</v>
      </c>
      <c r="AC320" s="12">
        <v>43741</v>
      </c>
      <c r="AD320" s="13">
        <v>85.190002000000007</v>
      </c>
    </row>
    <row r="321" spans="2:30" x14ac:dyDescent="0.25">
      <c r="B321" s="21">
        <v>43740</v>
      </c>
      <c r="C321" s="16">
        <v>206.270004</v>
      </c>
      <c r="E321" s="21">
        <v>43740</v>
      </c>
      <c r="F321" s="16">
        <v>134.64999399999999</v>
      </c>
      <c r="H321" s="12">
        <v>43740</v>
      </c>
      <c r="I321" s="14">
        <v>48.625999</v>
      </c>
      <c r="K321" s="12">
        <v>43740</v>
      </c>
      <c r="L321" s="14">
        <v>174.60000600000001</v>
      </c>
      <c r="N321" s="12">
        <v>43740</v>
      </c>
      <c r="O321" s="13">
        <v>67.150002000000001</v>
      </c>
      <c r="Q321" s="12">
        <v>43740</v>
      </c>
      <c r="R321" s="14">
        <v>1713.2299800000001</v>
      </c>
      <c r="T321" s="12">
        <v>43740</v>
      </c>
      <c r="U321" s="13">
        <v>198.25</v>
      </c>
      <c r="W321" s="12">
        <v>43740</v>
      </c>
      <c r="X321" s="14">
        <v>25.370000999999998</v>
      </c>
      <c r="Z321" s="15">
        <v>43740</v>
      </c>
      <c r="AA321" s="16">
        <v>92.129997000000003</v>
      </c>
      <c r="AC321" s="12">
        <v>43740</v>
      </c>
      <c r="AD321" s="13">
        <v>84.349997999999999</v>
      </c>
    </row>
    <row r="322" spans="2:30" x14ac:dyDescent="0.25">
      <c r="B322" s="21">
        <v>43739</v>
      </c>
      <c r="C322" s="16">
        <v>209.020004</v>
      </c>
      <c r="E322" s="21">
        <v>43739</v>
      </c>
      <c r="F322" s="16">
        <v>137.070007</v>
      </c>
      <c r="H322" s="12">
        <v>43739</v>
      </c>
      <c r="I322" s="14">
        <v>48.938000000000002</v>
      </c>
      <c r="K322" s="12">
        <v>43739</v>
      </c>
      <c r="L322" s="14">
        <v>175.80999800000001</v>
      </c>
      <c r="N322" s="12">
        <v>43739</v>
      </c>
      <c r="O322" s="13">
        <v>68.949996999999996</v>
      </c>
      <c r="Q322" s="12">
        <v>43739</v>
      </c>
      <c r="R322" s="14">
        <v>1735.650024</v>
      </c>
      <c r="T322" s="12">
        <v>43739</v>
      </c>
      <c r="U322" s="13">
        <v>202.69000199999999</v>
      </c>
      <c r="W322" s="12">
        <v>43739</v>
      </c>
      <c r="X322" s="14">
        <v>26.799999</v>
      </c>
      <c r="Z322" s="15">
        <v>43739</v>
      </c>
      <c r="AA322" s="16">
        <v>93.220000999999996</v>
      </c>
      <c r="AC322" s="12">
        <v>43739</v>
      </c>
      <c r="AD322" s="13">
        <v>86.040001000000004</v>
      </c>
    </row>
    <row r="323" spans="2:30" x14ac:dyDescent="0.25">
      <c r="B323" s="21">
        <v>43738</v>
      </c>
      <c r="C323" s="16">
        <v>214.71000699999999</v>
      </c>
      <c r="E323" s="21">
        <v>43738</v>
      </c>
      <c r="F323" s="16">
        <v>139.029999</v>
      </c>
      <c r="H323" s="12">
        <v>43738</v>
      </c>
      <c r="I323" s="14">
        <v>48.173999999999999</v>
      </c>
      <c r="K323" s="12">
        <v>43738</v>
      </c>
      <c r="L323" s="14">
        <v>178.08000200000001</v>
      </c>
      <c r="N323" s="12">
        <v>43738</v>
      </c>
      <c r="O323" s="13">
        <v>70.610000999999997</v>
      </c>
      <c r="Q323" s="12">
        <v>43738</v>
      </c>
      <c r="R323" s="14">
        <v>1735.910034</v>
      </c>
      <c r="T323" s="12">
        <v>43738</v>
      </c>
      <c r="U323" s="13">
        <v>207.229996</v>
      </c>
      <c r="W323" s="12">
        <v>43738</v>
      </c>
      <c r="X323" s="14">
        <v>26.969999000000001</v>
      </c>
      <c r="Z323" s="15">
        <v>43738</v>
      </c>
      <c r="AA323" s="16">
        <v>93.690002000000007</v>
      </c>
      <c r="AC323" s="12">
        <v>43738</v>
      </c>
      <c r="AD323" s="13">
        <v>86.900002000000001</v>
      </c>
    </row>
    <row r="324" spans="2:30" x14ac:dyDescent="0.25">
      <c r="B324" s="21">
        <v>43735</v>
      </c>
      <c r="C324" s="16">
        <v>213.16000399999999</v>
      </c>
      <c r="E324" s="21">
        <v>43735</v>
      </c>
      <c r="F324" s="16">
        <v>137.729996</v>
      </c>
      <c r="H324" s="12">
        <v>43735</v>
      </c>
      <c r="I324" s="14">
        <v>48.425998999999997</v>
      </c>
      <c r="K324" s="12">
        <v>43735</v>
      </c>
      <c r="L324" s="14">
        <v>177.10000600000001</v>
      </c>
      <c r="N324" s="12">
        <v>43735</v>
      </c>
      <c r="O324" s="13">
        <v>71.480002999999996</v>
      </c>
      <c r="Q324" s="12">
        <v>43735</v>
      </c>
      <c r="R324" s="14">
        <v>1725.4499510000001</v>
      </c>
      <c r="T324" s="12">
        <v>43735</v>
      </c>
      <c r="U324" s="13">
        <v>208.970001</v>
      </c>
      <c r="W324" s="12">
        <v>43735</v>
      </c>
      <c r="X324" s="14">
        <v>27.01</v>
      </c>
      <c r="Z324" s="15">
        <v>43735</v>
      </c>
      <c r="AA324" s="16">
        <v>94.199996999999996</v>
      </c>
      <c r="AC324" s="12">
        <v>43735</v>
      </c>
      <c r="AD324" s="13">
        <v>87.400002000000001</v>
      </c>
    </row>
    <row r="325" spans="2:30" x14ac:dyDescent="0.25">
      <c r="B325" s="21">
        <v>43734</v>
      </c>
      <c r="C325" s="16">
        <v>212.60000600000001</v>
      </c>
      <c r="E325" s="21">
        <v>43734</v>
      </c>
      <c r="F325" s="16">
        <v>139.53999300000001</v>
      </c>
      <c r="H325" s="17">
        <v>43734</v>
      </c>
      <c r="I325" s="14">
        <v>48.512000999999998</v>
      </c>
      <c r="K325" s="17">
        <v>43734</v>
      </c>
      <c r="L325" s="14">
        <v>180.11000100000001</v>
      </c>
      <c r="N325" s="17">
        <v>43734</v>
      </c>
      <c r="O325" s="13">
        <v>70.970000999999996</v>
      </c>
      <c r="Q325" s="17">
        <v>43734</v>
      </c>
      <c r="R325" s="14">
        <v>1739.839966</v>
      </c>
      <c r="T325" s="17">
        <v>43734</v>
      </c>
      <c r="U325" s="13">
        <v>208.220001</v>
      </c>
      <c r="W325" s="17">
        <v>43734</v>
      </c>
      <c r="X325" s="14">
        <v>27.190000999999999</v>
      </c>
      <c r="Z325" s="17">
        <v>43734</v>
      </c>
      <c r="AA325" s="16">
        <v>94.290001000000004</v>
      </c>
      <c r="AC325" s="17">
        <v>43734</v>
      </c>
      <c r="AD325" s="13">
        <v>86.879997000000003</v>
      </c>
    </row>
    <row r="326" spans="2:30" x14ac:dyDescent="0.25">
      <c r="B326" s="21">
        <v>43733</v>
      </c>
      <c r="C326" s="16">
        <v>212.63000500000001</v>
      </c>
      <c r="E326" s="21">
        <v>43733</v>
      </c>
      <c r="F326" s="16">
        <v>139.36000100000001</v>
      </c>
      <c r="H326" s="17">
        <v>43733</v>
      </c>
      <c r="I326" s="14">
        <v>45.740001999999997</v>
      </c>
      <c r="K326" s="17">
        <v>43733</v>
      </c>
      <c r="L326" s="14">
        <v>182.800003</v>
      </c>
      <c r="N326" s="17">
        <v>43733</v>
      </c>
      <c r="O326" s="13">
        <v>71.349997999999999</v>
      </c>
      <c r="Q326" s="17">
        <v>43733</v>
      </c>
      <c r="R326" s="14">
        <v>1768.329956</v>
      </c>
      <c r="T326" s="17">
        <v>43733</v>
      </c>
      <c r="U326" s="13">
        <v>210.029999</v>
      </c>
      <c r="W326" s="17">
        <v>43733</v>
      </c>
      <c r="X326" s="14">
        <v>27.440000999999999</v>
      </c>
      <c r="Z326" s="17">
        <v>43733</v>
      </c>
      <c r="AA326" s="16">
        <v>94.230002999999996</v>
      </c>
      <c r="AC326" s="17">
        <v>43733</v>
      </c>
      <c r="AD326" s="13">
        <v>85.540001000000004</v>
      </c>
    </row>
    <row r="327" spans="2:30" x14ac:dyDescent="0.25">
      <c r="B327" s="21">
        <v>43732</v>
      </c>
      <c r="C327" s="16">
        <v>212.020004</v>
      </c>
      <c r="E327" s="21">
        <v>43732</v>
      </c>
      <c r="F327" s="16">
        <v>137.38000500000001</v>
      </c>
      <c r="H327" s="17">
        <v>43732</v>
      </c>
      <c r="I327" s="14">
        <v>44.641998000000001</v>
      </c>
      <c r="K327" s="17">
        <v>43732</v>
      </c>
      <c r="L327" s="14">
        <v>181.279999</v>
      </c>
      <c r="N327" s="17">
        <v>43732</v>
      </c>
      <c r="O327" s="13">
        <v>71.139999000000003</v>
      </c>
      <c r="Q327" s="17">
        <v>43732</v>
      </c>
      <c r="R327" s="14">
        <v>1741.6099850000001</v>
      </c>
      <c r="T327" s="17">
        <v>43732</v>
      </c>
      <c r="U327" s="13">
        <v>207.75</v>
      </c>
      <c r="W327" s="17">
        <v>43732</v>
      </c>
      <c r="X327" s="14">
        <v>27</v>
      </c>
      <c r="Z327" s="17">
        <v>43732</v>
      </c>
      <c r="AA327" s="16">
        <v>94.589995999999999</v>
      </c>
      <c r="AC327" s="17">
        <v>43732</v>
      </c>
      <c r="AD327" s="13">
        <v>86.449996999999996</v>
      </c>
    </row>
    <row r="328" spans="2:30" x14ac:dyDescent="0.25">
      <c r="B328" s="21">
        <v>43731</v>
      </c>
      <c r="C328" s="16">
        <v>211.53999300000001</v>
      </c>
      <c r="E328" s="21">
        <v>43731</v>
      </c>
      <c r="F328" s="16">
        <v>139.13999899999999</v>
      </c>
      <c r="H328" s="17">
        <v>43731</v>
      </c>
      <c r="I328" s="14">
        <v>48.245998</v>
      </c>
      <c r="K328" s="17">
        <v>43731</v>
      </c>
      <c r="L328" s="14">
        <v>186.820007</v>
      </c>
      <c r="N328" s="17">
        <v>43731</v>
      </c>
      <c r="O328" s="13">
        <v>72.129997000000003</v>
      </c>
      <c r="Q328" s="17">
        <v>43731</v>
      </c>
      <c r="R328" s="14">
        <v>1785.3000489999999</v>
      </c>
      <c r="T328" s="17">
        <v>43731</v>
      </c>
      <c r="U328" s="13">
        <v>213.46000699999999</v>
      </c>
      <c r="W328" s="17">
        <v>43731</v>
      </c>
      <c r="X328" s="14">
        <v>27.5</v>
      </c>
      <c r="Z328" s="17">
        <v>43731</v>
      </c>
      <c r="AA328" s="16">
        <v>93.400002000000001</v>
      </c>
      <c r="AC328" s="17">
        <v>43731</v>
      </c>
      <c r="AD328" s="13">
        <v>86.610000999999997</v>
      </c>
    </row>
    <row r="329" spans="2:30" x14ac:dyDescent="0.25">
      <c r="B329" s="21">
        <v>43728</v>
      </c>
      <c r="C329" s="16">
        <v>209.38999899999999</v>
      </c>
      <c r="E329" s="21">
        <v>43728</v>
      </c>
      <c r="F329" s="16">
        <v>139.44000199999999</v>
      </c>
      <c r="H329" s="17">
        <v>43728</v>
      </c>
      <c r="I329" s="14">
        <v>48.124001</v>
      </c>
      <c r="K329" s="17">
        <v>43728</v>
      </c>
      <c r="L329" s="14">
        <v>189.929993</v>
      </c>
      <c r="N329" s="17">
        <v>43728</v>
      </c>
      <c r="O329" s="13">
        <v>72.080001999999993</v>
      </c>
      <c r="Q329" s="17">
        <v>43728</v>
      </c>
      <c r="R329" s="14">
        <v>1794.160034</v>
      </c>
      <c r="T329" s="17">
        <v>43728</v>
      </c>
      <c r="U329" s="13">
        <v>213.740005</v>
      </c>
      <c r="W329" s="17">
        <v>43728</v>
      </c>
      <c r="X329" s="14">
        <v>27.99</v>
      </c>
      <c r="Z329" s="17">
        <v>43728</v>
      </c>
      <c r="AA329" s="16">
        <v>93.18</v>
      </c>
      <c r="AC329" s="17">
        <v>43728</v>
      </c>
      <c r="AD329" s="13">
        <v>87.07</v>
      </c>
    </row>
    <row r="330" spans="2:30" x14ac:dyDescent="0.25">
      <c r="B330" s="21">
        <v>43727</v>
      </c>
      <c r="C330" s="16">
        <v>210.520004</v>
      </c>
      <c r="E330" s="21">
        <v>43727</v>
      </c>
      <c r="F330" s="16">
        <v>141.070007</v>
      </c>
      <c r="H330" s="17">
        <v>43727</v>
      </c>
      <c r="I330" s="14">
        <v>49.32</v>
      </c>
      <c r="K330" s="17">
        <v>43727</v>
      </c>
      <c r="L330" s="14">
        <v>190.13999899999999</v>
      </c>
      <c r="N330" s="17">
        <v>43727</v>
      </c>
      <c r="O330" s="13">
        <v>72.330001999999993</v>
      </c>
      <c r="Q330" s="17">
        <v>43727</v>
      </c>
      <c r="R330" s="14">
        <v>1821.5</v>
      </c>
      <c r="T330" s="17">
        <v>43727</v>
      </c>
      <c r="U330" s="13">
        <v>215.229996</v>
      </c>
      <c r="W330" s="17">
        <v>43727</v>
      </c>
      <c r="X330" s="14">
        <v>28.299999</v>
      </c>
      <c r="Z330" s="17">
        <v>43727</v>
      </c>
      <c r="AA330" s="16">
        <v>93.18</v>
      </c>
      <c r="AC330" s="17">
        <v>43727</v>
      </c>
      <c r="AD330" s="13">
        <v>86.349997999999999</v>
      </c>
    </row>
    <row r="331" spans="2:30" x14ac:dyDescent="0.25">
      <c r="B331" s="21">
        <v>43726</v>
      </c>
      <c r="C331" s="16">
        <v>210.429993</v>
      </c>
      <c r="E331" s="21">
        <v>43726</v>
      </c>
      <c r="F331" s="16">
        <v>138.520004</v>
      </c>
      <c r="H331" s="17">
        <v>43726</v>
      </c>
      <c r="I331" s="14">
        <v>48.698002000000002</v>
      </c>
      <c r="K331" s="17">
        <v>43726</v>
      </c>
      <c r="L331" s="14">
        <v>188.13999899999999</v>
      </c>
      <c r="N331" s="17">
        <v>43726</v>
      </c>
      <c r="O331" s="13">
        <v>72.819999999999993</v>
      </c>
      <c r="Q331" s="17">
        <v>43726</v>
      </c>
      <c r="R331" s="14">
        <v>1817.459961</v>
      </c>
      <c r="T331" s="17">
        <v>43726</v>
      </c>
      <c r="U331" s="13">
        <v>217.08000200000001</v>
      </c>
      <c r="W331" s="17">
        <v>43726</v>
      </c>
      <c r="X331" s="14">
        <v>28.6</v>
      </c>
      <c r="Z331" s="17">
        <v>43726</v>
      </c>
      <c r="AA331" s="16">
        <v>93.019997000000004</v>
      </c>
      <c r="AC331" s="17">
        <v>43726</v>
      </c>
      <c r="AD331" s="13">
        <v>86.279999000000004</v>
      </c>
    </row>
    <row r="332" spans="2:30" x14ac:dyDescent="0.25">
      <c r="B332" s="21">
        <v>43725</v>
      </c>
      <c r="C332" s="16">
        <v>209.85000600000001</v>
      </c>
      <c r="E332" s="21">
        <v>43725</v>
      </c>
      <c r="F332" s="16">
        <v>137.38999899999999</v>
      </c>
      <c r="H332" s="17">
        <v>43725</v>
      </c>
      <c r="I332" s="14">
        <v>48.957999999999998</v>
      </c>
      <c r="K332" s="17">
        <v>43725</v>
      </c>
      <c r="L332" s="14">
        <v>188.08000200000001</v>
      </c>
      <c r="N332" s="17">
        <v>43725</v>
      </c>
      <c r="O332" s="13">
        <v>73.169998000000007</v>
      </c>
      <c r="Q332" s="17">
        <v>43725</v>
      </c>
      <c r="R332" s="14">
        <v>1822.5500489999999</v>
      </c>
      <c r="T332" s="17">
        <v>43725</v>
      </c>
      <c r="U332" s="13">
        <v>215.91000399999999</v>
      </c>
      <c r="W332" s="17">
        <v>43725</v>
      </c>
      <c r="X332" s="14">
        <v>28.639999</v>
      </c>
      <c r="Z332" s="17">
        <v>43725</v>
      </c>
      <c r="AA332" s="16">
        <v>92.730002999999996</v>
      </c>
      <c r="AC332" s="17">
        <v>43725</v>
      </c>
      <c r="AD332" s="13">
        <v>86.529999000000004</v>
      </c>
    </row>
    <row r="333" spans="2:30" x14ac:dyDescent="0.25">
      <c r="B333" s="21">
        <v>43724</v>
      </c>
      <c r="C333" s="16">
        <v>207.39999399999999</v>
      </c>
      <c r="E333" s="21">
        <v>43724</v>
      </c>
      <c r="F333" s="16">
        <v>136.33000200000001</v>
      </c>
      <c r="H333" s="12">
        <v>43724</v>
      </c>
      <c r="I333" s="14">
        <v>48.561999999999998</v>
      </c>
      <c r="K333" s="12">
        <v>43724</v>
      </c>
      <c r="L333" s="14">
        <v>186.220001</v>
      </c>
      <c r="N333" s="12">
        <v>43724</v>
      </c>
      <c r="O333" s="13">
        <v>73.730002999999996</v>
      </c>
      <c r="Q333" s="12">
        <v>43724</v>
      </c>
      <c r="R333" s="14">
        <v>1807.839966</v>
      </c>
      <c r="T333" s="12">
        <v>43724</v>
      </c>
      <c r="U333" s="13">
        <v>217.220001</v>
      </c>
      <c r="W333" s="12">
        <v>43724</v>
      </c>
      <c r="X333" s="14">
        <v>27.77</v>
      </c>
      <c r="Z333" s="15">
        <v>43724</v>
      </c>
      <c r="AA333" s="16">
        <v>91.709998999999996</v>
      </c>
      <c r="AC333" s="12">
        <v>43724</v>
      </c>
      <c r="AD333" s="13">
        <v>86.139999000000003</v>
      </c>
    </row>
    <row r="334" spans="2:30" x14ac:dyDescent="0.25">
      <c r="B334" s="21">
        <v>43721</v>
      </c>
      <c r="C334" s="16">
        <v>209.80999800000001</v>
      </c>
      <c r="E334" s="21">
        <v>43721</v>
      </c>
      <c r="F334" s="16">
        <v>137.320007</v>
      </c>
      <c r="H334" s="12">
        <v>43721</v>
      </c>
      <c r="I334" s="14">
        <v>49.040000999999997</v>
      </c>
      <c r="K334" s="12">
        <v>43721</v>
      </c>
      <c r="L334" s="14">
        <v>187.19000199999999</v>
      </c>
      <c r="N334" s="12">
        <v>43721</v>
      </c>
      <c r="O334" s="13">
        <v>72.639999000000003</v>
      </c>
      <c r="Q334" s="12">
        <v>43721</v>
      </c>
      <c r="R334" s="14">
        <v>1839.339966</v>
      </c>
      <c r="T334" s="12">
        <v>43721</v>
      </c>
      <c r="U334" s="13">
        <v>219.89999399999999</v>
      </c>
      <c r="W334" s="12">
        <v>43721</v>
      </c>
      <c r="X334" s="14">
        <v>29.950001</v>
      </c>
      <c r="Z334" s="15">
        <v>43721</v>
      </c>
      <c r="AA334" s="16">
        <v>91.540001000000004</v>
      </c>
      <c r="AC334" s="12">
        <v>43721</v>
      </c>
      <c r="AD334" s="13">
        <v>86.989998</v>
      </c>
    </row>
    <row r="335" spans="2:30" x14ac:dyDescent="0.25">
      <c r="B335" s="21">
        <v>43720</v>
      </c>
      <c r="C335" s="16">
        <v>212.14999399999999</v>
      </c>
      <c r="E335" s="21">
        <v>43720</v>
      </c>
      <c r="F335" s="16">
        <v>137.520004</v>
      </c>
      <c r="H335" s="12">
        <v>43720</v>
      </c>
      <c r="I335" s="14">
        <v>49.173999999999999</v>
      </c>
      <c r="K335" s="12">
        <v>43720</v>
      </c>
      <c r="L335" s="14">
        <v>187.470001</v>
      </c>
      <c r="N335" s="12">
        <v>43720</v>
      </c>
      <c r="O335" s="13">
        <v>71.980002999999996</v>
      </c>
      <c r="Q335" s="12">
        <v>43720</v>
      </c>
      <c r="R335" s="14">
        <v>1843.5500489999999</v>
      </c>
      <c r="T335" s="12">
        <v>43720</v>
      </c>
      <c r="U335" s="13">
        <v>218.740005</v>
      </c>
      <c r="W335" s="12">
        <v>43720</v>
      </c>
      <c r="X335" s="14">
        <v>29.940000999999999</v>
      </c>
      <c r="Z335" s="15">
        <v>43720</v>
      </c>
      <c r="AA335" s="16">
        <v>92.019997000000004</v>
      </c>
      <c r="AC335" s="12">
        <v>43720</v>
      </c>
      <c r="AD335" s="13">
        <v>89.489998</v>
      </c>
    </row>
    <row r="336" spans="2:30" x14ac:dyDescent="0.25">
      <c r="B336" s="21">
        <v>43719</v>
      </c>
      <c r="C336" s="16">
        <v>210.199997</v>
      </c>
      <c r="E336" s="21">
        <v>43719</v>
      </c>
      <c r="F336" s="16">
        <v>136.11999499999999</v>
      </c>
      <c r="H336" s="12">
        <v>43719</v>
      </c>
      <c r="I336" s="14">
        <v>49.419998</v>
      </c>
      <c r="K336" s="12">
        <v>43719</v>
      </c>
      <c r="L336" s="14">
        <v>188.490005</v>
      </c>
      <c r="N336" s="12">
        <v>43719</v>
      </c>
      <c r="O336" s="13">
        <v>71.930000000000007</v>
      </c>
      <c r="Q336" s="12">
        <v>43719</v>
      </c>
      <c r="R336" s="14">
        <v>1822.98999</v>
      </c>
      <c r="T336" s="12">
        <v>43719</v>
      </c>
      <c r="U336" s="13">
        <v>216.800003</v>
      </c>
      <c r="W336" s="12">
        <v>43719</v>
      </c>
      <c r="X336" s="14">
        <v>29.76</v>
      </c>
      <c r="Z336" s="15">
        <v>43719</v>
      </c>
      <c r="AA336" s="16">
        <v>91.690002000000007</v>
      </c>
      <c r="AC336" s="12">
        <v>43719</v>
      </c>
      <c r="AD336" s="13">
        <v>88.879997000000003</v>
      </c>
    </row>
    <row r="337" spans="2:30" x14ac:dyDescent="0.25">
      <c r="B337" s="21">
        <v>43718</v>
      </c>
      <c r="C337" s="16">
        <v>209.679993</v>
      </c>
      <c r="E337" s="21">
        <v>43718</v>
      </c>
      <c r="F337" s="16">
        <v>136.08000200000001</v>
      </c>
      <c r="H337" s="12">
        <v>43718</v>
      </c>
      <c r="I337" s="14">
        <v>47.108001999999999</v>
      </c>
      <c r="K337" s="12">
        <v>43718</v>
      </c>
      <c r="L337" s="14">
        <v>186.16999799999999</v>
      </c>
      <c r="N337" s="12">
        <v>43718</v>
      </c>
      <c r="O337" s="13">
        <v>72.069999999999993</v>
      </c>
      <c r="Q337" s="12">
        <v>43718</v>
      </c>
      <c r="R337" s="14">
        <v>1820.5500489999999</v>
      </c>
      <c r="T337" s="12">
        <v>43718</v>
      </c>
      <c r="U337" s="13">
        <v>215.63000500000001</v>
      </c>
      <c r="W337" s="12">
        <v>43718</v>
      </c>
      <c r="X337" s="14">
        <v>29.120000999999998</v>
      </c>
      <c r="Z337" s="15">
        <v>43718</v>
      </c>
      <c r="AA337" s="16">
        <v>91.089995999999999</v>
      </c>
      <c r="AC337" s="12">
        <v>43718</v>
      </c>
      <c r="AD337" s="13">
        <v>88.540001000000004</v>
      </c>
    </row>
    <row r="338" spans="2:30" x14ac:dyDescent="0.25">
      <c r="B338" s="21">
        <v>43717</v>
      </c>
      <c r="C338" s="16">
        <v>217.259995</v>
      </c>
      <c r="E338" s="21">
        <v>43717</v>
      </c>
      <c r="F338" s="16">
        <v>137.520004</v>
      </c>
      <c r="H338" s="12">
        <v>43717</v>
      </c>
      <c r="I338" s="14">
        <v>46.358001999999999</v>
      </c>
      <c r="K338" s="12">
        <v>43717</v>
      </c>
      <c r="L338" s="14">
        <v>188.759995</v>
      </c>
      <c r="N338" s="12">
        <v>43717</v>
      </c>
      <c r="O338" s="13">
        <v>71.489998</v>
      </c>
      <c r="Q338" s="12">
        <v>43717</v>
      </c>
      <c r="R338" s="14">
        <v>1831.349976</v>
      </c>
      <c r="T338" s="12">
        <v>43717</v>
      </c>
      <c r="U338" s="13">
        <v>211.979996</v>
      </c>
      <c r="W338" s="12">
        <v>43717</v>
      </c>
      <c r="X338" s="14">
        <v>28.440000999999999</v>
      </c>
      <c r="Z338" s="15">
        <v>43717</v>
      </c>
      <c r="AA338" s="16">
        <v>91.379997000000003</v>
      </c>
      <c r="AC338" s="12">
        <v>43717</v>
      </c>
      <c r="AD338" s="13">
        <v>89.620002999999997</v>
      </c>
    </row>
    <row r="339" spans="2:30" x14ac:dyDescent="0.25">
      <c r="B339" s="21">
        <v>43714</v>
      </c>
      <c r="C339" s="16">
        <v>220.029999</v>
      </c>
      <c r="E339" s="21">
        <v>43714</v>
      </c>
      <c r="F339" s="16">
        <v>139.10000600000001</v>
      </c>
      <c r="H339" s="12">
        <v>43714</v>
      </c>
      <c r="I339" s="14">
        <v>45.490001999999997</v>
      </c>
      <c r="K339" s="12">
        <v>43714</v>
      </c>
      <c r="L339" s="14">
        <v>187.490005</v>
      </c>
      <c r="N339" s="12">
        <v>43714</v>
      </c>
      <c r="O339" s="13">
        <v>70.930000000000007</v>
      </c>
      <c r="Q339" s="12">
        <v>43714</v>
      </c>
      <c r="R339" s="14">
        <v>1833.51001</v>
      </c>
      <c r="T339" s="12">
        <v>43714</v>
      </c>
      <c r="U339" s="13">
        <v>207.21000699999999</v>
      </c>
      <c r="W339" s="12">
        <v>43714</v>
      </c>
      <c r="X339" s="14">
        <v>27.790001</v>
      </c>
      <c r="Z339" s="15">
        <v>43714</v>
      </c>
      <c r="AA339" s="16">
        <v>91.089995999999999</v>
      </c>
      <c r="AC339" s="12">
        <v>43714</v>
      </c>
      <c r="AD339" s="13">
        <v>89.709998999999996</v>
      </c>
    </row>
    <row r="340" spans="2:30" x14ac:dyDescent="0.25">
      <c r="B340" s="21">
        <v>43713</v>
      </c>
      <c r="C340" s="16">
        <v>219.490005</v>
      </c>
      <c r="E340" s="21">
        <v>43713</v>
      </c>
      <c r="F340" s="16">
        <v>140.050003</v>
      </c>
      <c r="H340" s="12">
        <v>43713</v>
      </c>
      <c r="I340" s="14">
        <v>45.915999999999997</v>
      </c>
      <c r="K340" s="12">
        <v>43713</v>
      </c>
      <c r="L340" s="14">
        <v>190.89999399999999</v>
      </c>
      <c r="N340" s="12">
        <v>43713</v>
      </c>
      <c r="O340" s="13">
        <v>70.269997000000004</v>
      </c>
      <c r="Q340" s="12">
        <v>43713</v>
      </c>
      <c r="R340" s="14">
        <v>1840.719971</v>
      </c>
      <c r="T340" s="12">
        <v>43713</v>
      </c>
      <c r="U340" s="13">
        <v>207.050003</v>
      </c>
      <c r="W340" s="12">
        <v>43713</v>
      </c>
      <c r="X340" s="14">
        <v>27.690000999999999</v>
      </c>
      <c r="Z340" s="15">
        <v>43713</v>
      </c>
      <c r="AA340" s="16">
        <v>91.529999000000004</v>
      </c>
      <c r="AC340" s="12">
        <v>43713</v>
      </c>
      <c r="AD340" s="13">
        <v>89.529999000000004</v>
      </c>
    </row>
    <row r="341" spans="2:30" x14ac:dyDescent="0.25">
      <c r="B341" s="21">
        <v>43712</v>
      </c>
      <c r="C341" s="16">
        <v>218.5</v>
      </c>
      <c r="E341" s="21">
        <v>43712</v>
      </c>
      <c r="F341" s="16">
        <v>137.63000500000001</v>
      </c>
      <c r="H341" s="12">
        <v>43712</v>
      </c>
      <c r="I341" s="14">
        <v>44.136001999999998</v>
      </c>
      <c r="K341" s="12">
        <v>43712</v>
      </c>
      <c r="L341" s="14">
        <v>187.13999899999999</v>
      </c>
      <c r="N341" s="12">
        <v>43712</v>
      </c>
      <c r="O341" s="13">
        <v>69.290001000000004</v>
      </c>
      <c r="Q341" s="12">
        <v>43712</v>
      </c>
      <c r="R341" s="14">
        <v>1800.619995</v>
      </c>
      <c r="T341" s="12">
        <v>43712</v>
      </c>
      <c r="U341" s="13">
        <v>201.729996</v>
      </c>
      <c r="W341" s="12">
        <v>43712</v>
      </c>
      <c r="X341" s="14">
        <v>27</v>
      </c>
      <c r="Z341" s="15">
        <v>43712</v>
      </c>
      <c r="AA341" s="16">
        <v>93.050003000000004</v>
      </c>
      <c r="AC341" s="12">
        <v>43712</v>
      </c>
      <c r="AD341" s="13">
        <v>89.199996999999996</v>
      </c>
    </row>
    <row r="342" spans="2:30" x14ac:dyDescent="0.25">
      <c r="B342" s="21">
        <v>43711</v>
      </c>
      <c r="C342" s="16">
        <v>217.13000500000001</v>
      </c>
      <c r="E342" s="21">
        <v>43711</v>
      </c>
      <c r="F342" s="16">
        <v>136.03999300000001</v>
      </c>
      <c r="H342" s="12">
        <v>43711</v>
      </c>
      <c r="I342" s="14">
        <v>45.001998999999998</v>
      </c>
      <c r="K342" s="12">
        <v>43711</v>
      </c>
      <c r="L342" s="14">
        <v>182.38999899999999</v>
      </c>
      <c r="N342" s="12">
        <v>43711</v>
      </c>
      <c r="O342" s="13">
        <v>68.559997999999993</v>
      </c>
      <c r="Q342" s="12">
        <v>43711</v>
      </c>
      <c r="R342" s="14">
        <v>1789.839966</v>
      </c>
      <c r="T342" s="12">
        <v>43711</v>
      </c>
      <c r="U342" s="13">
        <v>198.970001</v>
      </c>
      <c r="W342" s="12">
        <v>43711</v>
      </c>
      <c r="X342" s="14">
        <v>26.51</v>
      </c>
      <c r="Z342" s="15">
        <v>43711</v>
      </c>
      <c r="AA342" s="16">
        <v>92.779999000000004</v>
      </c>
      <c r="AC342" s="12">
        <v>43711</v>
      </c>
      <c r="AD342" s="13">
        <v>89.879997000000003</v>
      </c>
    </row>
    <row r="343" spans="2:30" x14ac:dyDescent="0.25">
      <c r="B343" s="21">
        <v>43707</v>
      </c>
      <c r="C343" s="16">
        <v>217.970001</v>
      </c>
      <c r="E343" s="21">
        <v>43707</v>
      </c>
      <c r="F343" s="16">
        <v>137.86000100000001</v>
      </c>
      <c r="H343" s="12">
        <v>43707</v>
      </c>
      <c r="I343" s="14">
        <v>45.122002000000002</v>
      </c>
      <c r="K343" s="12">
        <v>43707</v>
      </c>
      <c r="L343" s="14">
        <v>185.66999799999999</v>
      </c>
      <c r="N343" s="12">
        <v>43707</v>
      </c>
      <c r="O343" s="13">
        <v>68.480002999999996</v>
      </c>
      <c r="Q343" s="12">
        <v>43707</v>
      </c>
      <c r="R343" s="14">
        <v>1776.290039</v>
      </c>
      <c r="T343" s="12">
        <v>43707</v>
      </c>
      <c r="U343" s="13">
        <v>203.91000399999999</v>
      </c>
      <c r="W343" s="12">
        <v>43707</v>
      </c>
      <c r="X343" s="14">
        <v>26.309999000000001</v>
      </c>
      <c r="Z343" s="15">
        <v>43707</v>
      </c>
      <c r="AA343" s="16">
        <v>91.150002000000001</v>
      </c>
      <c r="AC343" s="12">
        <v>43707</v>
      </c>
      <c r="AD343" s="13">
        <v>90.110000999999997</v>
      </c>
    </row>
    <row r="344" spans="2:30" x14ac:dyDescent="0.25">
      <c r="B344" s="21">
        <v>43706</v>
      </c>
      <c r="C344" s="16">
        <v>220.53999300000001</v>
      </c>
      <c r="E344" s="21">
        <v>43706</v>
      </c>
      <c r="F344" s="16">
        <v>138.11999499999999</v>
      </c>
      <c r="H344" s="12">
        <v>43706</v>
      </c>
      <c r="I344" s="14">
        <v>44.341999000000001</v>
      </c>
      <c r="K344" s="12">
        <v>43706</v>
      </c>
      <c r="L344" s="14">
        <v>185.570007</v>
      </c>
      <c r="N344" s="12">
        <v>43706</v>
      </c>
      <c r="O344" s="13">
        <v>68.430000000000007</v>
      </c>
      <c r="Q344" s="12">
        <v>43706</v>
      </c>
      <c r="R344" s="14">
        <v>1786.400024</v>
      </c>
      <c r="T344" s="12">
        <v>43706</v>
      </c>
      <c r="U344" s="13">
        <v>203.44000199999999</v>
      </c>
      <c r="W344" s="12">
        <v>43706</v>
      </c>
      <c r="X344" s="14">
        <v>26.32</v>
      </c>
      <c r="Z344" s="15">
        <v>43706</v>
      </c>
      <c r="AA344" s="16">
        <v>90.720000999999996</v>
      </c>
      <c r="AC344" s="12">
        <v>43706</v>
      </c>
      <c r="AD344" s="13">
        <v>89.010002</v>
      </c>
    </row>
    <row r="345" spans="2:30" x14ac:dyDescent="0.25">
      <c r="B345" s="21">
        <v>43705</v>
      </c>
      <c r="C345" s="16">
        <v>218.070007</v>
      </c>
      <c r="E345" s="21">
        <v>43705</v>
      </c>
      <c r="F345" s="16">
        <v>135.55999800000001</v>
      </c>
      <c r="H345" s="17">
        <v>43705</v>
      </c>
      <c r="I345" s="14">
        <v>43.118000000000002</v>
      </c>
      <c r="K345" s="17">
        <v>43705</v>
      </c>
      <c r="L345" s="14">
        <v>181.759995</v>
      </c>
      <c r="N345" s="17">
        <v>43705</v>
      </c>
      <c r="O345" s="13">
        <v>67.680000000000007</v>
      </c>
      <c r="Q345" s="17">
        <v>43705</v>
      </c>
      <c r="R345" s="14">
        <v>1764.25</v>
      </c>
      <c r="T345" s="17">
        <v>43705</v>
      </c>
      <c r="U345" s="13">
        <v>200.41999799999999</v>
      </c>
      <c r="W345" s="17">
        <v>43705</v>
      </c>
      <c r="X345" s="14">
        <v>25.33</v>
      </c>
      <c r="Z345" s="17">
        <v>43705</v>
      </c>
      <c r="AA345" s="16">
        <v>89.629997000000003</v>
      </c>
      <c r="AC345" s="17">
        <v>43705</v>
      </c>
      <c r="AD345" s="13">
        <v>88.980002999999996</v>
      </c>
    </row>
    <row r="346" spans="2:30" x14ac:dyDescent="0.25">
      <c r="B346" s="21">
        <v>43704</v>
      </c>
      <c r="C346" s="16">
        <v>216.050003</v>
      </c>
      <c r="E346" s="21">
        <v>43704</v>
      </c>
      <c r="F346" s="16">
        <v>135.740005</v>
      </c>
      <c r="H346" s="17">
        <v>43704</v>
      </c>
      <c r="I346" s="14">
        <v>42.816001999999997</v>
      </c>
      <c r="K346" s="17">
        <v>43704</v>
      </c>
      <c r="L346" s="14">
        <v>181.300003</v>
      </c>
      <c r="N346" s="17">
        <v>43704</v>
      </c>
      <c r="O346" s="13">
        <v>67.190002000000007</v>
      </c>
      <c r="Q346" s="17">
        <v>43704</v>
      </c>
      <c r="R346" s="14">
        <v>1761.829956</v>
      </c>
      <c r="T346" s="17">
        <v>43704</v>
      </c>
      <c r="U346" s="13">
        <v>198.070007</v>
      </c>
      <c r="W346" s="17">
        <v>43704</v>
      </c>
      <c r="X346" s="14">
        <v>24.450001</v>
      </c>
      <c r="Z346" s="17">
        <v>43704</v>
      </c>
      <c r="AA346" s="16">
        <v>90.669998000000007</v>
      </c>
      <c r="AC346" s="17">
        <v>43704</v>
      </c>
      <c r="AD346" s="13">
        <v>89.370002999999997</v>
      </c>
    </row>
    <row r="347" spans="2:30" x14ac:dyDescent="0.25">
      <c r="B347" s="21">
        <v>43703</v>
      </c>
      <c r="C347" s="16">
        <v>216.91000399999999</v>
      </c>
      <c r="E347" s="21">
        <v>43703</v>
      </c>
      <c r="F347" s="16">
        <v>135.449997</v>
      </c>
      <c r="H347" s="17">
        <v>43703</v>
      </c>
      <c r="I347" s="14">
        <v>43</v>
      </c>
      <c r="K347" s="17">
        <v>43703</v>
      </c>
      <c r="L347" s="14">
        <v>180.36000100000001</v>
      </c>
      <c r="N347" s="17">
        <v>43703</v>
      </c>
      <c r="O347" s="13">
        <v>67.849997999999999</v>
      </c>
      <c r="Q347" s="17">
        <v>43703</v>
      </c>
      <c r="R347" s="14">
        <v>1768.869995</v>
      </c>
      <c r="T347" s="17">
        <v>43703</v>
      </c>
      <c r="U347" s="13">
        <v>199.64999399999999</v>
      </c>
      <c r="W347" s="17">
        <v>43703</v>
      </c>
      <c r="X347" s="14">
        <v>25.190000999999999</v>
      </c>
      <c r="Z347" s="17">
        <v>43703</v>
      </c>
      <c r="AA347" s="16">
        <v>90.830001999999993</v>
      </c>
      <c r="AC347" s="17">
        <v>43703</v>
      </c>
      <c r="AD347" s="13">
        <v>88.519997000000004</v>
      </c>
    </row>
    <row r="348" spans="2:30" x14ac:dyDescent="0.25">
      <c r="B348" s="21">
        <v>43700</v>
      </c>
      <c r="C348" s="16">
        <v>214.66000399999999</v>
      </c>
      <c r="E348" s="21">
        <v>43700</v>
      </c>
      <c r="F348" s="16">
        <v>133.38999899999999</v>
      </c>
      <c r="H348" s="17">
        <v>43700</v>
      </c>
      <c r="I348" s="14">
        <v>42.279998999999997</v>
      </c>
      <c r="K348" s="17">
        <v>43700</v>
      </c>
      <c r="L348" s="14">
        <v>177.75</v>
      </c>
      <c r="N348" s="17">
        <v>43700</v>
      </c>
      <c r="O348" s="13">
        <v>67.489998</v>
      </c>
      <c r="Q348" s="17">
        <v>43700</v>
      </c>
      <c r="R348" s="14">
        <v>1749.619995</v>
      </c>
      <c r="T348" s="17">
        <v>43700</v>
      </c>
      <c r="U348" s="13">
        <v>196.199997</v>
      </c>
      <c r="W348" s="17">
        <v>43700</v>
      </c>
      <c r="X348" s="14">
        <v>25.42</v>
      </c>
      <c r="Z348" s="17">
        <v>43700</v>
      </c>
      <c r="AA348" s="16">
        <v>89.580001999999993</v>
      </c>
      <c r="AC348" s="17">
        <v>43700</v>
      </c>
      <c r="AD348" s="13">
        <v>88.440002000000007</v>
      </c>
    </row>
    <row r="349" spans="2:30" x14ac:dyDescent="0.25">
      <c r="B349" s="21">
        <v>43699</v>
      </c>
      <c r="C349" s="16">
        <v>219.490005</v>
      </c>
      <c r="E349" s="21">
        <v>43699</v>
      </c>
      <c r="F349" s="16">
        <v>137.779999</v>
      </c>
      <c r="H349" s="17">
        <v>43699</v>
      </c>
      <c r="I349" s="14">
        <v>44.43</v>
      </c>
      <c r="K349" s="17">
        <v>43699</v>
      </c>
      <c r="L349" s="14">
        <v>182.03999300000001</v>
      </c>
      <c r="N349" s="17">
        <v>43699</v>
      </c>
      <c r="O349" s="13">
        <v>69.569999999999993</v>
      </c>
      <c r="Q349" s="17">
        <v>43699</v>
      </c>
      <c r="R349" s="14">
        <v>1804.660034</v>
      </c>
      <c r="T349" s="17">
        <v>43699</v>
      </c>
      <c r="U349" s="13">
        <v>202.41999799999999</v>
      </c>
      <c r="W349" s="17">
        <v>43699</v>
      </c>
      <c r="X349" s="14">
        <v>26.530000999999999</v>
      </c>
      <c r="Z349" s="17">
        <v>43699</v>
      </c>
      <c r="AA349" s="16">
        <v>90.970000999999996</v>
      </c>
      <c r="AC349" s="17">
        <v>43699</v>
      </c>
      <c r="AD349" s="13">
        <v>89</v>
      </c>
    </row>
    <row r="350" spans="2:30" x14ac:dyDescent="0.25">
      <c r="B350" s="21">
        <v>43698</v>
      </c>
      <c r="C350" s="16">
        <v>220.71000699999999</v>
      </c>
      <c r="E350" s="21">
        <v>43698</v>
      </c>
      <c r="F350" s="16">
        <v>138.78999300000001</v>
      </c>
      <c r="H350" s="17">
        <v>43698</v>
      </c>
      <c r="I350" s="14">
        <v>44.165999999999997</v>
      </c>
      <c r="K350" s="17">
        <v>43698</v>
      </c>
      <c r="L350" s="14">
        <v>183.550003</v>
      </c>
      <c r="N350" s="17">
        <v>43698</v>
      </c>
      <c r="O350" s="13">
        <v>69.720000999999996</v>
      </c>
      <c r="Q350" s="17">
        <v>43698</v>
      </c>
      <c r="R350" s="14">
        <v>1823.540039</v>
      </c>
      <c r="T350" s="17">
        <v>43698</v>
      </c>
      <c r="U350" s="13">
        <v>200.679993</v>
      </c>
      <c r="W350" s="17">
        <v>43698</v>
      </c>
      <c r="X350" s="14">
        <v>26.42</v>
      </c>
      <c r="Z350" s="17">
        <v>43698</v>
      </c>
      <c r="AA350" s="16">
        <v>91.349997999999999</v>
      </c>
      <c r="AC350" s="17">
        <v>43698</v>
      </c>
      <c r="AD350" s="13">
        <v>90.120002999999997</v>
      </c>
    </row>
    <row r="351" spans="2:30" x14ac:dyDescent="0.25">
      <c r="B351" s="21">
        <v>43697</v>
      </c>
      <c r="C351" s="16">
        <v>218.470001</v>
      </c>
      <c r="E351" s="21">
        <v>43697</v>
      </c>
      <c r="F351" s="16">
        <v>137.259995</v>
      </c>
      <c r="H351" s="17">
        <v>43697</v>
      </c>
      <c r="I351" s="14">
        <v>45.172001000000002</v>
      </c>
      <c r="K351" s="17">
        <v>43697</v>
      </c>
      <c r="L351" s="14">
        <v>183.80999800000001</v>
      </c>
      <c r="N351" s="17">
        <v>43697</v>
      </c>
      <c r="O351" s="13">
        <v>69.029999000000004</v>
      </c>
      <c r="Q351" s="17">
        <v>43697</v>
      </c>
      <c r="R351" s="14">
        <v>1801.380005</v>
      </c>
      <c r="T351" s="17">
        <v>43697</v>
      </c>
      <c r="U351" s="13">
        <v>199.979996</v>
      </c>
      <c r="W351" s="17">
        <v>43697</v>
      </c>
      <c r="X351" s="14">
        <v>25.83</v>
      </c>
      <c r="Z351" s="17">
        <v>43697</v>
      </c>
      <c r="AA351" s="16">
        <v>90.769997000000004</v>
      </c>
      <c r="AC351" s="17">
        <v>43697</v>
      </c>
      <c r="AD351" s="13">
        <v>89.080001999999993</v>
      </c>
    </row>
    <row r="352" spans="2:30" x14ac:dyDescent="0.25">
      <c r="B352" s="21">
        <v>43696</v>
      </c>
      <c r="C352" s="16">
        <v>218.779999</v>
      </c>
      <c r="E352" s="21">
        <v>43696</v>
      </c>
      <c r="F352" s="16">
        <v>138.41000399999999</v>
      </c>
      <c r="H352" s="12">
        <v>43696</v>
      </c>
      <c r="I352" s="14">
        <v>45.366000999999997</v>
      </c>
      <c r="K352" s="12">
        <v>43696</v>
      </c>
      <c r="L352" s="14">
        <v>186.16999799999999</v>
      </c>
      <c r="N352" s="12">
        <v>43696</v>
      </c>
      <c r="O352" s="13">
        <v>69.449996999999996</v>
      </c>
      <c r="Q352" s="12">
        <v>43696</v>
      </c>
      <c r="R352" s="14">
        <v>1816.119995</v>
      </c>
      <c r="T352" s="12">
        <v>43696</v>
      </c>
      <c r="U352" s="13">
        <v>202.199997</v>
      </c>
      <c r="W352" s="12">
        <v>43696</v>
      </c>
      <c r="X352" s="14">
        <v>26.1</v>
      </c>
      <c r="Z352" s="15">
        <v>43696</v>
      </c>
      <c r="AA352" s="16">
        <v>90.550003000000004</v>
      </c>
      <c r="AC352" s="12">
        <v>43696</v>
      </c>
      <c r="AD352" s="13">
        <v>89.480002999999996</v>
      </c>
    </row>
    <row r="353" spans="2:30" x14ac:dyDescent="0.25">
      <c r="B353" s="21">
        <v>43693</v>
      </c>
      <c r="C353" s="16">
        <v>218.470001</v>
      </c>
      <c r="E353" s="21">
        <v>43693</v>
      </c>
      <c r="F353" s="16">
        <v>136.13000500000001</v>
      </c>
      <c r="H353" s="12">
        <v>43693</v>
      </c>
      <c r="I353" s="14">
        <v>43.987999000000002</v>
      </c>
      <c r="K353" s="12">
        <v>43693</v>
      </c>
      <c r="L353" s="14">
        <v>183.699997</v>
      </c>
      <c r="N353" s="12">
        <v>43693</v>
      </c>
      <c r="O353" s="13">
        <v>68.300003000000004</v>
      </c>
      <c r="Q353" s="12">
        <v>43693</v>
      </c>
      <c r="R353" s="14">
        <v>1792.5699460000001</v>
      </c>
      <c r="T353" s="12">
        <v>43693</v>
      </c>
      <c r="U353" s="13">
        <v>199.41999799999999</v>
      </c>
      <c r="W353" s="12">
        <v>43693</v>
      </c>
      <c r="X353" s="14">
        <v>25.790001</v>
      </c>
      <c r="Z353" s="15">
        <v>43693</v>
      </c>
      <c r="AA353" s="16">
        <v>90.230002999999996</v>
      </c>
      <c r="AC353" s="12">
        <v>43693</v>
      </c>
      <c r="AD353" s="13">
        <v>89.470000999999996</v>
      </c>
    </row>
    <row r="354" spans="2:30" x14ac:dyDescent="0.25">
      <c r="B354" s="21">
        <v>43692</v>
      </c>
      <c r="C354" s="16">
        <v>218.270004</v>
      </c>
      <c r="E354" s="21">
        <v>43692</v>
      </c>
      <c r="F354" s="16">
        <v>133.679993</v>
      </c>
      <c r="H354" s="12">
        <v>43692</v>
      </c>
      <c r="I354" s="14">
        <v>43.127997999999998</v>
      </c>
      <c r="K354" s="12">
        <v>43692</v>
      </c>
      <c r="L354" s="14">
        <v>182.58999600000001</v>
      </c>
      <c r="N354" s="12">
        <v>43692</v>
      </c>
      <c r="O354" s="13">
        <v>67.25</v>
      </c>
      <c r="Q354" s="12">
        <v>43692</v>
      </c>
      <c r="R354" s="14">
        <v>1776.119995</v>
      </c>
      <c r="T354" s="12">
        <v>43692</v>
      </c>
      <c r="U354" s="13">
        <v>196.179993</v>
      </c>
      <c r="W354" s="12">
        <v>43692</v>
      </c>
      <c r="X354" s="14">
        <v>25.41</v>
      </c>
      <c r="Z354" s="15">
        <v>43692</v>
      </c>
      <c r="AA354" s="16">
        <v>90.360000999999997</v>
      </c>
      <c r="AC354" s="12">
        <v>43692</v>
      </c>
      <c r="AD354" s="13">
        <v>88.580001999999993</v>
      </c>
    </row>
    <row r="355" spans="2:30" x14ac:dyDescent="0.25">
      <c r="B355" s="21">
        <v>43691</v>
      </c>
      <c r="C355" s="16">
        <v>216.479996</v>
      </c>
      <c r="E355" s="21">
        <v>43691</v>
      </c>
      <c r="F355" s="16">
        <v>133.979996</v>
      </c>
      <c r="H355" s="12">
        <v>43691</v>
      </c>
      <c r="I355" s="14">
        <v>43.923999999999999</v>
      </c>
      <c r="K355" s="12">
        <v>43691</v>
      </c>
      <c r="L355" s="14">
        <v>179.71000699999999</v>
      </c>
      <c r="N355" s="12">
        <v>43691</v>
      </c>
      <c r="O355" s="13">
        <v>67.650002000000001</v>
      </c>
      <c r="Q355" s="12">
        <v>43691</v>
      </c>
      <c r="R355" s="14">
        <v>1762.959961</v>
      </c>
      <c r="T355" s="12">
        <v>43691</v>
      </c>
      <c r="U355" s="13">
        <v>195.55999800000001</v>
      </c>
      <c r="W355" s="12">
        <v>43691</v>
      </c>
      <c r="X355" s="14">
        <v>26.1</v>
      </c>
      <c r="Z355" s="15">
        <v>43691</v>
      </c>
      <c r="AA355" s="16">
        <v>88.480002999999996</v>
      </c>
      <c r="AC355" s="12">
        <v>43691</v>
      </c>
      <c r="AD355" s="13">
        <v>89.010002</v>
      </c>
    </row>
    <row r="356" spans="2:30" x14ac:dyDescent="0.25">
      <c r="B356" s="21">
        <v>43690</v>
      </c>
      <c r="C356" s="16">
        <v>219.729996</v>
      </c>
      <c r="E356" s="21">
        <v>43690</v>
      </c>
      <c r="F356" s="16">
        <v>138.60000600000001</v>
      </c>
      <c r="H356" s="12">
        <v>43690</v>
      </c>
      <c r="I356" s="14">
        <v>47</v>
      </c>
      <c r="K356" s="12">
        <v>43690</v>
      </c>
      <c r="L356" s="14">
        <v>188.449997</v>
      </c>
      <c r="N356" s="12">
        <v>43690</v>
      </c>
      <c r="O356" s="13">
        <v>70.489998</v>
      </c>
      <c r="Q356" s="12">
        <v>43690</v>
      </c>
      <c r="R356" s="14">
        <v>1824.339966</v>
      </c>
      <c r="T356" s="12">
        <v>43690</v>
      </c>
      <c r="U356" s="13">
        <v>204.11000100000001</v>
      </c>
      <c r="W356" s="12">
        <v>43690</v>
      </c>
      <c r="X356" s="14">
        <v>27.51</v>
      </c>
      <c r="Z356" s="15">
        <v>43690</v>
      </c>
      <c r="AA356" s="16">
        <v>90.25</v>
      </c>
      <c r="AC356" s="12">
        <v>43690</v>
      </c>
      <c r="AD356" s="13">
        <v>91.120002999999997</v>
      </c>
    </row>
    <row r="357" spans="2:30" x14ac:dyDescent="0.25">
      <c r="B357" s="21">
        <v>43689</v>
      </c>
      <c r="C357" s="16">
        <v>217.16000399999999</v>
      </c>
      <c r="E357" s="21">
        <v>43689</v>
      </c>
      <c r="F357" s="16">
        <v>135.78999300000001</v>
      </c>
      <c r="H357" s="12">
        <v>43689</v>
      </c>
      <c r="I357" s="14">
        <v>45.801997999999998</v>
      </c>
      <c r="K357" s="12">
        <v>43689</v>
      </c>
      <c r="L357" s="14">
        <v>185.36999499999999</v>
      </c>
      <c r="N357" s="12">
        <v>43689</v>
      </c>
      <c r="O357" s="13">
        <v>69.629997000000003</v>
      </c>
      <c r="Q357" s="12">
        <v>43689</v>
      </c>
      <c r="R357" s="14">
        <v>1784.920044</v>
      </c>
      <c r="T357" s="12">
        <v>43689</v>
      </c>
      <c r="U357" s="13">
        <v>201.520004</v>
      </c>
      <c r="W357" s="12">
        <v>43689</v>
      </c>
      <c r="X357" s="14">
        <v>27.639999</v>
      </c>
      <c r="Z357" s="15">
        <v>43689</v>
      </c>
      <c r="AA357" s="16">
        <v>90.43</v>
      </c>
      <c r="AC357" s="12">
        <v>43689</v>
      </c>
      <c r="AD357" s="13">
        <v>91.099997999999999</v>
      </c>
    </row>
    <row r="358" spans="2:30" x14ac:dyDescent="0.25">
      <c r="B358" s="21">
        <v>43686</v>
      </c>
      <c r="C358" s="16">
        <v>221.14999399999999</v>
      </c>
      <c r="E358" s="21">
        <v>43686</v>
      </c>
      <c r="F358" s="16">
        <v>137.71000699999999</v>
      </c>
      <c r="H358" s="12">
        <v>43686</v>
      </c>
      <c r="I358" s="14">
        <v>47.001998999999998</v>
      </c>
      <c r="K358" s="12">
        <v>43686</v>
      </c>
      <c r="L358" s="14">
        <v>187.85000600000001</v>
      </c>
      <c r="N358" s="12">
        <v>43686</v>
      </c>
      <c r="O358" s="13">
        <v>70.839995999999999</v>
      </c>
      <c r="Q358" s="12">
        <v>43686</v>
      </c>
      <c r="R358" s="14">
        <v>1807.579956</v>
      </c>
      <c r="T358" s="12">
        <v>43686</v>
      </c>
      <c r="U358" s="13">
        <v>206.89999399999999</v>
      </c>
      <c r="W358" s="12">
        <v>43686</v>
      </c>
      <c r="X358" s="14">
        <v>28.780000999999999</v>
      </c>
      <c r="Z358" s="15">
        <v>43686</v>
      </c>
      <c r="AA358" s="16">
        <v>89.970000999999996</v>
      </c>
      <c r="AC358" s="12">
        <v>43686</v>
      </c>
      <c r="AD358" s="13">
        <v>90.82</v>
      </c>
    </row>
    <row r="359" spans="2:30" x14ac:dyDescent="0.25">
      <c r="B359" s="21">
        <v>43685</v>
      </c>
      <c r="C359" s="16">
        <v>218.009995</v>
      </c>
      <c r="E359" s="21">
        <v>43685</v>
      </c>
      <c r="F359" s="16">
        <v>138.88999899999999</v>
      </c>
      <c r="H359" s="12">
        <v>43685</v>
      </c>
      <c r="I359" s="14">
        <v>47.66</v>
      </c>
      <c r="K359" s="12">
        <v>43685</v>
      </c>
      <c r="L359" s="14">
        <v>190.16000399999999</v>
      </c>
      <c r="N359" s="12">
        <v>43685</v>
      </c>
      <c r="O359" s="13">
        <v>72.379997000000003</v>
      </c>
      <c r="Q359" s="12">
        <v>43685</v>
      </c>
      <c r="R359" s="14">
        <v>1832.8900149999999</v>
      </c>
      <c r="T359" s="12">
        <v>43685</v>
      </c>
      <c r="U359" s="13">
        <v>207</v>
      </c>
      <c r="W359" s="12">
        <v>43685</v>
      </c>
      <c r="X359" s="14">
        <v>29.08</v>
      </c>
      <c r="Z359" s="15">
        <v>43685</v>
      </c>
      <c r="AA359" s="16">
        <v>89.510002</v>
      </c>
      <c r="AC359" s="12">
        <v>43685</v>
      </c>
      <c r="AD359" s="13">
        <v>91.230002999999996</v>
      </c>
    </row>
    <row r="360" spans="2:30" x14ac:dyDescent="0.25">
      <c r="B360" s="21">
        <v>43684</v>
      </c>
      <c r="C360" s="16">
        <v>216.83000200000001</v>
      </c>
      <c r="E360" s="21">
        <v>43684</v>
      </c>
      <c r="F360" s="16">
        <v>135.279999</v>
      </c>
      <c r="H360" s="12">
        <v>43684</v>
      </c>
      <c r="I360" s="14">
        <v>46.683998000000003</v>
      </c>
      <c r="K360" s="12">
        <v>43684</v>
      </c>
      <c r="L360" s="14">
        <v>185.14999399999999</v>
      </c>
      <c r="N360" s="12">
        <v>43684</v>
      </c>
      <c r="O360" s="13">
        <v>70.5</v>
      </c>
      <c r="Q360" s="12">
        <v>43684</v>
      </c>
      <c r="R360" s="14">
        <v>1793.400024</v>
      </c>
      <c r="T360" s="12">
        <v>43684</v>
      </c>
      <c r="U360" s="13">
        <v>205.740005</v>
      </c>
      <c r="W360" s="12">
        <v>43684</v>
      </c>
      <c r="X360" s="14">
        <v>28.629999000000002</v>
      </c>
      <c r="Z360" s="15">
        <v>43684</v>
      </c>
      <c r="AA360" s="16">
        <v>89.739998</v>
      </c>
      <c r="AC360" s="12">
        <v>43684</v>
      </c>
      <c r="AD360" s="13">
        <v>88.800003000000004</v>
      </c>
    </row>
    <row r="361" spans="2:30" x14ac:dyDescent="0.25">
      <c r="B361" s="21">
        <v>43683</v>
      </c>
      <c r="C361" s="16">
        <v>214.08000200000001</v>
      </c>
      <c r="E361" s="21">
        <v>43683</v>
      </c>
      <c r="F361" s="16">
        <v>134.69000199999999</v>
      </c>
      <c r="H361" s="12">
        <v>43683</v>
      </c>
      <c r="I361" s="14">
        <v>46.150002000000001</v>
      </c>
      <c r="K361" s="12">
        <v>43683</v>
      </c>
      <c r="L361" s="14">
        <v>184.509995</v>
      </c>
      <c r="N361" s="12">
        <v>43683</v>
      </c>
      <c r="O361" s="13">
        <v>70.959998999999996</v>
      </c>
      <c r="Q361" s="12">
        <v>43683</v>
      </c>
      <c r="R361" s="14">
        <v>1787.829956</v>
      </c>
      <c r="T361" s="12">
        <v>43683</v>
      </c>
      <c r="U361" s="13">
        <v>206.009995</v>
      </c>
      <c r="W361" s="12">
        <v>43683</v>
      </c>
      <c r="X361" s="14">
        <v>28.360001</v>
      </c>
      <c r="Z361" s="15">
        <v>43683</v>
      </c>
      <c r="AA361" s="16">
        <v>89.139999000000003</v>
      </c>
      <c r="AC361" s="12">
        <v>43683</v>
      </c>
      <c r="AD361" s="13">
        <v>88.220000999999996</v>
      </c>
    </row>
    <row r="362" spans="2:30" x14ac:dyDescent="0.25">
      <c r="B362" s="21">
        <v>43682</v>
      </c>
      <c r="C362" s="16">
        <v>210.449997</v>
      </c>
      <c r="E362" s="21">
        <v>43682</v>
      </c>
      <c r="F362" s="16">
        <v>132.21000699999999</v>
      </c>
      <c r="H362" s="12">
        <v>43682</v>
      </c>
      <c r="I362" s="14">
        <v>45.664000999999999</v>
      </c>
      <c r="K362" s="12">
        <v>43682</v>
      </c>
      <c r="L362" s="14">
        <v>181.729996</v>
      </c>
      <c r="N362" s="12">
        <v>43682</v>
      </c>
      <c r="O362" s="13">
        <v>70.279999000000004</v>
      </c>
      <c r="Q362" s="12">
        <v>43682</v>
      </c>
      <c r="R362" s="14">
        <v>1765.130005</v>
      </c>
      <c r="T362" s="12">
        <v>43682</v>
      </c>
      <c r="U362" s="13">
        <v>201.679993</v>
      </c>
      <c r="W362" s="12">
        <v>43682</v>
      </c>
      <c r="X362" s="14">
        <v>28.530000999999999</v>
      </c>
      <c r="Z362" s="15">
        <v>43682</v>
      </c>
      <c r="AA362" s="16">
        <v>88.019997000000004</v>
      </c>
      <c r="AC362" s="12">
        <v>43682</v>
      </c>
      <c r="AD362" s="13">
        <v>90.720000999999996</v>
      </c>
    </row>
    <row r="363" spans="2:30" x14ac:dyDescent="0.25">
      <c r="B363" s="21">
        <v>43679</v>
      </c>
      <c r="C363" s="16">
        <v>214.479996</v>
      </c>
      <c r="E363" s="21">
        <v>43679</v>
      </c>
      <c r="F363" s="16">
        <v>136.89999399999999</v>
      </c>
      <c r="H363" s="12">
        <v>43679</v>
      </c>
      <c r="I363" s="14">
        <v>46.868000000000002</v>
      </c>
      <c r="K363" s="12">
        <v>43679</v>
      </c>
      <c r="L363" s="14">
        <v>189.020004</v>
      </c>
      <c r="N363" s="12">
        <v>43679</v>
      </c>
      <c r="O363" s="13">
        <v>71.75</v>
      </c>
      <c r="Q363" s="12">
        <v>43679</v>
      </c>
      <c r="R363" s="14">
        <v>1823.23999</v>
      </c>
      <c r="T363" s="12">
        <v>43679</v>
      </c>
      <c r="U363" s="13">
        <v>209.36999499999999</v>
      </c>
      <c r="W363" s="12">
        <v>43679</v>
      </c>
      <c r="X363" s="14">
        <v>29.450001</v>
      </c>
      <c r="Z363" s="15">
        <v>43679</v>
      </c>
      <c r="AA363" s="16">
        <v>88.699996999999996</v>
      </c>
      <c r="AC363" s="12">
        <v>43679</v>
      </c>
      <c r="AD363" s="13">
        <v>92.18</v>
      </c>
    </row>
    <row r="364" spans="2:30" x14ac:dyDescent="0.25">
      <c r="B364" s="21">
        <v>43678</v>
      </c>
      <c r="C364" s="16">
        <v>211.25</v>
      </c>
      <c r="E364" s="21">
        <v>43678</v>
      </c>
      <c r="F364" s="16">
        <v>138.05999800000001</v>
      </c>
      <c r="H364" s="12">
        <v>43678</v>
      </c>
      <c r="I364" s="14">
        <v>46.77</v>
      </c>
      <c r="K364" s="12">
        <v>43678</v>
      </c>
      <c r="L364" s="14">
        <v>192.729996</v>
      </c>
      <c r="N364" s="12">
        <v>43678</v>
      </c>
      <c r="O364" s="13">
        <v>72.459998999999996</v>
      </c>
      <c r="Q364" s="12">
        <v>43678</v>
      </c>
      <c r="R364" s="14">
        <v>1855.3199460000001</v>
      </c>
      <c r="T364" s="12">
        <v>43678</v>
      </c>
      <c r="U364" s="13">
        <v>211.60000600000001</v>
      </c>
      <c r="W364" s="12">
        <v>43678</v>
      </c>
      <c r="X364" s="14">
        <v>29.84</v>
      </c>
      <c r="Z364" s="15">
        <v>43678</v>
      </c>
      <c r="AA364" s="16">
        <v>88.809997999999993</v>
      </c>
      <c r="AC364" s="12">
        <v>43678</v>
      </c>
      <c r="AD364" s="13">
        <v>92.309997999999993</v>
      </c>
    </row>
    <row r="365" spans="2:30" x14ac:dyDescent="0.25">
      <c r="B365" s="21">
        <v>43677</v>
      </c>
      <c r="C365" s="16">
        <v>210.720001</v>
      </c>
      <c r="E365" s="21">
        <v>43677</v>
      </c>
      <c r="F365" s="16">
        <v>136.270004</v>
      </c>
      <c r="H365" s="17">
        <v>43677</v>
      </c>
      <c r="I365" s="14">
        <v>48.321998999999998</v>
      </c>
      <c r="K365" s="17">
        <v>43677</v>
      </c>
      <c r="L365" s="14">
        <v>194.229996</v>
      </c>
      <c r="N365" s="17">
        <v>43677</v>
      </c>
      <c r="O365" s="13">
        <v>74.360000999999997</v>
      </c>
      <c r="Q365" s="17">
        <v>43677</v>
      </c>
      <c r="R365" s="14">
        <v>1866.780029</v>
      </c>
      <c r="T365" s="17">
        <v>43677</v>
      </c>
      <c r="U365" s="13">
        <v>220.13000500000001</v>
      </c>
      <c r="W365" s="17">
        <v>43677</v>
      </c>
      <c r="X365" s="14">
        <v>30.51</v>
      </c>
      <c r="Z365" s="17">
        <v>43677</v>
      </c>
      <c r="AA365" s="16">
        <v>87.809997999999993</v>
      </c>
      <c r="AC365" s="17">
        <v>43677</v>
      </c>
      <c r="AD365" s="13">
        <v>91.580001999999993</v>
      </c>
    </row>
    <row r="366" spans="2:30" x14ac:dyDescent="0.25">
      <c r="B366" s="21">
        <v>43676</v>
      </c>
      <c r="C366" s="16">
        <v>212.33999600000001</v>
      </c>
      <c r="E366" s="21">
        <v>43676</v>
      </c>
      <c r="F366" s="16">
        <v>140.35000600000001</v>
      </c>
      <c r="H366" s="17">
        <v>43676</v>
      </c>
      <c r="I366" s="14">
        <v>48.451999999999998</v>
      </c>
      <c r="K366" s="17">
        <v>43676</v>
      </c>
      <c r="L366" s="14">
        <v>197.03999300000001</v>
      </c>
      <c r="N366" s="17">
        <v>43676</v>
      </c>
      <c r="O366" s="13">
        <v>75.349997999999999</v>
      </c>
      <c r="Q366" s="17">
        <v>43676</v>
      </c>
      <c r="R366" s="14">
        <v>1898.530029</v>
      </c>
      <c r="T366" s="17">
        <v>43676</v>
      </c>
      <c r="U366" s="13">
        <v>221.39999399999999</v>
      </c>
      <c r="W366" s="17">
        <v>43676</v>
      </c>
      <c r="X366" s="14">
        <v>30.709999</v>
      </c>
      <c r="Z366" s="17">
        <v>43676</v>
      </c>
      <c r="AA366" s="16">
        <v>88.720000999999996</v>
      </c>
      <c r="AC366" s="17">
        <v>43676</v>
      </c>
      <c r="AD366" s="13">
        <v>91.639999000000003</v>
      </c>
    </row>
    <row r="367" spans="2:30" x14ac:dyDescent="0.25">
      <c r="B367" s="21">
        <v>43675</v>
      </c>
      <c r="C367" s="16">
        <v>214.979996</v>
      </c>
      <c r="E367" s="21">
        <v>43675</v>
      </c>
      <c r="F367" s="16">
        <v>141.029999</v>
      </c>
      <c r="H367" s="17">
        <v>43675</v>
      </c>
      <c r="I367" s="14">
        <v>47.153998999999999</v>
      </c>
      <c r="K367" s="17">
        <v>43675</v>
      </c>
      <c r="L367" s="14">
        <v>195.94000199999999</v>
      </c>
      <c r="N367" s="17">
        <v>43675</v>
      </c>
      <c r="O367" s="13">
        <v>75.339995999999999</v>
      </c>
      <c r="Q367" s="17">
        <v>43675</v>
      </c>
      <c r="R367" s="14">
        <v>1912.4499510000001</v>
      </c>
      <c r="T367" s="17">
        <v>43675</v>
      </c>
      <c r="U367" s="13">
        <v>220.320007</v>
      </c>
      <c r="W367" s="17">
        <v>43675</v>
      </c>
      <c r="X367" s="14">
        <v>30.74</v>
      </c>
      <c r="Z367" s="17">
        <v>43675</v>
      </c>
      <c r="AA367" s="16">
        <v>89.739998</v>
      </c>
      <c r="AC367" s="17">
        <v>43675</v>
      </c>
      <c r="AD367" s="13">
        <v>92.129997000000003</v>
      </c>
    </row>
    <row r="368" spans="2:30" x14ac:dyDescent="0.25">
      <c r="B368" s="21">
        <v>43672</v>
      </c>
      <c r="C368" s="16">
        <v>215.58000200000001</v>
      </c>
      <c r="E368" s="21">
        <v>43672</v>
      </c>
      <c r="F368" s="16">
        <v>141.33999600000001</v>
      </c>
      <c r="H368" s="17">
        <v>43672</v>
      </c>
      <c r="I368" s="14">
        <v>45.608001999999999</v>
      </c>
      <c r="K368" s="17">
        <v>43672</v>
      </c>
      <c r="L368" s="14">
        <v>199.75</v>
      </c>
      <c r="N368" s="17">
        <v>43672</v>
      </c>
      <c r="O368" s="13">
        <v>74.809997999999993</v>
      </c>
      <c r="Q368" s="17">
        <v>43672</v>
      </c>
      <c r="R368" s="14">
        <v>1943.0500489999999</v>
      </c>
      <c r="T368" s="17">
        <v>43672</v>
      </c>
      <c r="U368" s="13">
        <v>222.13999899999999</v>
      </c>
      <c r="W368" s="17">
        <v>43672</v>
      </c>
      <c r="X368" s="14">
        <v>31.24</v>
      </c>
      <c r="Z368" s="17">
        <v>43672</v>
      </c>
      <c r="AA368" s="16">
        <v>88.949996999999996</v>
      </c>
      <c r="AC368" s="17">
        <v>43672</v>
      </c>
      <c r="AD368" s="13">
        <v>93.190002000000007</v>
      </c>
    </row>
    <row r="369" spans="2:30" x14ac:dyDescent="0.25">
      <c r="B369" s="21">
        <v>43671</v>
      </c>
      <c r="C369" s="16">
        <v>214.44000199999999</v>
      </c>
      <c r="E369" s="21">
        <v>43671</v>
      </c>
      <c r="F369" s="16">
        <v>140.19000199999999</v>
      </c>
      <c r="H369" s="17">
        <v>43671</v>
      </c>
      <c r="I369" s="14">
        <v>45.764000000000003</v>
      </c>
      <c r="K369" s="17">
        <v>43671</v>
      </c>
      <c r="L369" s="14">
        <v>200.71000699999999</v>
      </c>
      <c r="N369" s="17">
        <v>43671</v>
      </c>
      <c r="O369" s="13">
        <v>74.930000000000007</v>
      </c>
      <c r="Q369" s="17">
        <v>43671</v>
      </c>
      <c r="R369" s="14">
        <v>1973.8199460000001</v>
      </c>
      <c r="T369" s="17">
        <v>43671</v>
      </c>
      <c r="U369" s="13">
        <v>219.979996</v>
      </c>
      <c r="W369" s="17">
        <v>43671</v>
      </c>
      <c r="X369" s="14">
        <v>31.67</v>
      </c>
      <c r="Z369" s="17">
        <v>43671</v>
      </c>
      <c r="AA369" s="16">
        <v>89.080001999999993</v>
      </c>
      <c r="AC369" s="17">
        <v>43671</v>
      </c>
      <c r="AD369" s="13">
        <v>91.989998</v>
      </c>
    </row>
    <row r="370" spans="2:30" x14ac:dyDescent="0.25">
      <c r="B370" s="21">
        <v>43670</v>
      </c>
      <c r="C370" s="16">
        <v>212.779999</v>
      </c>
      <c r="E370" s="21">
        <v>43670</v>
      </c>
      <c r="F370" s="16">
        <v>140.720001</v>
      </c>
      <c r="H370" s="17">
        <v>43670</v>
      </c>
      <c r="I370" s="14">
        <v>52.976002000000001</v>
      </c>
      <c r="K370" s="17">
        <v>43670</v>
      </c>
      <c r="L370" s="14">
        <v>204.66000399999999</v>
      </c>
      <c r="N370" s="17">
        <v>43670</v>
      </c>
      <c r="O370" s="13">
        <v>75.360000999999997</v>
      </c>
      <c r="Q370" s="17">
        <v>43670</v>
      </c>
      <c r="R370" s="14">
        <v>2000.8100589999999</v>
      </c>
      <c r="T370" s="17">
        <v>43670</v>
      </c>
      <c r="U370" s="13">
        <v>222.029999</v>
      </c>
      <c r="W370" s="17">
        <v>43670</v>
      </c>
      <c r="X370" s="14">
        <v>34.590000000000003</v>
      </c>
      <c r="Z370" s="17">
        <v>43670</v>
      </c>
      <c r="AA370" s="16">
        <v>89.610000999999997</v>
      </c>
      <c r="AC370" s="17">
        <v>43670</v>
      </c>
      <c r="AD370" s="13">
        <v>93.32</v>
      </c>
    </row>
    <row r="371" spans="2:30" x14ac:dyDescent="0.25">
      <c r="B371" s="21">
        <v>43669</v>
      </c>
      <c r="C371" s="16">
        <v>214.30999800000001</v>
      </c>
      <c r="E371" s="21">
        <v>43669</v>
      </c>
      <c r="F371" s="16">
        <v>139.28999300000001</v>
      </c>
      <c r="H371" s="17">
        <v>43669</v>
      </c>
      <c r="I371" s="14">
        <v>52.033999999999999</v>
      </c>
      <c r="K371" s="17">
        <v>43669</v>
      </c>
      <c r="L371" s="14">
        <v>202.36000100000001</v>
      </c>
      <c r="N371" s="17">
        <v>43669</v>
      </c>
      <c r="O371" s="13">
        <v>75.370002999999997</v>
      </c>
      <c r="Q371" s="17">
        <v>43669</v>
      </c>
      <c r="R371" s="14">
        <v>1994.48999</v>
      </c>
      <c r="T371" s="17">
        <v>43669</v>
      </c>
      <c r="U371" s="13">
        <v>219.429993</v>
      </c>
      <c r="W371" s="17">
        <v>43669</v>
      </c>
      <c r="X371" s="14">
        <v>33.729999999999997</v>
      </c>
      <c r="Z371" s="17">
        <v>43669</v>
      </c>
      <c r="AA371" s="16">
        <v>89.510002</v>
      </c>
      <c r="AC371" s="17">
        <v>43669</v>
      </c>
      <c r="AD371" s="13">
        <v>93.68</v>
      </c>
    </row>
    <row r="372" spans="2:30" x14ac:dyDescent="0.25">
      <c r="B372" s="21">
        <v>43668</v>
      </c>
      <c r="C372" s="16">
        <v>215</v>
      </c>
      <c r="E372" s="21">
        <v>43668</v>
      </c>
      <c r="F372" s="16">
        <v>138.429993</v>
      </c>
      <c r="H372" s="17">
        <v>43668</v>
      </c>
      <c r="I372" s="14">
        <v>51.136001999999998</v>
      </c>
      <c r="K372" s="17">
        <v>43668</v>
      </c>
      <c r="L372" s="14">
        <v>202.320007</v>
      </c>
      <c r="N372" s="17">
        <v>43668</v>
      </c>
      <c r="O372" s="13">
        <v>75.069999999999993</v>
      </c>
      <c r="Q372" s="17">
        <v>43668</v>
      </c>
      <c r="R372" s="14">
        <v>1985.630005</v>
      </c>
      <c r="T372" s="17">
        <v>43668</v>
      </c>
      <c r="U372" s="13">
        <v>214</v>
      </c>
      <c r="W372" s="17">
        <v>43668</v>
      </c>
      <c r="X372" s="14">
        <v>32.900002000000001</v>
      </c>
      <c r="Z372" s="17">
        <v>43668</v>
      </c>
      <c r="AA372" s="16">
        <v>90.120002999999997</v>
      </c>
      <c r="AC372" s="17">
        <v>43668</v>
      </c>
      <c r="AD372" s="13">
        <v>94.040001000000004</v>
      </c>
    </row>
    <row r="373" spans="2:30" x14ac:dyDescent="0.25">
      <c r="B373" s="21">
        <v>43665</v>
      </c>
      <c r="C373" s="16">
        <v>213.86999499999999</v>
      </c>
      <c r="E373" s="21">
        <v>43665</v>
      </c>
      <c r="F373" s="16">
        <v>136.61999499999999</v>
      </c>
      <c r="H373" s="12">
        <v>43665</v>
      </c>
      <c r="I373" s="14">
        <v>51.636001999999998</v>
      </c>
      <c r="K373" s="12">
        <v>43665</v>
      </c>
      <c r="L373" s="14">
        <v>198.36000100000001</v>
      </c>
      <c r="N373" s="12">
        <v>43665</v>
      </c>
      <c r="O373" s="13">
        <v>74.989998</v>
      </c>
      <c r="Q373" s="12">
        <v>43665</v>
      </c>
      <c r="R373" s="14">
        <v>1964.5200199999999</v>
      </c>
      <c r="T373" s="12">
        <v>43665</v>
      </c>
      <c r="U373" s="13">
        <v>213.520004</v>
      </c>
      <c r="W373" s="12">
        <v>43665</v>
      </c>
      <c r="X373" s="14">
        <v>33.080002</v>
      </c>
      <c r="Z373" s="15">
        <v>43665</v>
      </c>
      <c r="AA373" s="16">
        <v>90.279999000000004</v>
      </c>
      <c r="AC373" s="12">
        <v>43665</v>
      </c>
      <c r="AD373" s="13">
        <v>93.559997999999993</v>
      </c>
    </row>
    <row r="374" spans="2:30" x14ac:dyDescent="0.25">
      <c r="B374" s="21">
        <v>43664</v>
      </c>
      <c r="C374" s="16">
        <v>215.91000399999999</v>
      </c>
      <c r="E374" s="21">
        <v>43664</v>
      </c>
      <c r="F374" s="16">
        <v>136.41999799999999</v>
      </c>
      <c r="H374" s="12">
        <v>43664</v>
      </c>
      <c r="I374" s="14">
        <v>50.707999999999998</v>
      </c>
      <c r="K374" s="12">
        <v>43664</v>
      </c>
      <c r="L374" s="14">
        <v>200.779999</v>
      </c>
      <c r="N374" s="12">
        <v>43664</v>
      </c>
      <c r="O374" s="13">
        <v>74.839995999999999</v>
      </c>
      <c r="Q374" s="12">
        <v>43664</v>
      </c>
      <c r="R374" s="14">
        <v>1977.900024</v>
      </c>
      <c r="T374" s="12">
        <v>43664</v>
      </c>
      <c r="U374" s="13">
        <v>214.520004</v>
      </c>
      <c r="W374" s="12">
        <v>43664</v>
      </c>
      <c r="X374" s="14">
        <v>33.740001999999997</v>
      </c>
      <c r="Z374" s="15">
        <v>43664</v>
      </c>
      <c r="AA374" s="16">
        <v>91.760002</v>
      </c>
      <c r="AC374" s="12">
        <v>43664</v>
      </c>
      <c r="AD374" s="13">
        <v>94.260002</v>
      </c>
    </row>
    <row r="375" spans="2:30" x14ac:dyDescent="0.25">
      <c r="B375" s="21">
        <v>43663</v>
      </c>
      <c r="C375" s="16">
        <v>213.71000699999999</v>
      </c>
      <c r="E375" s="21">
        <v>43663</v>
      </c>
      <c r="F375" s="16">
        <v>136.270004</v>
      </c>
      <c r="H375" s="12">
        <v>43663</v>
      </c>
      <c r="I375" s="14">
        <v>50.972000000000001</v>
      </c>
      <c r="K375" s="12">
        <v>43663</v>
      </c>
      <c r="L375" s="14">
        <v>201.800003</v>
      </c>
      <c r="N375" s="12">
        <v>43663</v>
      </c>
      <c r="O375" s="13">
        <v>75.480002999999996</v>
      </c>
      <c r="Q375" s="12">
        <v>43663</v>
      </c>
      <c r="R375" s="14">
        <v>1992.030029</v>
      </c>
      <c r="T375" s="12">
        <v>43663</v>
      </c>
      <c r="U375" s="13">
        <v>213.300003</v>
      </c>
      <c r="W375" s="12">
        <v>43663</v>
      </c>
      <c r="X375" s="14">
        <v>33.259998000000003</v>
      </c>
      <c r="Z375" s="15">
        <v>43663</v>
      </c>
      <c r="AA375" s="16">
        <v>91.019997000000004</v>
      </c>
      <c r="AC375" s="12">
        <v>43663</v>
      </c>
      <c r="AD375" s="13">
        <v>90.230002999999996</v>
      </c>
    </row>
    <row r="376" spans="2:30" x14ac:dyDescent="0.25">
      <c r="B376" s="21">
        <v>43662</v>
      </c>
      <c r="C376" s="16">
        <v>213.720001</v>
      </c>
      <c r="E376" s="21">
        <v>43662</v>
      </c>
      <c r="F376" s="16">
        <v>137.08000200000001</v>
      </c>
      <c r="H376" s="12">
        <v>43662</v>
      </c>
      <c r="I376" s="14">
        <v>50.476002000000001</v>
      </c>
      <c r="K376" s="12">
        <v>43662</v>
      </c>
      <c r="L376" s="14">
        <v>203.83999600000001</v>
      </c>
      <c r="N376" s="12">
        <v>43662</v>
      </c>
      <c r="O376" s="13">
        <v>75.930000000000007</v>
      </c>
      <c r="Q376" s="12">
        <v>43662</v>
      </c>
      <c r="R376" s="14">
        <v>2009.900024</v>
      </c>
      <c r="T376" s="12">
        <v>43662</v>
      </c>
      <c r="U376" s="13">
        <v>215.520004</v>
      </c>
      <c r="W376" s="12">
        <v>43662</v>
      </c>
      <c r="X376" s="14">
        <v>34.220001000000003</v>
      </c>
      <c r="Z376" s="15">
        <v>43662</v>
      </c>
      <c r="AA376" s="16">
        <v>90.510002</v>
      </c>
      <c r="AC376" s="12">
        <v>43662</v>
      </c>
      <c r="AD376" s="13">
        <v>89.160004000000001</v>
      </c>
    </row>
    <row r="377" spans="2:30" x14ac:dyDescent="0.25">
      <c r="B377" s="21">
        <v>43661</v>
      </c>
      <c r="C377" s="16">
        <v>214.21000699999999</v>
      </c>
      <c r="E377" s="21">
        <v>43661</v>
      </c>
      <c r="F377" s="16">
        <v>138.89999399999999</v>
      </c>
      <c r="H377" s="12">
        <v>43661</v>
      </c>
      <c r="I377" s="14">
        <v>50.700001</v>
      </c>
      <c r="K377" s="12">
        <v>43661</v>
      </c>
      <c r="L377" s="14">
        <v>203.91000399999999</v>
      </c>
      <c r="N377" s="12">
        <v>43661</v>
      </c>
      <c r="O377" s="13">
        <v>77.080001999999993</v>
      </c>
      <c r="Q377" s="12">
        <v>43661</v>
      </c>
      <c r="R377" s="14">
        <v>2020.98999</v>
      </c>
      <c r="T377" s="12">
        <v>43661</v>
      </c>
      <c r="U377" s="13">
        <v>211.58000200000001</v>
      </c>
      <c r="W377" s="12">
        <v>43661</v>
      </c>
      <c r="X377" s="14">
        <v>33.610000999999997</v>
      </c>
      <c r="Z377" s="15">
        <v>43661</v>
      </c>
      <c r="AA377" s="16">
        <v>91.190002000000007</v>
      </c>
      <c r="AC377" s="12">
        <v>43661</v>
      </c>
      <c r="AD377" s="13">
        <v>89.269997000000004</v>
      </c>
    </row>
    <row r="378" spans="2:30" x14ac:dyDescent="0.25">
      <c r="B378" s="21">
        <v>43658</v>
      </c>
      <c r="C378" s="16">
        <v>212.990005</v>
      </c>
      <c r="E378" s="21">
        <v>43658</v>
      </c>
      <c r="F378" s="16">
        <v>138.89999399999999</v>
      </c>
      <c r="H378" s="12">
        <v>43658</v>
      </c>
      <c r="I378" s="14">
        <v>49.015999000000001</v>
      </c>
      <c r="K378" s="12">
        <v>43658</v>
      </c>
      <c r="L378" s="14">
        <v>204.86999499999999</v>
      </c>
      <c r="N378" s="12">
        <v>43658</v>
      </c>
      <c r="O378" s="13">
        <v>77.629997000000003</v>
      </c>
      <c r="Q378" s="12">
        <v>43658</v>
      </c>
      <c r="R378" s="14">
        <v>2011</v>
      </c>
      <c r="T378" s="12">
        <v>43658</v>
      </c>
      <c r="U378" s="13">
        <v>213.94000199999999</v>
      </c>
      <c r="W378" s="12">
        <v>43658</v>
      </c>
      <c r="X378" s="14">
        <v>33.779998999999997</v>
      </c>
      <c r="Z378" s="15">
        <v>43658</v>
      </c>
      <c r="AA378" s="16">
        <v>90.25</v>
      </c>
      <c r="AC378" s="12">
        <v>43658</v>
      </c>
      <c r="AD378" s="13">
        <v>88.190002000000007</v>
      </c>
    </row>
    <row r="379" spans="2:30" x14ac:dyDescent="0.25">
      <c r="B379" s="21">
        <v>43657</v>
      </c>
      <c r="C379" s="16">
        <v>212.69000199999999</v>
      </c>
      <c r="E379" s="21">
        <v>43657</v>
      </c>
      <c r="F379" s="16">
        <v>138.39999399999999</v>
      </c>
      <c r="H379" s="12">
        <v>43657</v>
      </c>
      <c r="I379" s="14">
        <v>47.720001000000003</v>
      </c>
      <c r="K379" s="12">
        <v>43657</v>
      </c>
      <c r="L379" s="14">
        <v>201.229996</v>
      </c>
      <c r="N379" s="12">
        <v>43657</v>
      </c>
      <c r="O379" s="13">
        <v>77.569999999999993</v>
      </c>
      <c r="Q379" s="12">
        <v>43657</v>
      </c>
      <c r="R379" s="14">
        <v>2001.0699460000001</v>
      </c>
      <c r="T379" s="12">
        <v>43657</v>
      </c>
      <c r="U379" s="13">
        <v>211.35000600000001</v>
      </c>
      <c r="W379" s="12">
        <v>43657</v>
      </c>
      <c r="X379" s="14">
        <v>33.029998999999997</v>
      </c>
      <c r="Z379" s="15">
        <v>43657</v>
      </c>
      <c r="AA379" s="16">
        <v>90.93</v>
      </c>
      <c r="AC379" s="12">
        <v>43657</v>
      </c>
      <c r="AD379" s="13">
        <v>90.339995999999999</v>
      </c>
    </row>
    <row r="380" spans="2:30" x14ac:dyDescent="0.25">
      <c r="B380" s="21">
        <v>43656</v>
      </c>
      <c r="C380" s="16">
        <v>213</v>
      </c>
      <c r="E380" s="21">
        <v>43656</v>
      </c>
      <c r="F380" s="16">
        <v>137.85000600000001</v>
      </c>
      <c r="H380" s="12">
        <v>43656</v>
      </c>
      <c r="I380" s="14">
        <v>47.783999999999999</v>
      </c>
      <c r="K380" s="12">
        <v>43656</v>
      </c>
      <c r="L380" s="14">
        <v>202.729996</v>
      </c>
      <c r="N380" s="12">
        <v>43656</v>
      </c>
      <c r="O380" s="13">
        <v>77.510002</v>
      </c>
      <c r="Q380" s="12">
        <v>43656</v>
      </c>
      <c r="R380" s="14">
        <v>2017.410034</v>
      </c>
      <c r="T380" s="12">
        <v>43656</v>
      </c>
      <c r="U380" s="13">
        <v>205.970001</v>
      </c>
      <c r="W380" s="12">
        <v>43656</v>
      </c>
      <c r="X380" s="14">
        <v>32.939999</v>
      </c>
      <c r="Z380" s="15">
        <v>43656</v>
      </c>
      <c r="AA380" s="16">
        <v>90.809997999999993</v>
      </c>
      <c r="AC380" s="12">
        <v>43656</v>
      </c>
      <c r="AD380" s="13">
        <v>91.389999000000003</v>
      </c>
    </row>
    <row r="381" spans="2:30" x14ac:dyDescent="0.25">
      <c r="B381" s="21">
        <v>43655</v>
      </c>
      <c r="C381" s="16">
        <v>212.08999600000001</v>
      </c>
      <c r="E381" s="21">
        <v>43655</v>
      </c>
      <c r="F381" s="16">
        <v>136.46000699999999</v>
      </c>
      <c r="H381" s="12">
        <v>43655</v>
      </c>
      <c r="I381" s="14">
        <v>46.012000999999998</v>
      </c>
      <c r="K381" s="12">
        <v>43655</v>
      </c>
      <c r="L381" s="14">
        <v>199.21000699999999</v>
      </c>
      <c r="N381" s="12">
        <v>43655</v>
      </c>
      <c r="O381" s="13">
        <v>76.430000000000007</v>
      </c>
      <c r="Q381" s="12">
        <v>43655</v>
      </c>
      <c r="R381" s="14">
        <v>1988.3000489999999</v>
      </c>
      <c r="T381" s="12">
        <v>43655</v>
      </c>
      <c r="U381" s="13">
        <v>207.770004</v>
      </c>
      <c r="W381" s="12">
        <v>43655</v>
      </c>
      <c r="X381" s="14">
        <v>32.360000999999997</v>
      </c>
      <c r="Z381" s="15">
        <v>43655</v>
      </c>
      <c r="AA381" s="16">
        <v>90.360000999999997</v>
      </c>
      <c r="AC381" s="12">
        <v>43655</v>
      </c>
      <c r="AD381" s="13">
        <v>91.059997999999993</v>
      </c>
    </row>
    <row r="382" spans="2:30" x14ac:dyDescent="0.25">
      <c r="B382" s="21">
        <v>43654</v>
      </c>
      <c r="C382" s="16">
        <v>212.16000399999999</v>
      </c>
      <c r="E382" s="21">
        <v>43654</v>
      </c>
      <c r="F382" s="16">
        <v>136.96000699999999</v>
      </c>
      <c r="H382" s="12">
        <v>43654</v>
      </c>
      <c r="I382" s="14">
        <v>46.068001000000002</v>
      </c>
      <c r="K382" s="12">
        <v>43654</v>
      </c>
      <c r="L382" s="14">
        <v>195.759995</v>
      </c>
      <c r="N382" s="12">
        <v>43654</v>
      </c>
      <c r="O382" s="13">
        <v>76.480002999999996</v>
      </c>
      <c r="Q382" s="12">
        <v>43654</v>
      </c>
      <c r="R382" s="14">
        <v>1952.3199460000001</v>
      </c>
      <c r="T382" s="12">
        <v>43654</v>
      </c>
      <c r="U382" s="13">
        <v>205.75</v>
      </c>
      <c r="W382" s="12">
        <v>43654</v>
      </c>
      <c r="X382" s="14">
        <v>32.790000999999997</v>
      </c>
      <c r="Z382" s="15">
        <v>43654</v>
      </c>
      <c r="AA382" s="16">
        <v>89.93</v>
      </c>
      <c r="AC382" s="12">
        <v>43654</v>
      </c>
      <c r="AD382" s="13">
        <v>90.739998</v>
      </c>
    </row>
    <row r="383" spans="2:30" x14ac:dyDescent="0.25">
      <c r="B383" s="21">
        <v>43651</v>
      </c>
      <c r="C383" s="16">
        <v>211.240005</v>
      </c>
      <c r="E383" s="21">
        <v>43651</v>
      </c>
      <c r="F383" s="16">
        <v>137.05999800000001</v>
      </c>
      <c r="H383" s="12">
        <v>43651</v>
      </c>
      <c r="I383" s="14">
        <v>46.619999</v>
      </c>
      <c r="K383" s="12">
        <v>43651</v>
      </c>
      <c r="L383" s="14">
        <v>196.39999399999999</v>
      </c>
      <c r="N383" s="12">
        <v>43651</v>
      </c>
      <c r="O383" s="13">
        <v>76.129997000000003</v>
      </c>
      <c r="Q383" s="12">
        <v>43651</v>
      </c>
      <c r="R383" s="14">
        <v>1942.910034</v>
      </c>
      <c r="T383" s="12">
        <v>43651</v>
      </c>
      <c r="U383" s="13">
        <v>207.89999399999999</v>
      </c>
      <c r="W383" s="12">
        <v>43651</v>
      </c>
      <c r="X383" s="14">
        <v>32.459999000000003</v>
      </c>
      <c r="Z383" s="15">
        <v>43651</v>
      </c>
      <c r="AA383" s="16">
        <v>89.839995999999999</v>
      </c>
      <c r="AC383" s="12">
        <v>43651</v>
      </c>
      <c r="AD383" s="13">
        <v>90.440002000000007</v>
      </c>
    </row>
    <row r="384" spans="2:30" x14ac:dyDescent="0.25">
      <c r="B384" s="21">
        <v>43649</v>
      </c>
      <c r="C384" s="16">
        <v>212.80999800000001</v>
      </c>
      <c r="E384" s="21">
        <v>43649</v>
      </c>
      <c r="F384" s="16">
        <v>137.46000699999999</v>
      </c>
      <c r="H384" s="12">
        <v>43649</v>
      </c>
      <c r="I384" s="14">
        <v>46.98</v>
      </c>
      <c r="K384" s="12">
        <v>43649</v>
      </c>
      <c r="L384" s="14">
        <v>197.199997</v>
      </c>
      <c r="N384" s="12">
        <v>43649</v>
      </c>
      <c r="O384" s="13">
        <v>76.440002000000007</v>
      </c>
      <c r="Q384" s="12">
        <v>43649</v>
      </c>
      <c r="R384" s="14">
        <v>1939</v>
      </c>
      <c r="T384" s="12">
        <v>43649</v>
      </c>
      <c r="U384" s="13">
        <v>206.03999300000001</v>
      </c>
      <c r="W384" s="12">
        <v>43649</v>
      </c>
      <c r="X384" s="14">
        <v>32.720001000000003</v>
      </c>
      <c r="Z384" s="15">
        <v>43649</v>
      </c>
      <c r="AA384" s="16">
        <v>90.139999000000003</v>
      </c>
      <c r="AC384" s="12">
        <v>43649</v>
      </c>
      <c r="AD384" s="13">
        <v>92.5</v>
      </c>
    </row>
    <row r="385" spans="2:30" x14ac:dyDescent="0.25">
      <c r="B385" s="21">
        <v>43648</v>
      </c>
      <c r="C385" s="16">
        <v>209.58000200000001</v>
      </c>
      <c r="E385" s="21">
        <v>43648</v>
      </c>
      <c r="F385" s="16">
        <v>136.58000200000001</v>
      </c>
      <c r="H385" s="12">
        <v>43648</v>
      </c>
      <c r="I385" s="14">
        <v>44.91</v>
      </c>
      <c r="K385" s="12">
        <v>43648</v>
      </c>
      <c r="L385" s="14">
        <v>195</v>
      </c>
      <c r="N385" s="12">
        <v>43648</v>
      </c>
      <c r="O385" s="13">
        <v>75.720000999999996</v>
      </c>
      <c r="Q385" s="12">
        <v>43648</v>
      </c>
      <c r="R385" s="14">
        <v>1934.3100589999999</v>
      </c>
      <c r="T385" s="12">
        <v>43648</v>
      </c>
      <c r="U385" s="13">
        <v>205.979996</v>
      </c>
      <c r="W385" s="12">
        <v>43648</v>
      </c>
      <c r="X385" s="14">
        <v>32.189999</v>
      </c>
      <c r="Z385" s="15">
        <v>43648</v>
      </c>
      <c r="AA385" s="16">
        <v>89.190002000000007</v>
      </c>
      <c r="AC385" s="12">
        <v>43648</v>
      </c>
      <c r="AD385" s="13">
        <v>92.099997999999999</v>
      </c>
    </row>
    <row r="386" spans="2:30" x14ac:dyDescent="0.25">
      <c r="B386" s="21">
        <v>43647</v>
      </c>
      <c r="C386" s="16">
        <v>206.300003</v>
      </c>
      <c r="E386" s="21">
        <v>43647</v>
      </c>
      <c r="F386" s="16">
        <v>135.679993</v>
      </c>
      <c r="H386" s="17">
        <v>43647</v>
      </c>
      <c r="I386" s="14">
        <v>45.433998000000003</v>
      </c>
      <c r="K386" s="17">
        <v>43647</v>
      </c>
      <c r="L386" s="14">
        <v>193</v>
      </c>
      <c r="N386" s="17">
        <v>43647</v>
      </c>
      <c r="O386" s="13">
        <v>76.559997999999993</v>
      </c>
      <c r="Q386" s="17">
        <v>43647</v>
      </c>
      <c r="R386" s="14">
        <v>1922.1899410000001</v>
      </c>
      <c r="T386" s="17">
        <v>43647</v>
      </c>
      <c r="U386" s="13">
        <v>206.86000100000001</v>
      </c>
      <c r="W386" s="17">
        <v>43647</v>
      </c>
      <c r="X386" s="14">
        <v>32.880001</v>
      </c>
      <c r="Z386" s="17">
        <v>43647</v>
      </c>
      <c r="AA386" s="16">
        <v>88.129997000000003</v>
      </c>
      <c r="AC386" s="17">
        <v>43647</v>
      </c>
      <c r="AD386" s="13">
        <v>91.860000999999997</v>
      </c>
    </row>
    <row r="387" spans="2:30" x14ac:dyDescent="0.25">
      <c r="B387" s="21">
        <v>43644</v>
      </c>
      <c r="C387" s="16">
        <v>207.66000399999999</v>
      </c>
      <c r="E387" s="21">
        <v>43644</v>
      </c>
      <c r="F387" s="16">
        <v>133.96000699999999</v>
      </c>
      <c r="H387" s="17">
        <v>43644</v>
      </c>
      <c r="I387" s="14">
        <v>44.692000999999998</v>
      </c>
      <c r="K387" s="17">
        <v>43644</v>
      </c>
      <c r="L387" s="14">
        <v>193</v>
      </c>
      <c r="N387" s="17">
        <v>43644</v>
      </c>
      <c r="O387" s="13">
        <v>76.629997000000003</v>
      </c>
      <c r="Q387" s="17">
        <v>43644</v>
      </c>
      <c r="R387" s="14">
        <v>1893.630005</v>
      </c>
      <c r="T387" s="17">
        <v>43644</v>
      </c>
      <c r="U387" s="13">
        <v>204.60000600000001</v>
      </c>
      <c r="W387" s="17">
        <v>43644</v>
      </c>
      <c r="X387" s="14">
        <v>32.610000999999997</v>
      </c>
      <c r="Z387" s="17">
        <v>43644</v>
      </c>
      <c r="AA387" s="16">
        <v>88.010002</v>
      </c>
      <c r="AC387" s="17">
        <v>43644</v>
      </c>
      <c r="AD387" s="13">
        <v>91.309997999999993</v>
      </c>
    </row>
    <row r="388" spans="2:30" x14ac:dyDescent="0.25">
      <c r="B388" s="21">
        <v>43643</v>
      </c>
      <c r="C388" s="16">
        <v>206.270004</v>
      </c>
      <c r="E388" s="21">
        <v>43643</v>
      </c>
      <c r="F388" s="16">
        <v>134.14999399999999</v>
      </c>
      <c r="H388" s="17">
        <v>43643</v>
      </c>
      <c r="I388" s="14">
        <v>44.568001000000002</v>
      </c>
      <c r="K388" s="17">
        <v>43643</v>
      </c>
      <c r="L388" s="14">
        <v>189.5</v>
      </c>
      <c r="N388" s="17">
        <v>43643</v>
      </c>
      <c r="O388" s="13">
        <v>75.819999999999993</v>
      </c>
      <c r="Q388" s="17">
        <v>43643</v>
      </c>
      <c r="R388" s="14">
        <v>1904.280029</v>
      </c>
      <c r="T388" s="17">
        <v>43643</v>
      </c>
      <c r="U388" s="13">
        <v>199.320007</v>
      </c>
      <c r="W388" s="17">
        <v>43643</v>
      </c>
      <c r="X388" s="14">
        <v>32.150002000000001</v>
      </c>
      <c r="Z388" s="17">
        <v>43643</v>
      </c>
      <c r="AA388" s="16">
        <v>87.900002000000001</v>
      </c>
      <c r="AC388" s="17">
        <v>43643</v>
      </c>
      <c r="AD388" s="13">
        <v>90.940002000000007</v>
      </c>
    </row>
    <row r="389" spans="2:30" x14ac:dyDescent="0.25">
      <c r="B389" s="21">
        <v>43642</v>
      </c>
      <c r="C389" s="16">
        <v>204.550003</v>
      </c>
      <c r="E389" s="21">
        <v>43642</v>
      </c>
      <c r="F389" s="16">
        <v>133.929993</v>
      </c>
      <c r="H389" s="17">
        <v>43642</v>
      </c>
      <c r="I389" s="14">
        <v>43.853999999999999</v>
      </c>
      <c r="K389" s="17">
        <v>43642</v>
      </c>
      <c r="L389" s="14">
        <v>187.66000399999999</v>
      </c>
      <c r="N389" s="17">
        <v>43642</v>
      </c>
      <c r="O389" s="13">
        <v>76.599997999999999</v>
      </c>
      <c r="Q389" s="17">
        <v>43642</v>
      </c>
      <c r="R389" s="14">
        <v>1897.829956</v>
      </c>
      <c r="T389" s="17">
        <v>43642</v>
      </c>
      <c r="U389" s="13">
        <v>197.009995</v>
      </c>
      <c r="W389" s="17">
        <v>43642</v>
      </c>
      <c r="X389" s="14">
        <v>31.459999</v>
      </c>
      <c r="Z389" s="17">
        <v>43642</v>
      </c>
      <c r="AA389" s="16">
        <v>88.5</v>
      </c>
      <c r="AC389" s="17">
        <v>43642</v>
      </c>
      <c r="AD389" s="13">
        <v>91.199996999999996</v>
      </c>
    </row>
    <row r="390" spans="2:30" x14ac:dyDescent="0.25">
      <c r="B390" s="21">
        <v>43641</v>
      </c>
      <c r="C390" s="16">
        <v>205.71000699999999</v>
      </c>
      <c r="E390" s="21">
        <v>43641</v>
      </c>
      <c r="F390" s="16">
        <v>133.429993</v>
      </c>
      <c r="H390" s="17">
        <v>43641</v>
      </c>
      <c r="I390" s="14">
        <v>43.951999999999998</v>
      </c>
      <c r="K390" s="17">
        <v>43641</v>
      </c>
      <c r="L390" s="14">
        <v>188.83999600000001</v>
      </c>
      <c r="N390" s="17">
        <v>43641</v>
      </c>
      <c r="O390" s="13">
        <v>76.269997000000004</v>
      </c>
      <c r="Q390" s="17">
        <v>43641</v>
      </c>
      <c r="R390" s="14">
        <v>1878.2700199999999</v>
      </c>
      <c r="T390" s="17">
        <v>43641</v>
      </c>
      <c r="U390" s="13">
        <v>196.05999800000001</v>
      </c>
      <c r="W390" s="17">
        <v>43641</v>
      </c>
      <c r="X390" s="14">
        <v>31.26</v>
      </c>
      <c r="Z390" s="17">
        <v>43641</v>
      </c>
      <c r="AA390" s="16">
        <v>90.370002999999997</v>
      </c>
      <c r="AC390" s="17">
        <v>43641</v>
      </c>
      <c r="AD390" s="13">
        <v>92.370002999999997</v>
      </c>
    </row>
    <row r="391" spans="2:30" x14ac:dyDescent="0.25">
      <c r="B391" s="21">
        <v>43640</v>
      </c>
      <c r="C391" s="16">
        <v>203.91999799999999</v>
      </c>
      <c r="E391" s="21">
        <v>43640</v>
      </c>
      <c r="F391" s="16">
        <v>137.779999</v>
      </c>
      <c r="H391" s="17">
        <v>43640</v>
      </c>
      <c r="I391" s="14">
        <v>44.728000999999999</v>
      </c>
      <c r="K391" s="17">
        <v>43640</v>
      </c>
      <c r="L391" s="14">
        <v>192.60000600000001</v>
      </c>
      <c r="N391" s="17">
        <v>43640</v>
      </c>
      <c r="O391" s="13">
        <v>76.949996999999996</v>
      </c>
      <c r="Q391" s="17">
        <v>43640</v>
      </c>
      <c r="R391" s="14">
        <v>1913.900024</v>
      </c>
      <c r="T391" s="17">
        <v>43640</v>
      </c>
      <c r="U391" s="13">
        <v>197.490005</v>
      </c>
      <c r="W391" s="17">
        <v>43640</v>
      </c>
      <c r="X391" s="14">
        <v>31.82</v>
      </c>
      <c r="Z391" s="17">
        <v>43640</v>
      </c>
      <c r="AA391" s="16">
        <v>90.900002000000001</v>
      </c>
      <c r="AC391" s="17">
        <v>43640</v>
      </c>
      <c r="AD391" s="13">
        <v>92.800003000000004</v>
      </c>
    </row>
    <row r="392" spans="2:30" x14ac:dyDescent="0.25">
      <c r="B392" s="21">
        <v>43637</v>
      </c>
      <c r="C392" s="16">
        <v>204.259995</v>
      </c>
      <c r="E392" s="21">
        <v>43637</v>
      </c>
      <c r="F392" s="16">
        <v>136.970001</v>
      </c>
      <c r="H392" s="17">
        <v>43637</v>
      </c>
      <c r="I392" s="14">
        <v>44.372002000000002</v>
      </c>
      <c r="K392" s="17">
        <v>43637</v>
      </c>
      <c r="L392" s="14">
        <v>191.13999899999999</v>
      </c>
      <c r="N392" s="17">
        <v>43637</v>
      </c>
      <c r="O392" s="13">
        <v>77.690002000000007</v>
      </c>
      <c r="Q392" s="17">
        <v>43637</v>
      </c>
      <c r="R392" s="14">
        <v>1911.3000489999999</v>
      </c>
      <c r="T392" s="17">
        <v>43637</v>
      </c>
      <c r="U392" s="13">
        <v>195.94000199999999</v>
      </c>
      <c r="W392" s="17">
        <v>43637</v>
      </c>
      <c r="X392" s="14">
        <v>31.57</v>
      </c>
      <c r="Z392" s="17">
        <v>43637</v>
      </c>
      <c r="AA392" s="16">
        <v>91.550003000000004</v>
      </c>
      <c r="AC392" s="17">
        <v>43637</v>
      </c>
      <c r="AD392" s="13">
        <v>92.489998</v>
      </c>
    </row>
    <row r="393" spans="2:30" x14ac:dyDescent="0.25">
      <c r="B393" s="21">
        <v>43636</v>
      </c>
      <c r="C393" s="16">
        <v>205.11999499999999</v>
      </c>
      <c r="E393" s="21">
        <v>43636</v>
      </c>
      <c r="F393" s="16">
        <v>136.949997</v>
      </c>
      <c r="H393" s="17">
        <v>43636</v>
      </c>
      <c r="I393" s="14">
        <v>43.923999999999999</v>
      </c>
      <c r="K393" s="17">
        <v>43636</v>
      </c>
      <c r="L393" s="14">
        <v>189.529999</v>
      </c>
      <c r="N393" s="17">
        <v>43636</v>
      </c>
      <c r="O393" s="13">
        <v>76.610000999999997</v>
      </c>
      <c r="Q393" s="17">
        <v>43636</v>
      </c>
      <c r="R393" s="14">
        <v>1918.1899410000001</v>
      </c>
      <c r="T393" s="17">
        <v>43636</v>
      </c>
      <c r="U393" s="13">
        <v>195.699997</v>
      </c>
      <c r="W393" s="17">
        <v>43636</v>
      </c>
      <c r="X393" s="14">
        <v>32.150002000000001</v>
      </c>
      <c r="Z393" s="17">
        <v>43636</v>
      </c>
      <c r="AA393" s="16">
        <v>90.870002999999997</v>
      </c>
      <c r="AC393" s="17">
        <v>43636</v>
      </c>
      <c r="AD393" s="13">
        <v>92.370002999999997</v>
      </c>
    </row>
    <row r="394" spans="2:30" x14ac:dyDescent="0.25">
      <c r="B394" s="21">
        <v>43635</v>
      </c>
      <c r="C394" s="16">
        <v>204.550003</v>
      </c>
      <c r="E394" s="21">
        <v>43635</v>
      </c>
      <c r="F394" s="16">
        <v>135.69000199999999</v>
      </c>
      <c r="H394" s="17">
        <v>43635</v>
      </c>
      <c r="I394" s="14">
        <v>45.285998999999997</v>
      </c>
      <c r="K394" s="17">
        <v>43635</v>
      </c>
      <c r="L394" s="14">
        <v>187.479996</v>
      </c>
      <c r="N394" s="17">
        <v>43635</v>
      </c>
      <c r="O394" s="13">
        <v>75.319999999999993</v>
      </c>
      <c r="Q394" s="17">
        <v>43635</v>
      </c>
      <c r="R394" s="14">
        <v>1908.790039</v>
      </c>
      <c r="T394" s="17">
        <v>43635</v>
      </c>
      <c r="U394" s="13">
        <v>195.63999899999999</v>
      </c>
      <c r="W394" s="17">
        <v>43635</v>
      </c>
      <c r="X394" s="14">
        <v>33.209999000000003</v>
      </c>
      <c r="Z394" s="17">
        <v>43635</v>
      </c>
      <c r="AA394" s="16">
        <v>90.860000999999997</v>
      </c>
      <c r="AC394" s="17">
        <v>43635</v>
      </c>
      <c r="AD394" s="13">
        <v>91.910004000000001</v>
      </c>
    </row>
    <row r="395" spans="2:30" x14ac:dyDescent="0.25">
      <c r="B395" s="21">
        <v>43634</v>
      </c>
      <c r="C395" s="16">
        <v>204.509995</v>
      </c>
      <c r="E395" s="21">
        <v>43634</v>
      </c>
      <c r="F395" s="16">
        <v>135.16000399999999</v>
      </c>
      <c r="H395" s="17">
        <v>43634</v>
      </c>
      <c r="I395" s="14">
        <v>44.948002000000002</v>
      </c>
      <c r="K395" s="17">
        <v>43634</v>
      </c>
      <c r="L395" s="14">
        <v>188.470001</v>
      </c>
      <c r="N395" s="17">
        <v>43634</v>
      </c>
      <c r="O395" s="13">
        <v>75.739998</v>
      </c>
      <c r="Q395" s="17">
        <v>43634</v>
      </c>
      <c r="R395" s="14">
        <v>1901.369995</v>
      </c>
      <c r="T395" s="17">
        <v>43634</v>
      </c>
      <c r="U395" s="13">
        <v>194.979996</v>
      </c>
      <c r="W395" s="17">
        <v>43634</v>
      </c>
      <c r="X395" s="14">
        <v>32.520000000000003</v>
      </c>
      <c r="Z395" s="17">
        <v>43634</v>
      </c>
      <c r="AA395" s="16">
        <v>89.779999000000004</v>
      </c>
      <c r="AC395" s="17">
        <v>43634</v>
      </c>
      <c r="AD395" s="13">
        <v>91.300003000000004</v>
      </c>
    </row>
    <row r="396" spans="2:30" x14ac:dyDescent="0.25">
      <c r="B396" s="21">
        <v>43633</v>
      </c>
      <c r="C396" s="16">
        <v>203.80999800000001</v>
      </c>
      <c r="E396" s="21">
        <v>43633</v>
      </c>
      <c r="F396" s="16">
        <v>132.85000600000001</v>
      </c>
      <c r="H396" s="12">
        <v>43633</v>
      </c>
      <c r="I396" s="14">
        <v>45.006000999999998</v>
      </c>
      <c r="K396" s="12">
        <v>43633</v>
      </c>
      <c r="L396" s="14">
        <v>189.009995</v>
      </c>
      <c r="N396" s="12">
        <v>43633</v>
      </c>
      <c r="O396" s="13">
        <v>75.089995999999999</v>
      </c>
      <c r="Q396" s="12">
        <v>43633</v>
      </c>
      <c r="R396" s="14">
        <v>1886.030029</v>
      </c>
      <c r="T396" s="12">
        <v>43633</v>
      </c>
      <c r="U396" s="13">
        <v>190.83000200000001</v>
      </c>
      <c r="W396" s="12">
        <v>43633</v>
      </c>
      <c r="X396" s="14">
        <v>32.560001</v>
      </c>
      <c r="Z396" s="15">
        <v>43633</v>
      </c>
      <c r="AA396" s="16">
        <v>90.080001999999993</v>
      </c>
      <c r="AC396" s="12">
        <v>43633</v>
      </c>
      <c r="AD396" s="13">
        <v>89.760002</v>
      </c>
    </row>
    <row r="397" spans="2:30" x14ac:dyDescent="0.25">
      <c r="B397" s="21">
        <v>43630</v>
      </c>
      <c r="C397" s="16">
        <v>205.28999300000001</v>
      </c>
      <c r="E397" s="21">
        <v>43630</v>
      </c>
      <c r="F397" s="16">
        <v>132.449997</v>
      </c>
      <c r="H397" s="12">
        <v>43630</v>
      </c>
      <c r="I397" s="14">
        <v>42.984000999999999</v>
      </c>
      <c r="K397" s="12">
        <v>43630</v>
      </c>
      <c r="L397" s="14">
        <v>181.33000200000001</v>
      </c>
      <c r="N397" s="12">
        <v>43630</v>
      </c>
      <c r="O397" s="13">
        <v>74.349997999999999</v>
      </c>
      <c r="Q397" s="12">
        <v>43630</v>
      </c>
      <c r="R397" s="14">
        <v>1869.670044</v>
      </c>
      <c r="T397" s="12">
        <v>43630</v>
      </c>
      <c r="U397" s="13">
        <v>191.66000399999999</v>
      </c>
      <c r="W397" s="12">
        <v>43630</v>
      </c>
      <c r="X397" s="14">
        <v>32.68</v>
      </c>
      <c r="Z397" s="15">
        <v>43630</v>
      </c>
      <c r="AA397" s="16">
        <v>90.580001999999993</v>
      </c>
      <c r="AC397" s="12">
        <v>43630</v>
      </c>
      <c r="AD397" s="13">
        <v>89.519997000000004</v>
      </c>
    </row>
    <row r="398" spans="2:30" x14ac:dyDescent="0.25">
      <c r="B398" s="21">
        <v>43629</v>
      </c>
      <c r="C398" s="16">
        <v>204.490005</v>
      </c>
      <c r="E398" s="21">
        <v>43629</v>
      </c>
      <c r="F398" s="16">
        <v>132.320007</v>
      </c>
      <c r="H398" s="12">
        <v>43629</v>
      </c>
      <c r="I398" s="14">
        <v>42.782001000000001</v>
      </c>
      <c r="K398" s="12">
        <v>43629</v>
      </c>
      <c r="L398" s="14">
        <v>177.470001</v>
      </c>
      <c r="N398" s="12">
        <v>43629</v>
      </c>
      <c r="O398" s="13">
        <v>74.680000000000007</v>
      </c>
      <c r="Q398" s="12">
        <v>43629</v>
      </c>
      <c r="R398" s="14">
        <v>1870.3000489999999</v>
      </c>
      <c r="T398" s="12">
        <v>43629</v>
      </c>
      <c r="U398" s="13">
        <v>191.449997</v>
      </c>
      <c r="W398" s="12">
        <v>43629</v>
      </c>
      <c r="X398" s="14">
        <v>33.090000000000003</v>
      </c>
      <c r="Z398" s="15">
        <v>43629</v>
      </c>
      <c r="AA398" s="16">
        <v>89.589995999999999</v>
      </c>
      <c r="AC398" s="12">
        <v>43629</v>
      </c>
      <c r="AD398" s="13">
        <v>89.589995999999999</v>
      </c>
    </row>
    <row r="399" spans="2:30" x14ac:dyDescent="0.25">
      <c r="B399" s="21">
        <v>43628</v>
      </c>
      <c r="C399" s="16">
        <v>204.929993</v>
      </c>
      <c r="E399" s="21">
        <v>43628</v>
      </c>
      <c r="F399" s="16">
        <v>131.490005</v>
      </c>
      <c r="H399" s="12">
        <v>43628</v>
      </c>
      <c r="I399" s="14">
        <v>41.852001000000001</v>
      </c>
      <c r="K399" s="12">
        <v>43628</v>
      </c>
      <c r="L399" s="14">
        <v>175.03999300000001</v>
      </c>
      <c r="N399" s="12">
        <v>43628</v>
      </c>
      <c r="O399" s="13">
        <v>74.029999000000004</v>
      </c>
      <c r="Q399" s="12">
        <v>43628</v>
      </c>
      <c r="R399" s="14">
        <v>1855.3199460000001</v>
      </c>
      <c r="T399" s="12">
        <v>43628</v>
      </c>
      <c r="U399" s="13">
        <v>190.220001</v>
      </c>
      <c r="W399" s="12">
        <v>43628</v>
      </c>
      <c r="X399" s="14">
        <v>31.1</v>
      </c>
      <c r="Z399" s="15">
        <v>43628</v>
      </c>
      <c r="AA399" s="16">
        <v>89.389999000000003</v>
      </c>
      <c r="AC399" s="12">
        <v>43628</v>
      </c>
      <c r="AD399" s="13">
        <v>88.980002999999996</v>
      </c>
    </row>
    <row r="400" spans="2:30" x14ac:dyDescent="0.25">
      <c r="B400" s="21">
        <v>43627</v>
      </c>
      <c r="C400" s="16">
        <v>203.259995</v>
      </c>
      <c r="E400" s="21">
        <v>43627</v>
      </c>
      <c r="F400" s="16">
        <v>132.10000600000001</v>
      </c>
      <c r="H400" s="12">
        <v>43627</v>
      </c>
      <c r="I400" s="14">
        <v>43.419998</v>
      </c>
      <c r="K400" s="12">
        <v>43627</v>
      </c>
      <c r="L400" s="14">
        <v>178.10000600000001</v>
      </c>
      <c r="N400" s="12">
        <v>43627</v>
      </c>
      <c r="O400" s="13">
        <v>74.839995999999999</v>
      </c>
      <c r="Q400" s="12">
        <v>43627</v>
      </c>
      <c r="R400" s="14">
        <v>1863.6999510000001</v>
      </c>
      <c r="T400" s="12">
        <v>43627</v>
      </c>
      <c r="U400" s="13">
        <v>194.729996</v>
      </c>
      <c r="W400" s="12">
        <v>43627</v>
      </c>
      <c r="X400" s="14">
        <v>30.58</v>
      </c>
      <c r="Z400" s="15">
        <v>43627</v>
      </c>
      <c r="AA400" s="16">
        <v>88.32</v>
      </c>
      <c r="AC400" s="12">
        <v>43627</v>
      </c>
      <c r="AD400" s="13">
        <v>88.099997999999999</v>
      </c>
    </row>
    <row r="401" spans="2:30" x14ac:dyDescent="0.25">
      <c r="B401" s="21">
        <v>43626</v>
      </c>
      <c r="C401" s="16">
        <v>201.300003</v>
      </c>
      <c r="E401" s="21">
        <v>43626</v>
      </c>
      <c r="F401" s="16">
        <v>132.60000600000001</v>
      </c>
      <c r="H401" s="12">
        <v>43626</v>
      </c>
      <c r="I401" s="14">
        <v>42.576000000000001</v>
      </c>
      <c r="K401" s="12">
        <v>43626</v>
      </c>
      <c r="L401" s="14">
        <v>174.820007</v>
      </c>
      <c r="N401" s="12">
        <v>43626</v>
      </c>
      <c r="O401" s="13">
        <v>74.910004000000001</v>
      </c>
      <c r="Q401" s="12">
        <v>43626</v>
      </c>
      <c r="R401" s="14">
        <v>1860.630005</v>
      </c>
      <c r="T401" s="12">
        <v>43626</v>
      </c>
      <c r="U401" s="13">
        <v>194.11999499999999</v>
      </c>
      <c r="W401" s="12">
        <v>43626</v>
      </c>
      <c r="X401" s="14">
        <v>30.76</v>
      </c>
      <c r="Z401" s="15">
        <v>43626</v>
      </c>
      <c r="AA401" s="16">
        <v>89.019997000000004</v>
      </c>
      <c r="AC401" s="12">
        <v>43626</v>
      </c>
      <c r="AD401" s="13">
        <v>88.220000999999996</v>
      </c>
    </row>
    <row r="402" spans="2:30" x14ac:dyDescent="0.25">
      <c r="B402" s="21">
        <v>43623</v>
      </c>
      <c r="C402" s="16">
        <v>205.479996</v>
      </c>
      <c r="E402" s="21">
        <v>43623</v>
      </c>
      <c r="F402" s="16">
        <v>131.39999399999999</v>
      </c>
      <c r="H402" s="12">
        <v>43623</v>
      </c>
      <c r="I402" s="14">
        <v>40.900002000000001</v>
      </c>
      <c r="K402" s="12">
        <v>43623</v>
      </c>
      <c r="L402" s="14">
        <v>173.35000600000001</v>
      </c>
      <c r="N402" s="12">
        <v>43623</v>
      </c>
      <c r="O402" s="13">
        <v>74.580001999999993</v>
      </c>
      <c r="Q402" s="12">
        <v>43623</v>
      </c>
      <c r="R402" s="14">
        <v>1804.030029</v>
      </c>
      <c r="T402" s="12">
        <v>43623</v>
      </c>
      <c r="U402" s="13">
        <v>189.80999800000001</v>
      </c>
      <c r="W402" s="12">
        <v>43623</v>
      </c>
      <c r="X402" s="14">
        <v>30.92</v>
      </c>
      <c r="Z402" s="15">
        <v>43623</v>
      </c>
      <c r="AA402" s="16">
        <v>89.540001000000004</v>
      </c>
      <c r="AC402" s="12">
        <v>43623</v>
      </c>
      <c r="AD402" s="13">
        <v>88.059997999999993</v>
      </c>
    </row>
    <row r="403" spans="2:30" x14ac:dyDescent="0.25">
      <c r="B403" s="21">
        <v>43622</v>
      </c>
      <c r="C403" s="16">
        <v>203.050003</v>
      </c>
      <c r="E403" s="21">
        <v>43622</v>
      </c>
      <c r="F403" s="16">
        <v>127.82</v>
      </c>
      <c r="H403" s="12">
        <v>43622</v>
      </c>
      <c r="I403" s="14">
        <v>41.189999</v>
      </c>
      <c r="K403" s="12">
        <v>43622</v>
      </c>
      <c r="L403" s="14">
        <v>168.33000200000001</v>
      </c>
      <c r="N403" s="12">
        <v>43622</v>
      </c>
      <c r="O403" s="13">
        <v>74.309997999999993</v>
      </c>
      <c r="Q403" s="12">
        <v>43622</v>
      </c>
      <c r="R403" s="14">
        <v>1754.3599850000001</v>
      </c>
      <c r="T403" s="12">
        <v>43622</v>
      </c>
      <c r="U403" s="13">
        <v>189.80999800000001</v>
      </c>
      <c r="W403" s="12">
        <v>43622</v>
      </c>
      <c r="X403" s="14">
        <v>30.379999000000002</v>
      </c>
      <c r="Z403" s="15">
        <v>43622</v>
      </c>
      <c r="AA403" s="16">
        <v>90</v>
      </c>
      <c r="AC403" s="12">
        <v>43622</v>
      </c>
      <c r="AD403" s="13">
        <v>87.660004000000001</v>
      </c>
    </row>
    <row r="404" spans="2:30" x14ac:dyDescent="0.25">
      <c r="B404" s="21">
        <v>43621</v>
      </c>
      <c r="C404" s="16">
        <v>200.13000500000001</v>
      </c>
      <c r="E404" s="21">
        <v>43621</v>
      </c>
      <c r="F404" s="16">
        <v>125.83000199999999</v>
      </c>
      <c r="H404" s="12">
        <v>43621</v>
      </c>
      <c r="I404" s="14">
        <v>39.318001000000002</v>
      </c>
      <c r="K404" s="12">
        <v>43621</v>
      </c>
      <c r="L404" s="14">
        <v>168.16999799999999</v>
      </c>
      <c r="N404" s="12">
        <v>43621</v>
      </c>
      <c r="O404" s="13">
        <v>72.980002999999996</v>
      </c>
      <c r="Q404" s="12">
        <v>43621</v>
      </c>
      <c r="R404" s="14">
        <v>1738.5</v>
      </c>
      <c r="T404" s="12">
        <v>43621</v>
      </c>
      <c r="U404" s="13">
        <v>188.44000199999999</v>
      </c>
      <c r="W404" s="12">
        <v>43621</v>
      </c>
      <c r="X404" s="14">
        <v>30.360001</v>
      </c>
      <c r="Z404" s="15">
        <v>43621</v>
      </c>
      <c r="AA404" s="16">
        <v>89.370002999999997</v>
      </c>
      <c r="AC404" s="12">
        <v>43621</v>
      </c>
      <c r="AD404" s="13">
        <v>87.540001000000004</v>
      </c>
    </row>
    <row r="405" spans="2:30" x14ac:dyDescent="0.25">
      <c r="B405" s="21">
        <v>43620</v>
      </c>
      <c r="C405" s="16">
        <v>199.63000500000001</v>
      </c>
      <c r="E405" s="21">
        <v>43620</v>
      </c>
      <c r="F405" s="16">
        <v>123.160004</v>
      </c>
      <c r="H405" s="12">
        <v>43620</v>
      </c>
      <c r="I405" s="14">
        <v>38.720001000000003</v>
      </c>
      <c r="K405" s="12">
        <v>43620</v>
      </c>
      <c r="L405" s="14">
        <v>167.5</v>
      </c>
      <c r="N405" s="12">
        <v>43620</v>
      </c>
      <c r="O405" s="13">
        <v>73.589995999999999</v>
      </c>
      <c r="Q405" s="12">
        <v>43620</v>
      </c>
      <c r="R405" s="14">
        <v>1729.5600589999999</v>
      </c>
      <c r="T405" s="12">
        <v>43620</v>
      </c>
      <c r="U405" s="13">
        <v>189.88000500000001</v>
      </c>
      <c r="W405" s="12">
        <v>43620</v>
      </c>
      <c r="X405" s="14">
        <v>29.120000999999998</v>
      </c>
      <c r="Z405" s="15">
        <v>43620</v>
      </c>
      <c r="AA405" s="16">
        <v>87.050003000000004</v>
      </c>
      <c r="AC405" s="12">
        <v>43620</v>
      </c>
      <c r="AD405" s="13">
        <v>87.419998000000007</v>
      </c>
    </row>
    <row r="406" spans="2:30" x14ac:dyDescent="0.25">
      <c r="B406" s="21">
        <v>43619</v>
      </c>
      <c r="C406" s="16">
        <v>198.779999</v>
      </c>
      <c r="E406" s="21">
        <v>43619</v>
      </c>
      <c r="F406" s="16">
        <v>119.839996</v>
      </c>
      <c r="H406" s="12">
        <v>43619</v>
      </c>
      <c r="I406" s="14">
        <v>35.793998999999999</v>
      </c>
      <c r="K406" s="12">
        <v>43619</v>
      </c>
      <c r="L406" s="14">
        <v>164.14999399999999</v>
      </c>
      <c r="N406" s="12">
        <v>43619</v>
      </c>
      <c r="O406" s="13">
        <v>71.879997000000003</v>
      </c>
      <c r="Q406" s="12">
        <v>43619</v>
      </c>
      <c r="R406" s="14">
        <v>1692.6899410000001</v>
      </c>
      <c r="T406" s="12">
        <v>43619</v>
      </c>
      <c r="U406" s="13">
        <v>183.19000199999999</v>
      </c>
      <c r="W406" s="12">
        <v>43619</v>
      </c>
      <c r="X406" s="14">
        <v>27.200001</v>
      </c>
      <c r="Z406" s="15">
        <v>43619</v>
      </c>
      <c r="AA406" s="16">
        <v>87.370002999999997</v>
      </c>
      <c r="AC406" s="12">
        <v>43619</v>
      </c>
      <c r="AD406" s="13">
        <v>87.660004000000001</v>
      </c>
    </row>
    <row r="407" spans="2:30" x14ac:dyDescent="0.25">
      <c r="B407" s="21">
        <v>43616</v>
      </c>
      <c r="C407" s="16">
        <v>198.270004</v>
      </c>
      <c r="E407" s="21">
        <v>43616</v>
      </c>
      <c r="F407" s="16">
        <v>123.68</v>
      </c>
      <c r="H407" s="12">
        <v>43616</v>
      </c>
      <c r="I407" s="14">
        <v>37.032001000000001</v>
      </c>
      <c r="K407" s="12">
        <v>43616</v>
      </c>
      <c r="L407" s="14">
        <v>177.470001</v>
      </c>
      <c r="N407" s="12">
        <v>43616</v>
      </c>
      <c r="O407" s="13">
        <v>70.769997000000004</v>
      </c>
      <c r="Q407" s="12">
        <v>43616</v>
      </c>
      <c r="R407" s="14">
        <v>1775.0699460000001</v>
      </c>
      <c r="T407" s="12">
        <v>43616</v>
      </c>
      <c r="U407" s="13">
        <v>182.490005</v>
      </c>
      <c r="W407" s="12">
        <v>43616</v>
      </c>
      <c r="X407" s="14">
        <v>27.23</v>
      </c>
      <c r="Z407" s="15">
        <v>43616</v>
      </c>
      <c r="AA407" s="16">
        <v>86.120002999999997</v>
      </c>
      <c r="AC407" s="12">
        <v>43616</v>
      </c>
      <c r="AD407" s="13">
        <v>85.639999000000003</v>
      </c>
    </row>
    <row r="408" spans="2:30" x14ac:dyDescent="0.25">
      <c r="B408" s="21">
        <v>43615</v>
      </c>
      <c r="C408" s="16">
        <v>199.240005</v>
      </c>
      <c r="E408" s="21">
        <v>43615</v>
      </c>
      <c r="F408" s="16">
        <v>125.730003</v>
      </c>
      <c r="H408" s="17">
        <v>43615</v>
      </c>
      <c r="I408" s="14">
        <v>37.644001000000003</v>
      </c>
      <c r="K408" s="17">
        <v>43615</v>
      </c>
      <c r="L408" s="14">
        <v>183.009995</v>
      </c>
      <c r="N408" s="17">
        <v>43615</v>
      </c>
      <c r="O408" s="13">
        <v>71.970000999999996</v>
      </c>
      <c r="Q408" s="17">
        <v>43615</v>
      </c>
      <c r="R408" s="14">
        <v>1816.3199460000001</v>
      </c>
      <c r="T408" s="17">
        <v>43615</v>
      </c>
      <c r="U408" s="13">
        <v>187.36999499999999</v>
      </c>
      <c r="W408" s="17">
        <v>43615</v>
      </c>
      <c r="X408" s="14">
        <v>28.17</v>
      </c>
      <c r="Z408" s="17">
        <v>43615</v>
      </c>
      <c r="AA408" s="16">
        <v>85.300003000000004</v>
      </c>
      <c r="AC408" s="17">
        <v>43615</v>
      </c>
      <c r="AD408" s="13">
        <v>85.800003000000004</v>
      </c>
    </row>
    <row r="409" spans="2:30" x14ac:dyDescent="0.25">
      <c r="B409" s="21">
        <v>43614</v>
      </c>
      <c r="C409" s="16">
        <v>196.020004</v>
      </c>
      <c r="E409" s="21">
        <v>43614</v>
      </c>
      <c r="F409" s="16">
        <v>124.94000200000001</v>
      </c>
      <c r="H409" s="17">
        <v>43614</v>
      </c>
      <c r="I409" s="14">
        <v>37.972000000000001</v>
      </c>
      <c r="K409" s="17">
        <v>43614</v>
      </c>
      <c r="L409" s="14">
        <v>182.19000199999999</v>
      </c>
      <c r="N409" s="17">
        <v>43614</v>
      </c>
      <c r="O409" s="13">
        <v>72.160004000000001</v>
      </c>
      <c r="Q409" s="17">
        <v>43614</v>
      </c>
      <c r="R409" s="14">
        <v>1819.1899410000001</v>
      </c>
      <c r="T409" s="17">
        <v>43614</v>
      </c>
      <c r="U409" s="13">
        <v>188.050003</v>
      </c>
      <c r="W409" s="17">
        <v>43614</v>
      </c>
      <c r="X409" s="14">
        <v>28.41</v>
      </c>
      <c r="Z409" s="17">
        <v>43614</v>
      </c>
      <c r="AA409" s="16">
        <v>85.690002000000007</v>
      </c>
      <c r="AC409" s="17">
        <v>43614</v>
      </c>
      <c r="AD409" s="13">
        <v>85.809997999999993</v>
      </c>
    </row>
    <row r="410" spans="2:30" x14ac:dyDescent="0.25">
      <c r="B410" s="21">
        <v>43613</v>
      </c>
      <c r="C410" s="16">
        <v>196.66999799999999</v>
      </c>
      <c r="E410" s="21">
        <v>43613</v>
      </c>
      <c r="F410" s="16">
        <v>126.160004</v>
      </c>
      <c r="H410" s="17">
        <v>43613</v>
      </c>
      <c r="I410" s="14">
        <v>37.740001999999997</v>
      </c>
      <c r="K410" s="17">
        <v>43613</v>
      </c>
      <c r="L410" s="14">
        <v>184.30999800000001</v>
      </c>
      <c r="N410" s="17">
        <v>43613</v>
      </c>
      <c r="O410" s="13">
        <v>72.610000999999997</v>
      </c>
      <c r="Q410" s="17">
        <v>43613</v>
      </c>
      <c r="R410" s="14">
        <v>1836.4300539999999</v>
      </c>
      <c r="T410" s="17">
        <v>43613</v>
      </c>
      <c r="U410" s="13">
        <v>189.44000199999999</v>
      </c>
      <c r="W410" s="17">
        <v>43613</v>
      </c>
      <c r="X410" s="14">
        <v>28.73</v>
      </c>
      <c r="Z410" s="17">
        <v>43613</v>
      </c>
      <c r="AA410" s="16">
        <v>86.669998000000007</v>
      </c>
      <c r="AC410" s="17">
        <v>43613</v>
      </c>
      <c r="AD410" s="13">
        <v>86.919998000000007</v>
      </c>
    </row>
    <row r="411" spans="2:30" x14ac:dyDescent="0.25">
      <c r="B411" s="21">
        <v>43609</v>
      </c>
      <c r="C411" s="16">
        <v>197.770004</v>
      </c>
      <c r="E411" s="21">
        <v>43609</v>
      </c>
      <c r="F411" s="16">
        <v>126.239998</v>
      </c>
      <c r="H411" s="17">
        <v>43609</v>
      </c>
      <c r="I411" s="14">
        <v>38.125999</v>
      </c>
      <c r="K411" s="17">
        <v>43609</v>
      </c>
      <c r="L411" s="14">
        <v>181.05999800000001</v>
      </c>
      <c r="N411" s="17">
        <v>43609</v>
      </c>
      <c r="O411" s="13">
        <v>74.099997999999999</v>
      </c>
      <c r="Q411" s="17">
        <v>43609</v>
      </c>
      <c r="R411" s="14">
        <v>1823.280029</v>
      </c>
      <c r="T411" s="17">
        <v>43609</v>
      </c>
      <c r="U411" s="13">
        <v>193</v>
      </c>
      <c r="W411" s="17">
        <v>43609</v>
      </c>
      <c r="X411" s="14">
        <v>29.17</v>
      </c>
      <c r="Z411" s="17">
        <v>43609</v>
      </c>
      <c r="AA411" s="16">
        <v>88.290001000000004</v>
      </c>
      <c r="AC411" s="17">
        <v>43609</v>
      </c>
      <c r="AD411" s="13">
        <v>87.519997000000004</v>
      </c>
    </row>
    <row r="412" spans="2:30" x14ac:dyDescent="0.25">
      <c r="B412" s="21">
        <v>43608</v>
      </c>
      <c r="C412" s="16">
        <v>198.970001</v>
      </c>
      <c r="E412" s="21">
        <v>43608</v>
      </c>
      <c r="F412" s="16">
        <v>126.18</v>
      </c>
      <c r="H412" s="17">
        <v>43608</v>
      </c>
      <c r="I412" s="14">
        <v>39.097999999999999</v>
      </c>
      <c r="K412" s="17">
        <v>43608</v>
      </c>
      <c r="L412" s="14">
        <v>180.86999499999999</v>
      </c>
      <c r="N412" s="17">
        <v>43608</v>
      </c>
      <c r="O412" s="13">
        <v>73.790001000000004</v>
      </c>
      <c r="Q412" s="17">
        <v>43608</v>
      </c>
      <c r="R412" s="14">
        <v>1815.4799800000001</v>
      </c>
      <c r="T412" s="17">
        <v>43608</v>
      </c>
      <c r="U412" s="13">
        <v>191.970001</v>
      </c>
      <c r="W412" s="17">
        <v>43608</v>
      </c>
      <c r="X412" s="14">
        <v>29.5</v>
      </c>
      <c r="Z412" s="17">
        <v>43608</v>
      </c>
      <c r="AA412" s="16">
        <v>88.18</v>
      </c>
      <c r="AC412" s="17">
        <v>43608</v>
      </c>
      <c r="AD412" s="13">
        <v>84.440002000000007</v>
      </c>
    </row>
    <row r="413" spans="2:30" x14ac:dyDescent="0.25">
      <c r="B413" s="21">
        <v>43607</v>
      </c>
      <c r="C413" s="16">
        <v>199.96000699999999</v>
      </c>
      <c r="E413" s="21">
        <v>43607</v>
      </c>
      <c r="F413" s="16">
        <v>127.66999800000001</v>
      </c>
      <c r="H413" s="17">
        <v>43607</v>
      </c>
      <c r="I413" s="14">
        <v>38.546000999999997</v>
      </c>
      <c r="K413" s="17">
        <v>43607</v>
      </c>
      <c r="L413" s="14">
        <v>185.320007</v>
      </c>
      <c r="N413" s="17">
        <v>43607</v>
      </c>
      <c r="O413" s="13">
        <v>75.559997999999993</v>
      </c>
      <c r="Q413" s="17">
        <v>43607</v>
      </c>
      <c r="R413" s="14">
        <v>1859.6800539999999</v>
      </c>
      <c r="T413" s="17">
        <v>43607</v>
      </c>
      <c r="U413" s="13">
        <v>195.520004</v>
      </c>
      <c r="W413" s="17">
        <v>43607</v>
      </c>
      <c r="X413" s="14">
        <v>29.92</v>
      </c>
      <c r="Z413" s="17">
        <v>43607</v>
      </c>
      <c r="AA413" s="16">
        <v>87.290001000000004</v>
      </c>
      <c r="AC413" s="17">
        <v>43607</v>
      </c>
      <c r="AD413" s="13">
        <v>83.910004000000001</v>
      </c>
    </row>
    <row r="414" spans="2:30" x14ac:dyDescent="0.25">
      <c r="B414" s="21">
        <v>43606</v>
      </c>
      <c r="C414" s="16">
        <v>199.83999600000001</v>
      </c>
      <c r="E414" s="21">
        <v>43606</v>
      </c>
      <c r="F414" s="16">
        <v>126.900002</v>
      </c>
      <c r="H414" s="17">
        <v>43606</v>
      </c>
      <c r="I414" s="14">
        <v>41.015999000000001</v>
      </c>
      <c r="K414" s="17">
        <v>43606</v>
      </c>
      <c r="L414" s="14">
        <v>184.820007</v>
      </c>
      <c r="N414" s="17">
        <v>43606</v>
      </c>
      <c r="O414" s="13">
        <v>76.25</v>
      </c>
      <c r="Q414" s="17">
        <v>43606</v>
      </c>
      <c r="R414" s="14">
        <v>1857.5200199999999</v>
      </c>
      <c r="T414" s="17">
        <v>43606</v>
      </c>
      <c r="U414" s="13">
        <v>199.11000100000001</v>
      </c>
      <c r="W414" s="17">
        <v>43606</v>
      </c>
      <c r="X414" s="14">
        <v>31.299999</v>
      </c>
      <c r="Z414" s="17">
        <v>43606</v>
      </c>
      <c r="AA414" s="16">
        <v>86.610000999999997</v>
      </c>
      <c r="AC414" s="17">
        <v>43606</v>
      </c>
      <c r="AD414" s="13">
        <v>82.389999000000003</v>
      </c>
    </row>
    <row r="415" spans="2:30" x14ac:dyDescent="0.25">
      <c r="B415" s="21">
        <v>43605</v>
      </c>
      <c r="C415" s="16">
        <v>198.990005</v>
      </c>
      <c r="E415" s="21">
        <v>43605</v>
      </c>
      <c r="F415" s="16">
        <v>126.220001</v>
      </c>
      <c r="H415" s="12">
        <v>43605</v>
      </c>
      <c r="I415" s="14">
        <v>41.071998999999998</v>
      </c>
      <c r="K415" s="12">
        <v>43605</v>
      </c>
      <c r="L415" s="14">
        <v>182.720001</v>
      </c>
      <c r="N415" s="12">
        <v>43605</v>
      </c>
      <c r="O415" s="13">
        <v>75.900002000000001</v>
      </c>
      <c r="Q415" s="12">
        <v>43605</v>
      </c>
      <c r="R415" s="14">
        <v>1858.969971</v>
      </c>
      <c r="T415" s="12">
        <v>43605</v>
      </c>
      <c r="U415" s="13">
        <v>197.240005</v>
      </c>
      <c r="W415" s="12">
        <v>43605</v>
      </c>
      <c r="X415" s="14">
        <v>30.959999</v>
      </c>
      <c r="Z415" s="15">
        <v>43605</v>
      </c>
      <c r="AA415" s="16">
        <v>86.599997999999999</v>
      </c>
      <c r="AC415" s="12">
        <v>43605</v>
      </c>
      <c r="AD415" s="13">
        <v>82.010002</v>
      </c>
    </row>
    <row r="416" spans="2:30" x14ac:dyDescent="0.25">
      <c r="B416" s="21">
        <v>43602</v>
      </c>
      <c r="C416" s="16">
        <v>199.220001</v>
      </c>
      <c r="E416" s="21">
        <v>43602</v>
      </c>
      <c r="F416" s="16">
        <v>128.070007</v>
      </c>
      <c r="H416" s="12">
        <v>43602</v>
      </c>
      <c r="I416" s="14">
        <v>42.206001000000001</v>
      </c>
      <c r="K416" s="12">
        <v>43602</v>
      </c>
      <c r="L416" s="14">
        <v>185.300003</v>
      </c>
      <c r="N416" s="12">
        <v>43602</v>
      </c>
      <c r="O416" s="13">
        <v>75.910004000000001</v>
      </c>
      <c r="Q416" s="12">
        <v>43602</v>
      </c>
      <c r="R416" s="14">
        <v>1869</v>
      </c>
      <c r="T416" s="12">
        <v>43602</v>
      </c>
      <c r="U416" s="13">
        <v>197.429993</v>
      </c>
      <c r="W416" s="12">
        <v>43602</v>
      </c>
      <c r="X416" s="14">
        <v>31.74</v>
      </c>
      <c r="Z416" s="15">
        <v>43602</v>
      </c>
      <c r="AA416" s="16">
        <v>85.849997999999999</v>
      </c>
      <c r="AC416" s="12">
        <v>43602</v>
      </c>
      <c r="AD416" s="13">
        <v>82.699996999999996</v>
      </c>
    </row>
    <row r="417" spans="2:30" x14ac:dyDescent="0.25">
      <c r="B417" s="21">
        <v>43601</v>
      </c>
      <c r="C417" s="16">
        <v>199.990005</v>
      </c>
      <c r="E417" s="21">
        <v>43601</v>
      </c>
      <c r="F417" s="16">
        <v>128.929993</v>
      </c>
      <c r="H417" s="12">
        <v>43601</v>
      </c>
      <c r="I417" s="14">
        <v>45.665999999999997</v>
      </c>
      <c r="K417" s="12">
        <v>43601</v>
      </c>
      <c r="L417" s="14">
        <v>186.990005</v>
      </c>
      <c r="N417" s="12">
        <v>43601</v>
      </c>
      <c r="O417" s="13">
        <v>76.360000999999997</v>
      </c>
      <c r="Q417" s="12">
        <v>43601</v>
      </c>
      <c r="R417" s="14">
        <v>1907.5699460000001</v>
      </c>
      <c r="T417" s="12">
        <v>43601</v>
      </c>
      <c r="U417" s="13">
        <v>199.13999899999999</v>
      </c>
      <c r="W417" s="12">
        <v>43601</v>
      </c>
      <c r="X417" s="14">
        <v>32.32</v>
      </c>
      <c r="Z417" s="15">
        <v>43601</v>
      </c>
      <c r="AA417" s="16">
        <v>85.400002000000001</v>
      </c>
      <c r="AC417" s="12">
        <v>43601</v>
      </c>
      <c r="AD417" s="13">
        <v>82.449996999999996</v>
      </c>
    </row>
    <row r="418" spans="2:30" x14ac:dyDescent="0.25">
      <c r="B418" s="21">
        <v>43600</v>
      </c>
      <c r="C418" s="16">
        <v>199.070007</v>
      </c>
      <c r="E418" s="21">
        <v>43600</v>
      </c>
      <c r="F418" s="16">
        <v>126.019997</v>
      </c>
      <c r="H418" s="12">
        <v>43600</v>
      </c>
      <c r="I418" s="14">
        <v>46.389999000000003</v>
      </c>
      <c r="K418" s="12">
        <v>43600</v>
      </c>
      <c r="L418" s="14">
        <v>186.270004</v>
      </c>
      <c r="N418" s="12">
        <v>43600</v>
      </c>
      <c r="O418" s="13">
        <v>76.370002999999997</v>
      </c>
      <c r="Q418" s="12">
        <v>43600</v>
      </c>
      <c r="R418" s="14">
        <v>1871.150024</v>
      </c>
      <c r="T418" s="12">
        <v>43600</v>
      </c>
      <c r="U418" s="13">
        <v>196.39999399999999</v>
      </c>
      <c r="W418" s="12">
        <v>43600</v>
      </c>
      <c r="X418" s="14">
        <v>32.159999999999997</v>
      </c>
      <c r="Z418" s="15">
        <v>43600</v>
      </c>
      <c r="AA418" s="16">
        <v>85.050003000000004</v>
      </c>
      <c r="AC418" s="12">
        <v>43600</v>
      </c>
      <c r="AD418" s="13">
        <v>81.550003000000004</v>
      </c>
    </row>
    <row r="419" spans="2:30" x14ac:dyDescent="0.25">
      <c r="B419" s="21">
        <v>43599</v>
      </c>
      <c r="C419" s="16">
        <v>198.009995</v>
      </c>
      <c r="E419" s="21">
        <v>43599</v>
      </c>
      <c r="F419" s="16">
        <v>124.730003</v>
      </c>
      <c r="H419" s="12">
        <v>43599</v>
      </c>
      <c r="I419" s="14">
        <v>46.462001999999998</v>
      </c>
      <c r="K419" s="12">
        <v>43599</v>
      </c>
      <c r="L419" s="14">
        <v>180.729996</v>
      </c>
      <c r="N419" s="12">
        <v>43599</v>
      </c>
      <c r="O419" s="13">
        <v>75.809997999999993</v>
      </c>
      <c r="Q419" s="12">
        <v>43599</v>
      </c>
      <c r="R419" s="14">
        <v>1840.119995</v>
      </c>
      <c r="T419" s="12">
        <v>43599</v>
      </c>
      <c r="U419" s="13">
        <v>196.279999</v>
      </c>
      <c r="W419" s="12">
        <v>43599</v>
      </c>
      <c r="X419" s="14">
        <v>32.340000000000003</v>
      </c>
      <c r="Z419" s="15">
        <v>43599</v>
      </c>
      <c r="AA419" s="16">
        <v>85.559997999999993</v>
      </c>
      <c r="AC419" s="12">
        <v>43599</v>
      </c>
      <c r="AD419" s="13">
        <v>80.730002999999996</v>
      </c>
    </row>
    <row r="420" spans="2:30" x14ac:dyDescent="0.25">
      <c r="B420" s="21">
        <v>43598</v>
      </c>
      <c r="C420" s="16">
        <v>199.029999</v>
      </c>
      <c r="E420" s="21">
        <v>43598</v>
      </c>
      <c r="F420" s="16">
        <v>123.349998</v>
      </c>
      <c r="H420" s="12">
        <v>43598</v>
      </c>
      <c r="I420" s="14">
        <v>45.402000000000001</v>
      </c>
      <c r="K420" s="12">
        <v>43598</v>
      </c>
      <c r="L420" s="14">
        <v>181.53999300000001</v>
      </c>
      <c r="N420" s="12">
        <v>43598</v>
      </c>
      <c r="O420" s="13">
        <v>75.709998999999996</v>
      </c>
      <c r="Q420" s="12">
        <v>43598</v>
      </c>
      <c r="R420" s="14">
        <v>1822.6800539999999</v>
      </c>
      <c r="T420" s="12">
        <v>43598</v>
      </c>
      <c r="U420" s="13">
        <v>194.970001</v>
      </c>
      <c r="W420" s="12">
        <v>43598</v>
      </c>
      <c r="X420" s="14">
        <v>32.139999000000003</v>
      </c>
      <c r="Z420" s="15">
        <v>43598</v>
      </c>
      <c r="AA420" s="16">
        <v>86.339995999999999</v>
      </c>
      <c r="AC420" s="12">
        <v>43598</v>
      </c>
      <c r="AD420" s="13">
        <v>80.510002</v>
      </c>
    </row>
    <row r="421" spans="2:30" x14ac:dyDescent="0.25">
      <c r="B421" s="21">
        <v>43595</v>
      </c>
      <c r="C421" s="16">
        <v>199.990005</v>
      </c>
      <c r="E421" s="21">
        <v>43595</v>
      </c>
      <c r="F421" s="16">
        <v>127.129997</v>
      </c>
      <c r="H421" s="12">
        <v>43595</v>
      </c>
      <c r="I421" s="14">
        <v>47.903998999999999</v>
      </c>
      <c r="K421" s="12">
        <v>43595</v>
      </c>
      <c r="L421" s="14">
        <v>188.33999600000001</v>
      </c>
      <c r="N421" s="12">
        <v>43595</v>
      </c>
      <c r="O421" s="13">
        <v>76.559997999999993</v>
      </c>
      <c r="Q421" s="12">
        <v>43595</v>
      </c>
      <c r="R421" s="14">
        <v>1889.9799800000001</v>
      </c>
      <c r="T421" s="12">
        <v>43595</v>
      </c>
      <c r="U421" s="13">
        <v>202.050003</v>
      </c>
      <c r="W421" s="12">
        <v>43595</v>
      </c>
      <c r="X421" s="14">
        <v>33.990001999999997</v>
      </c>
      <c r="Z421" s="15">
        <v>43595</v>
      </c>
      <c r="AA421" s="16">
        <v>84.660004000000001</v>
      </c>
      <c r="AC421" s="12">
        <v>43595</v>
      </c>
      <c r="AD421" s="13">
        <v>81.879997000000003</v>
      </c>
    </row>
    <row r="422" spans="2:30" x14ac:dyDescent="0.25">
      <c r="B422" s="21">
        <v>43594</v>
      </c>
      <c r="C422" s="16">
        <v>197.729996</v>
      </c>
      <c r="E422" s="21">
        <v>43594</v>
      </c>
      <c r="F422" s="16">
        <v>125.5</v>
      </c>
      <c r="H422" s="12">
        <v>43594</v>
      </c>
      <c r="I422" s="14">
        <v>48.396000000000001</v>
      </c>
      <c r="K422" s="12">
        <v>43594</v>
      </c>
      <c r="L422" s="14">
        <v>188.64999399999999</v>
      </c>
      <c r="N422" s="12">
        <v>43594</v>
      </c>
      <c r="O422" s="13">
        <v>76.769997000000004</v>
      </c>
      <c r="Q422" s="12">
        <v>43594</v>
      </c>
      <c r="R422" s="14">
        <v>1899.869995</v>
      </c>
      <c r="T422" s="12">
        <v>43594</v>
      </c>
      <c r="U422" s="13">
        <v>201.63000500000001</v>
      </c>
      <c r="W422" s="12">
        <v>43594</v>
      </c>
      <c r="X422" s="14">
        <v>33.950001</v>
      </c>
      <c r="Z422" s="15">
        <v>43594</v>
      </c>
      <c r="AA422" s="16">
        <v>82.870002999999997</v>
      </c>
      <c r="AC422" s="12">
        <v>43594</v>
      </c>
      <c r="AD422" s="13">
        <v>80.980002999999996</v>
      </c>
    </row>
    <row r="423" spans="2:30" x14ac:dyDescent="0.25">
      <c r="B423" s="21">
        <v>43593</v>
      </c>
      <c r="C423" s="16">
        <v>198.029999</v>
      </c>
      <c r="E423" s="21">
        <v>43593</v>
      </c>
      <c r="F423" s="16">
        <v>125.510002</v>
      </c>
      <c r="H423" s="12">
        <v>43593</v>
      </c>
      <c r="I423" s="14">
        <v>48.967998999999999</v>
      </c>
      <c r="K423" s="12">
        <v>43593</v>
      </c>
      <c r="L423" s="14">
        <v>189.53999300000001</v>
      </c>
      <c r="N423" s="12">
        <v>43593</v>
      </c>
      <c r="O423" s="13">
        <v>76.839995999999999</v>
      </c>
      <c r="Q423" s="12">
        <v>43593</v>
      </c>
      <c r="R423" s="14">
        <v>1917.7700199999999</v>
      </c>
      <c r="T423" s="12">
        <v>43593</v>
      </c>
      <c r="U423" s="13">
        <v>200.949997</v>
      </c>
      <c r="W423" s="12">
        <v>43593</v>
      </c>
      <c r="X423" s="14">
        <v>33.75</v>
      </c>
      <c r="Z423" s="15">
        <v>43593</v>
      </c>
      <c r="AA423" s="16">
        <v>83.730002999999996</v>
      </c>
      <c r="AC423" s="12">
        <v>43593</v>
      </c>
      <c r="AD423" s="13">
        <v>81.870002999999997</v>
      </c>
    </row>
    <row r="424" spans="2:30" x14ac:dyDescent="0.25">
      <c r="B424" s="21">
        <v>43592</v>
      </c>
      <c r="C424" s="16">
        <v>198.03999300000001</v>
      </c>
      <c r="E424" s="21">
        <v>43592</v>
      </c>
      <c r="F424" s="16">
        <v>125.519997</v>
      </c>
      <c r="H424" s="12">
        <v>43592</v>
      </c>
      <c r="I424" s="14">
        <v>49.411999000000002</v>
      </c>
      <c r="K424" s="12">
        <v>43592</v>
      </c>
      <c r="L424" s="14">
        <v>189.770004</v>
      </c>
      <c r="N424" s="12">
        <v>43592</v>
      </c>
      <c r="O424" s="13">
        <v>76.720000999999996</v>
      </c>
      <c r="Q424" s="12">
        <v>43592</v>
      </c>
      <c r="R424" s="14">
        <v>1921</v>
      </c>
      <c r="T424" s="12">
        <v>43592</v>
      </c>
      <c r="U424" s="13">
        <v>202.63000500000001</v>
      </c>
      <c r="W424" s="12">
        <v>43592</v>
      </c>
      <c r="X424" s="14">
        <v>33.909999999999997</v>
      </c>
      <c r="Z424" s="15">
        <v>43592</v>
      </c>
      <c r="AA424" s="16">
        <v>84.629997000000003</v>
      </c>
      <c r="AC424" s="12">
        <v>43592</v>
      </c>
      <c r="AD424" s="13">
        <v>81.069999999999993</v>
      </c>
    </row>
    <row r="425" spans="2:30" x14ac:dyDescent="0.25">
      <c r="B425" s="21">
        <v>43591</v>
      </c>
      <c r="C425" s="16">
        <v>198.89999399999999</v>
      </c>
      <c r="E425" s="21">
        <v>43591</v>
      </c>
      <c r="F425" s="16">
        <v>128.14999399999999</v>
      </c>
      <c r="H425" s="12">
        <v>43591</v>
      </c>
      <c r="I425" s="14">
        <v>51.068001000000002</v>
      </c>
      <c r="K425" s="12">
        <v>43591</v>
      </c>
      <c r="L425" s="14">
        <v>193.88000500000001</v>
      </c>
      <c r="N425" s="12">
        <v>43591</v>
      </c>
      <c r="O425" s="13">
        <v>77.129997000000003</v>
      </c>
      <c r="Q425" s="12">
        <v>43591</v>
      </c>
      <c r="R425" s="14">
        <v>1950.5500489999999</v>
      </c>
      <c r="T425" s="12">
        <v>43591</v>
      </c>
      <c r="U425" s="13">
        <v>206.429993</v>
      </c>
      <c r="W425" s="12">
        <v>43591</v>
      </c>
      <c r="X425" s="14">
        <v>34.75</v>
      </c>
      <c r="Z425" s="15">
        <v>43591</v>
      </c>
      <c r="AA425" s="16">
        <v>84.830001999999993</v>
      </c>
      <c r="AC425" s="12">
        <v>43591</v>
      </c>
      <c r="AD425" s="13">
        <v>82.769997000000004</v>
      </c>
    </row>
    <row r="426" spans="2:30" x14ac:dyDescent="0.25">
      <c r="B426" s="21">
        <v>43588</v>
      </c>
      <c r="C426" s="16">
        <v>197.520004</v>
      </c>
      <c r="E426" s="21">
        <v>43588</v>
      </c>
      <c r="F426" s="16">
        <v>128.89999399999999</v>
      </c>
      <c r="H426" s="12">
        <v>43588</v>
      </c>
      <c r="I426" s="14">
        <v>51.006000999999998</v>
      </c>
      <c r="K426" s="12">
        <v>43588</v>
      </c>
      <c r="L426" s="14">
        <v>195.470001</v>
      </c>
      <c r="N426" s="12">
        <v>43588</v>
      </c>
      <c r="O426" s="13">
        <v>77.470000999999996</v>
      </c>
      <c r="Q426" s="12">
        <v>43588</v>
      </c>
      <c r="R426" s="14">
        <v>1962.459961</v>
      </c>
      <c r="T426" s="12">
        <v>43588</v>
      </c>
      <c r="U426" s="13">
        <v>207.520004</v>
      </c>
      <c r="W426" s="12">
        <v>43588</v>
      </c>
      <c r="X426" s="14">
        <v>34.790000999999997</v>
      </c>
      <c r="Z426" s="15">
        <v>43588</v>
      </c>
      <c r="AA426" s="16">
        <v>85.43</v>
      </c>
      <c r="AC426" s="12">
        <v>43588</v>
      </c>
      <c r="AD426" s="13">
        <v>82.610000999999997</v>
      </c>
    </row>
    <row r="427" spans="2:30" x14ac:dyDescent="0.25">
      <c r="B427" s="21">
        <v>43587</v>
      </c>
      <c r="C427" s="16">
        <v>194.61000100000001</v>
      </c>
      <c r="E427" s="21">
        <v>43587</v>
      </c>
      <c r="F427" s="16">
        <v>126.209999</v>
      </c>
      <c r="H427" s="12">
        <v>43587</v>
      </c>
      <c r="I427" s="14">
        <v>48.82</v>
      </c>
      <c r="K427" s="12">
        <v>43587</v>
      </c>
      <c r="L427" s="14">
        <v>192.529999</v>
      </c>
      <c r="N427" s="12">
        <v>43587</v>
      </c>
      <c r="O427" s="13">
        <v>77.290001000000004</v>
      </c>
      <c r="Q427" s="12">
        <v>43587</v>
      </c>
      <c r="R427" s="14">
        <v>1900.8199460000001</v>
      </c>
      <c r="T427" s="12">
        <v>43587</v>
      </c>
      <c r="U427" s="13">
        <v>204.990005</v>
      </c>
      <c r="W427" s="12">
        <v>43587</v>
      </c>
      <c r="X427" s="14">
        <v>33.950001</v>
      </c>
      <c r="Z427" s="15">
        <v>43587</v>
      </c>
      <c r="AA427" s="16">
        <v>84.699996999999996</v>
      </c>
      <c r="AC427" s="12">
        <v>43587</v>
      </c>
      <c r="AD427" s="13">
        <v>81.93</v>
      </c>
    </row>
    <row r="428" spans="2:30" x14ac:dyDescent="0.25">
      <c r="B428" s="21">
        <v>43586</v>
      </c>
      <c r="C428" s="16">
        <v>194.16999799999999</v>
      </c>
      <c r="E428" s="21">
        <v>43586</v>
      </c>
      <c r="F428" s="16">
        <v>127.879997</v>
      </c>
      <c r="H428" s="12">
        <v>43586</v>
      </c>
      <c r="I428" s="14">
        <v>46.801997999999998</v>
      </c>
      <c r="K428" s="12">
        <v>43586</v>
      </c>
      <c r="L428" s="14">
        <v>193.029999</v>
      </c>
      <c r="N428" s="12">
        <v>43586</v>
      </c>
      <c r="O428" s="13">
        <v>78.669998000000007</v>
      </c>
      <c r="Q428" s="12">
        <v>43586</v>
      </c>
      <c r="R428" s="14">
        <v>1911.5200199999999</v>
      </c>
      <c r="T428" s="12">
        <v>43586</v>
      </c>
      <c r="U428" s="13">
        <v>204.729996</v>
      </c>
      <c r="W428" s="12">
        <v>43586</v>
      </c>
      <c r="X428" s="14">
        <v>33.909999999999997</v>
      </c>
      <c r="Z428" s="15">
        <v>43586</v>
      </c>
      <c r="AA428" s="16">
        <v>84.949996999999996</v>
      </c>
      <c r="AC428" s="12">
        <v>43586</v>
      </c>
      <c r="AD428" s="13">
        <v>81.910004000000001</v>
      </c>
    </row>
    <row r="429" spans="2:30" x14ac:dyDescent="0.25">
      <c r="B429" s="21">
        <v>43585</v>
      </c>
      <c r="C429" s="16">
        <v>197.570007</v>
      </c>
      <c r="E429" s="21">
        <v>43585</v>
      </c>
      <c r="F429" s="16">
        <v>130.60000600000001</v>
      </c>
      <c r="H429" s="12">
        <v>43585</v>
      </c>
      <c r="I429" s="14">
        <v>47.737999000000002</v>
      </c>
      <c r="K429" s="12">
        <v>43585</v>
      </c>
      <c r="L429" s="14">
        <v>193.39999399999999</v>
      </c>
      <c r="N429" s="12">
        <v>43585</v>
      </c>
      <c r="O429" s="13">
        <v>80.279999000000004</v>
      </c>
      <c r="Q429" s="12">
        <v>43585</v>
      </c>
      <c r="R429" s="14">
        <v>1926.5200199999999</v>
      </c>
      <c r="T429" s="12">
        <v>43585</v>
      </c>
      <c r="U429" s="13">
        <v>205.91999799999999</v>
      </c>
      <c r="W429" s="12">
        <v>43585</v>
      </c>
      <c r="X429" s="14">
        <v>34.18</v>
      </c>
      <c r="Z429" s="15">
        <v>43585</v>
      </c>
      <c r="AA429" s="16">
        <v>85.550003000000004</v>
      </c>
      <c r="AC429" s="12">
        <v>43585</v>
      </c>
      <c r="AD429" s="13">
        <v>82.230002999999996</v>
      </c>
    </row>
    <row r="430" spans="2:30" x14ac:dyDescent="0.25">
      <c r="B430" s="21">
        <v>43584</v>
      </c>
      <c r="C430" s="16">
        <v>197.11999499999999</v>
      </c>
      <c r="E430" s="21">
        <v>43584</v>
      </c>
      <c r="F430" s="16">
        <v>129.770004</v>
      </c>
      <c r="H430" s="17">
        <v>43584</v>
      </c>
      <c r="I430" s="14">
        <v>48.293998999999999</v>
      </c>
      <c r="K430" s="17">
        <v>43584</v>
      </c>
      <c r="L430" s="14">
        <v>194.779999</v>
      </c>
      <c r="N430" s="17">
        <v>43584</v>
      </c>
      <c r="O430" s="13">
        <v>79.970000999999996</v>
      </c>
      <c r="Q430" s="17">
        <v>43584</v>
      </c>
      <c r="R430" s="14">
        <v>1938.4300539999999</v>
      </c>
      <c r="T430" s="17">
        <v>43584</v>
      </c>
      <c r="U430" s="13">
        <v>206.91999799999999</v>
      </c>
      <c r="W430" s="17">
        <v>43584</v>
      </c>
      <c r="X430" s="14">
        <v>33.770000000000003</v>
      </c>
      <c r="Z430" s="17">
        <v>43584</v>
      </c>
      <c r="AA430" s="16">
        <v>84.040001000000004</v>
      </c>
      <c r="AC430" s="17">
        <v>43584</v>
      </c>
      <c r="AD430" s="13">
        <v>81.129997000000003</v>
      </c>
    </row>
    <row r="431" spans="2:30" x14ac:dyDescent="0.25">
      <c r="B431" s="21">
        <v>43581</v>
      </c>
      <c r="C431" s="16">
        <v>197.41999799999999</v>
      </c>
      <c r="E431" s="21">
        <v>43581</v>
      </c>
      <c r="F431" s="16">
        <v>129.88999899999999</v>
      </c>
      <c r="H431" s="17">
        <v>43581</v>
      </c>
      <c r="I431" s="14">
        <v>47.027999999999999</v>
      </c>
      <c r="K431" s="17">
        <v>43581</v>
      </c>
      <c r="L431" s="14">
        <v>191.490005</v>
      </c>
      <c r="N431" s="17">
        <v>43581</v>
      </c>
      <c r="O431" s="13">
        <v>80.489998</v>
      </c>
      <c r="Q431" s="17">
        <v>43581</v>
      </c>
      <c r="R431" s="14">
        <v>1950.630005</v>
      </c>
      <c r="T431" s="17">
        <v>43581</v>
      </c>
      <c r="U431" s="13">
        <v>203.08000200000001</v>
      </c>
      <c r="W431" s="17">
        <v>43581</v>
      </c>
      <c r="X431" s="14">
        <v>33.060001</v>
      </c>
      <c r="Z431" s="17">
        <v>43581</v>
      </c>
      <c r="AA431" s="16">
        <v>84.709998999999996</v>
      </c>
      <c r="AC431" s="17">
        <v>43581</v>
      </c>
      <c r="AD431" s="13">
        <v>81.290001000000004</v>
      </c>
    </row>
    <row r="432" spans="2:30" x14ac:dyDescent="0.25">
      <c r="B432" s="21">
        <v>43580</v>
      </c>
      <c r="C432" s="16">
        <v>197.929993</v>
      </c>
      <c r="E432" s="21">
        <v>43580</v>
      </c>
      <c r="F432" s="16">
        <v>129.14999399999999</v>
      </c>
      <c r="H432" s="17">
        <v>43580</v>
      </c>
      <c r="I432" s="14">
        <v>49.526001000000001</v>
      </c>
      <c r="K432" s="17">
        <v>43580</v>
      </c>
      <c r="L432" s="14">
        <v>193.259995</v>
      </c>
      <c r="N432" s="17">
        <v>43580</v>
      </c>
      <c r="O432" s="13">
        <v>82.220000999999996</v>
      </c>
      <c r="Q432" s="17">
        <v>43580</v>
      </c>
      <c r="R432" s="14">
        <v>1902.25</v>
      </c>
      <c r="T432" s="17">
        <v>43580</v>
      </c>
      <c r="U432" s="13">
        <v>201.39999399999999</v>
      </c>
      <c r="W432" s="17">
        <v>43580</v>
      </c>
      <c r="X432" s="14">
        <v>33.409999999999997</v>
      </c>
      <c r="Z432" s="17">
        <v>43580</v>
      </c>
      <c r="AA432" s="16">
        <v>84.830001999999993</v>
      </c>
      <c r="AC432" s="17">
        <v>43580</v>
      </c>
      <c r="AD432" s="13">
        <v>80.599997999999999</v>
      </c>
    </row>
    <row r="433" spans="2:30" x14ac:dyDescent="0.25">
      <c r="B433" s="21">
        <v>43579</v>
      </c>
      <c r="C433" s="16">
        <v>197.63000500000001</v>
      </c>
      <c r="E433" s="21">
        <v>43579</v>
      </c>
      <c r="F433" s="16">
        <v>125.010002</v>
      </c>
      <c r="H433" s="17">
        <v>43579</v>
      </c>
      <c r="I433" s="14">
        <v>51.731997999999997</v>
      </c>
      <c r="K433" s="17">
        <v>43579</v>
      </c>
      <c r="L433" s="14">
        <v>182.58000200000001</v>
      </c>
      <c r="N433" s="17">
        <v>43579</v>
      </c>
      <c r="O433" s="13">
        <v>81.760002</v>
      </c>
      <c r="Q433" s="17">
        <v>43579</v>
      </c>
      <c r="R433" s="14">
        <v>1901.75</v>
      </c>
      <c r="T433" s="17">
        <v>43579</v>
      </c>
      <c r="U433" s="13">
        <v>200.53999300000001</v>
      </c>
      <c r="W433" s="17">
        <v>43579</v>
      </c>
      <c r="X433" s="14">
        <v>33.990001999999997</v>
      </c>
      <c r="Z433" s="17">
        <v>43579</v>
      </c>
      <c r="AA433" s="16">
        <v>84.019997000000004</v>
      </c>
      <c r="AC433" s="17">
        <v>43579</v>
      </c>
      <c r="AD433" s="13">
        <v>77.819999999999993</v>
      </c>
    </row>
    <row r="434" spans="2:30" x14ac:dyDescent="0.25">
      <c r="B434" s="21">
        <v>43578</v>
      </c>
      <c r="C434" s="16">
        <v>195.259995</v>
      </c>
      <c r="E434" s="21">
        <v>43578</v>
      </c>
      <c r="F434" s="16">
        <v>125.44000200000001</v>
      </c>
      <c r="H434" s="17">
        <v>43578</v>
      </c>
      <c r="I434" s="14">
        <v>52.779998999999997</v>
      </c>
      <c r="K434" s="17">
        <v>43578</v>
      </c>
      <c r="L434" s="14">
        <v>183.779999</v>
      </c>
      <c r="N434" s="17">
        <v>43578</v>
      </c>
      <c r="O434" s="13">
        <v>83.379997000000003</v>
      </c>
      <c r="Q434" s="17">
        <v>43578</v>
      </c>
      <c r="R434" s="14">
        <v>1923.7700199999999</v>
      </c>
      <c r="T434" s="17">
        <v>43578</v>
      </c>
      <c r="U434" s="13">
        <v>204.13999899999999</v>
      </c>
      <c r="W434" s="17">
        <v>43578</v>
      </c>
      <c r="X434" s="14">
        <v>33.970001000000003</v>
      </c>
      <c r="Z434" s="17">
        <v>43578</v>
      </c>
      <c r="AA434" s="16">
        <v>83.57</v>
      </c>
      <c r="AC434" s="17">
        <v>43578</v>
      </c>
      <c r="AD434" s="13">
        <v>75.900002000000001</v>
      </c>
    </row>
    <row r="435" spans="2:30" x14ac:dyDescent="0.25">
      <c r="B435" s="21">
        <v>43577</v>
      </c>
      <c r="C435" s="16">
        <v>193.91999799999999</v>
      </c>
      <c r="E435" s="21">
        <v>43577</v>
      </c>
      <c r="F435" s="16">
        <v>123.760002</v>
      </c>
      <c r="H435" s="17">
        <v>43577</v>
      </c>
      <c r="I435" s="14">
        <v>52.549999</v>
      </c>
      <c r="K435" s="17">
        <v>43577</v>
      </c>
      <c r="L435" s="14">
        <v>181.44000199999999</v>
      </c>
      <c r="N435" s="17">
        <v>43577</v>
      </c>
      <c r="O435" s="13">
        <v>82.900002000000001</v>
      </c>
      <c r="Q435" s="17">
        <v>43577</v>
      </c>
      <c r="R435" s="14">
        <v>1887.3100589999999</v>
      </c>
      <c r="T435" s="17">
        <v>43577</v>
      </c>
      <c r="U435" s="13">
        <v>204.60000600000001</v>
      </c>
      <c r="W435" s="17">
        <v>43577</v>
      </c>
      <c r="X435" s="14">
        <v>33.479999999999997</v>
      </c>
      <c r="Z435" s="17">
        <v>43577</v>
      </c>
      <c r="AA435" s="16">
        <v>82.93</v>
      </c>
      <c r="AC435" s="17">
        <v>43577</v>
      </c>
      <c r="AD435" s="13">
        <v>75.400002000000001</v>
      </c>
    </row>
    <row r="436" spans="2:30" x14ac:dyDescent="0.25">
      <c r="B436" s="21">
        <v>43573</v>
      </c>
      <c r="C436" s="16">
        <v>194.91000399999999</v>
      </c>
      <c r="E436" s="21">
        <v>43573</v>
      </c>
      <c r="F436" s="16">
        <v>123.370003</v>
      </c>
      <c r="H436" s="17">
        <v>43573</v>
      </c>
      <c r="I436" s="14">
        <v>54.652000000000001</v>
      </c>
      <c r="K436" s="17">
        <v>43573</v>
      </c>
      <c r="L436" s="14">
        <v>178.279999</v>
      </c>
      <c r="N436" s="17">
        <v>43573</v>
      </c>
      <c r="O436" s="13">
        <v>81.129997000000003</v>
      </c>
      <c r="Q436" s="17">
        <v>43573</v>
      </c>
      <c r="R436" s="14">
        <v>1861.6899410000001</v>
      </c>
      <c r="T436" s="17">
        <v>43573</v>
      </c>
      <c r="U436" s="13">
        <v>205.91000399999999</v>
      </c>
      <c r="W436" s="17">
        <v>43573</v>
      </c>
      <c r="X436" s="14">
        <v>34.369999</v>
      </c>
      <c r="Z436" s="17">
        <v>43573</v>
      </c>
      <c r="AA436" s="16">
        <v>83.010002</v>
      </c>
      <c r="AC436" s="17">
        <v>43573</v>
      </c>
      <c r="AD436" s="13">
        <v>76.410004000000001</v>
      </c>
    </row>
    <row r="437" spans="2:30" x14ac:dyDescent="0.25">
      <c r="B437" s="21">
        <v>43572</v>
      </c>
      <c r="C437" s="16">
        <v>191.61000100000001</v>
      </c>
      <c r="E437" s="21">
        <v>43572</v>
      </c>
      <c r="F437" s="16">
        <v>121.769997</v>
      </c>
      <c r="H437" s="17">
        <v>43572</v>
      </c>
      <c r="I437" s="14">
        <v>54.245998</v>
      </c>
      <c r="K437" s="17">
        <v>43572</v>
      </c>
      <c r="L437" s="14">
        <v>178.779999</v>
      </c>
      <c r="N437" s="17">
        <v>43572</v>
      </c>
      <c r="O437" s="13">
        <v>81.430000000000007</v>
      </c>
      <c r="Q437" s="17">
        <v>43572</v>
      </c>
      <c r="R437" s="14">
        <v>1864.8199460000001</v>
      </c>
      <c r="T437" s="17">
        <v>43572</v>
      </c>
      <c r="U437" s="13">
        <v>207.89999399999999</v>
      </c>
      <c r="W437" s="17">
        <v>43572</v>
      </c>
      <c r="X437" s="14">
        <v>34.380001</v>
      </c>
      <c r="Z437" s="17">
        <v>43572</v>
      </c>
      <c r="AA437" s="16">
        <v>83.199996999999996</v>
      </c>
      <c r="AC437" s="17">
        <v>43572</v>
      </c>
      <c r="AD437" s="13">
        <v>77.300003000000004</v>
      </c>
    </row>
    <row r="438" spans="2:30" x14ac:dyDescent="0.25">
      <c r="B438" s="21">
        <v>43571</v>
      </c>
      <c r="C438" s="16">
        <v>191.699997</v>
      </c>
      <c r="E438" s="21">
        <v>43571</v>
      </c>
      <c r="F438" s="16">
        <v>120.769997</v>
      </c>
      <c r="H438" s="12">
        <v>43571</v>
      </c>
      <c r="I438" s="14">
        <v>54.672001000000002</v>
      </c>
      <c r="K438" s="12">
        <v>43571</v>
      </c>
      <c r="L438" s="14">
        <v>178.86999499999999</v>
      </c>
      <c r="N438" s="12">
        <v>43571</v>
      </c>
      <c r="O438" s="13">
        <v>81.199996999999996</v>
      </c>
      <c r="Q438" s="12">
        <v>43571</v>
      </c>
      <c r="R438" s="14">
        <v>1863.040039</v>
      </c>
      <c r="T438" s="12">
        <v>43571</v>
      </c>
      <c r="U438" s="13">
        <v>201.83999600000001</v>
      </c>
      <c r="W438" s="12">
        <v>43571</v>
      </c>
      <c r="X438" s="14">
        <v>34.029998999999997</v>
      </c>
      <c r="Z438" s="15">
        <v>43571</v>
      </c>
      <c r="AA438" s="16">
        <v>83.050003000000004</v>
      </c>
      <c r="AC438" s="12">
        <v>43571</v>
      </c>
      <c r="AD438" s="13">
        <v>79.339995999999999</v>
      </c>
    </row>
    <row r="439" spans="2:30" x14ac:dyDescent="0.25">
      <c r="B439" s="21">
        <v>43570</v>
      </c>
      <c r="C439" s="16">
        <v>191.85000600000001</v>
      </c>
      <c r="E439" s="21">
        <v>43570</v>
      </c>
      <c r="F439" s="16">
        <v>121.050003</v>
      </c>
      <c r="H439" s="12">
        <v>43570</v>
      </c>
      <c r="I439" s="14">
        <v>53.276001000000001</v>
      </c>
      <c r="K439" s="12">
        <v>43570</v>
      </c>
      <c r="L439" s="14">
        <v>179.64999399999999</v>
      </c>
      <c r="N439" s="12">
        <v>43570</v>
      </c>
      <c r="O439" s="13">
        <v>80.650002000000001</v>
      </c>
      <c r="Q439" s="12">
        <v>43570</v>
      </c>
      <c r="R439" s="14">
        <v>1844.869995</v>
      </c>
      <c r="T439" s="12">
        <v>43570</v>
      </c>
      <c r="U439" s="13">
        <v>199.91000399999999</v>
      </c>
      <c r="W439" s="12">
        <v>43570</v>
      </c>
      <c r="X439" s="14">
        <v>33.75</v>
      </c>
      <c r="Z439" s="15">
        <v>43570</v>
      </c>
      <c r="AA439" s="16">
        <v>84.260002</v>
      </c>
      <c r="AC439" s="12">
        <v>43570</v>
      </c>
      <c r="AD439" s="13">
        <v>80.959998999999996</v>
      </c>
    </row>
    <row r="440" spans="2:30" x14ac:dyDescent="0.25">
      <c r="B440" s="21">
        <v>43567</v>
      </c>
      <c r="C440" s="16">
        <v>191.60000600000001</v>
      </c>
      <c r="E440" s="21">
        <v>43567</v>
      </c>
      <c r="F440" s="16">
        <v>120.949997</v>
      </c>
      <c r="H440" s="12">
        <v>43567</v>
      </c>
      <c r="I440" s="14">
        <v>53.540000999999997</v>
      </c>
      <c r="K440" s="12">
        <v>43567</v>
      </c>
      <c r="L440" s="14">
        <v>179.10000600000001</v>
      </c>
      <c r="N440" s="12">
        <v>43567</v>
      </c>
      <c r="O440" s="13">
        <v>80.919998000000007</v>
      </c>
      <c r="Q440" s="12">
        <v>43567</v>
      </c>
      <c r="R440" s="14">
        <v>1843.0600589999999</v>
      </c>
      <c r="T440" s="12">
        <v>43567</v>
      </c>
      <c r="U440" s="13">
        <v>207.83999600000001</v>
      </c>
      <c r="W440" s="12">
        <v>43567</v>
      </c>
      <c r="X440" s="14">
        <v>34.689999</v>
      </c>
      <c r="Z440" s="15">
        <v>43567</v>
      </c>
      <c r="AA440" s="16">
        <v>84.150002000000001</v>
      </c>
      <c r="AC440" s="12">
        <v>43567</v>
      </c>
      <c r="AD440" s="13">
        <v>80.239998</v>
      </c>
    </row>
    <row r="441" spans="2:30" x14ac:dyDescent="0.25">
      <c r="B441" s="21">
        <v>43566</v>
      </c>
      <c r="C441" s="16">
        <v>188.88000500000001</v>
      </c>
      <c r="E441" s="21">
        <v>43566</v>
      </c>
      <c r="F441" s="16">
        <v>120.33000199999999</v>
      </c>
      <c r="H441" s="12">
        <v>43566</v>
      </c>
      <c r="I441" s="14">
        <v>53.683998000000003</v>
      </c>
      <c r="K441" s="12">
        <v>43566</v>
      </c>
      <c r="L441" s="14">
        <v>177.509995</v>
      </c>
      <c r="N441" s="12">
        <v>43566</v>
      </c>
      <c r="O441" s="13">
        <v>81.949996999999996</v>
      </c>
      <c r="Q441" s="12">
        <v>43566</v>
      </c>
      <c r="R441" s="14">
        <v>1844.0699460000001</v>
      </c>
      <c r="T441" s="12">
        <v>43566</v>
      </c>
      <c r="U441" s="13">
        <v>202.83000200000001</v>
      </c>
      <c r="W441" s="12">
        <v>43566</v>
      </c>
      <c r="X441" s="14">
        <v>34.810001</v>
      </c>
      <c r="Z441" s="15">
        <v>43566</v>
      </c>
      <c r="AA441" s="16">
        <v>83.940002000000007</v>
      </c>
      <c r="AC441" s="12">
        <v>43566</v>
      </c>
      <c r="AD441" s="13">
        <v>81.870002999999997</v>
      </c>
    </row>
    <row r="442" spans="2:30" x14ac:dyDescent="0.25">
      <c r="B442" s="21">
        <v>43565</v>
      </c>
      <c r="C442" s="16">
        <v>189.220001</v>
      </c>
      <c r="E442" s="21">
        <v>43565</v>
      </c>
      <c r="F442" s="16">
        <v>120.19000200000001</v>
      </c>
      <c r="H442" s="12">
        <v>43565</v>
      </c>
      <c r="I442" s="14">
        <v>55.212001999999998</v>
      </c>
      <c r="K442" s="12">
        <v>43565</v>
      </c>
      <c r="L442" s="14">
        <v>177.820007</v>
      </c>
      <c r="N442" s="12">
        <v>43565</v>
      </c>
      <c r="O442" s="13">
        <v>81.559997999999993</v>
      </c>
      <c r="Q442" s="12">
        <v>43565</v>
      </c>
      <c r="R442" s="14">
        <v>1847.329956</v>
      </c>
      <c r="T442" s="12">
        <v>43565</v>
      </c>
      <c r="U442" s="13">
        <v>202.979996</v>
      </c>
      <c r="W442" s="12">
        <v>43565</v>
      </c>
      <c r="X442" s="14">
        <v>34.020000000000003</v>
      </c>
      <c r="Z442" s="15">
        <v>43565</v>
      </c>
      <c r="AA442" s="16">
        <v>83.349997999999999</v>
      </c>
      <c r="AC442" s="12">
        <v>43565</v>
      </c>
      <c r="AD442" s="13">
        <v>81.93</v>
      </c>
    </row>
    <row r="443" spans="2:30" x14ac:dyDescent="0.25">
      <c r="B443" s="21">
        <v>43564</v>
      </c>
      <c r="C443" s="16">
        <v>190.08000200000001</v>
      </c>
      <c r="E443" s="21">
        <v>43564</v>
      </c>
      <c r="F443" s="16">
        <v>119.279999</v>
      </c>
      <c r="H443" s="12">
        <v>43564</v>
      </c>
      <c r="I443" s="14">
        <v>54.462001999999998</v>
      </c>
      <c r="K443" s="12">
        <v>43564</v>
      </c>
      <c r="L443" s="14">
        <v>177.58000200000001</v>
      </c>
      <c r="N443" s="12">
        <v>43564</v>
      </c>
      <c r="O443" s="13">
        <v>81.93</v>
      </c>
      <c r="Q443" s="12">
        <v>43564</v>
      </c>
      <c r="R443" s="14">
        <v>1835.839966</v>
      </c>
      <c r="T443" s="12">
        <v>43564</v>
      </c>
      <c r="U443" s="13">
        <v>200.61999499999999</v>
      </c>
      <c r="W443" s="12">
        <v>43564</v>
      </c>
      <c r="X443" s="14">
        <v>33.310001</v>
      </c>
      <c r="Z443" s="15">
        <v>43564</v>
      </c>
      <c r="AA443" s="16">
        <v>83.57</v>
      </c>
      <c r="AC443" s="12">
        <v>43564</v>
      </c>
      <c r="AD443" s="13">
        <v>83.410004000000001</v>
      </c>
    </row>
    <row r="444" spans="2:30" x14ac:dyDescent="0.25">
      <c r="B444" s="21">
        <v>43563</v>
      </c>
      <c r="C444" s="16">
        <v>189.85000600000001</v>
      </c>
      <c r="E444" s="21">
        <v>43563</v>
      </c>
      <c r="F444" s="16">
        <v>119.93</v>
      </c>
      <c r="H444" s="12">
        <v>43563</v>
      </c>
      <c r="I444" s="14">
        <v>54.639999000000003</v>
      </c>
      <c r="K444" s="12">
        <v>43563</v>
      </c>
      <c r="L444" s="14">
        <v>174.929993</v>
      </c>
      <c r="N444" s="12">
        <v>43563</v>
      </c>
      <c r="O444" s="13">
        <v>83</v>
      </c>
      <c r="Q444" s="12">
        <v>43563</v>
      </c>
      <c r="R444" s="14">
        <v>1849.8599850000001</v>
      </c>
      <c r="T444" s="12">
        <v>43563</v>
      </c>
      <c r="U444" s="13">
        <v>202.53999300000001</v>
      </c>
      <c r="W444" s="12">
        <v>43563</v>
      </c>
      <c r="X444" s="14">
        <v>33.880001</v>
      </c>
      <c r="Z444" s="15">
        <v>43563</v>
      </c>
      <c r="AA444" s="16">
        <v>83.150002000000001</v>
      </c>
      <c r="AC444" s="12">
        <v>43563</v>
      </c>
      <c r="AD444" s="13">
        <v>85.062720999999996</v>
      </c>
    </row>
    <row r="445" spans="2:30" x14ac:dyDescent="0.25">
      <c r="B445" s="21">
        <v>43560</v>
      </c>
      <c r="C445" s="16">
        <v>190.71000699999999</v>
      </c>
      <c r="E445" s="21">
        <v>43560</v>
      </c>
      <c r="F445" s="16">
        <v>119.889999</v>
      </c>
      <c r="H445" s="12">
        <v>43560</v>
      </c>
      <c r="I445" s="14">
        <v>54.992001000000002</v>
      </c>
      <c r="K445" s="12">
        <v>43560</v>
      </c>
      <c r="L445" s="14">
        <v>175.720001</v>
      </c>
      <c r="N445" s="12">
        <v>43560</v>
      </c>
      <c r="O445" s="13">
        <v>82.489998</v>
      </c>
      <c r="Q445" s="12">
        <v>43560</v>
      </c>
      <c r="R445" s="14">
        <v>1837.280029</v>
      </c>
      <c r="T445" s="12">
        <v>43560</v>
      </c>
      <c r="U445" s="13">
        <v>202.38000500000001</v>
      </c>
      <c r="W445" s="12">
        <v>43560</v>
      </c>
      <c r="X445" s="14">
        <v>34.060001</v>
      </c>
      <c r="Z445" s="15">
        <v>43560</v>
      </c>
      <c r="AA445" s="16">
        <v>83.57</v>
      </c>
      <c r="AC445" s="12">
        <v>43560</v>
      </c>
      <c r="AD445" s="13">
        <v>84.220427999999998</v>
      </c>
    </row>
    <row r="446" spans="2:30" x14ac:dyDescent="0.25">
      <c r="B446" s="21">
        <v>43559</v>
      </c>
      <c r="C446" s="16">
        <v>189.86999499999999</v>
      </c>
      <c r="E446" s="21">
        <v>43559</v>
      </c>
      <c r="F446" s="16">
        <v>119.360001</v>
      </c>
      <c r="H446" s="12">
        <v>43559</v>
      </c>
      <c r="I446" s="14">
        <v>53.555999999999997</v>
      </c>
      <c r="K446" s="12">
        <v>43559</v>
      </c>
      <c r="L446" s="14">
        <v>176.020004</v>
      </c>
      <c r="N446" s="12">
        <v>43559</v>
      </c>
      <c r="O446" s="13">
        <v>82.050003000000004</v>
      </c>
      <c r="Q446" s="12">
        <v>43559</v>
      </c>
      <c r="R446" s="14">
        <v>1818.8599850000001</v>
      </c>
      <c r="T446" s="12">
        <v>43559</v>
      </c>
      <c r="U446" s="13">
        <v>202.229996</v>
      </c>
      <c r="W446" s="12">
        <v>43559</v>
      </c>
      <c r="X446" s="14">
        <v>33.93</v>
      </c>
      <c r="Z446" s="15">
        <v>43559</v>
      </c>
      <c r="AA446" s="16">
        <v>82.620002999999997</v>
      </c>
      <c r="AC446" s="12">
        <v>43559</v>
      </c>
      <c r="AD446" s="13">
        <v>84.426520999999994</v>
      </c>
    </row>
    <row r="447" spans="2:30" x14ac:dyDescent="0.25">
      <c r="B447" s="21">
        <v>43558</v>
      </c>
      <c r="C447" s="16">
        <v>188.35000600000001</v>
      </c>
      <c r="E447" s="21">
        <v>43558</v>
      </c>
      <c r="F447" s="16">
        <v>119.970001</v>
      </c>
      <c r="H447" s="12">
        <v>43558</v>
      </c>
      <c r="I447" s="14">
        <v>58.362000000000002</v>
      </c>
      <c r="K447" s="12">
        <v>43558</v>
      </c>
      <c r="L447" s="14">
        <v>173.53999300000001</v>
      </c>
      <c r="N447" s="12">
        <v>43558</v>
      </c>
      <c r="O447" s="13">
        <v>80.900002000000001</v>
      </c>
      <c r="Q447" s="12">
        <v>43558</v>
      </c>
      <c r="R447" s="14">
        <v>1820.6999510000001</v>
      </c>
      <c r="T447" s="12">
        <v>43558</v>
      </c>
      <c r="U447" s="13">
        <v>200.86000100000001</v>
      </c>
      <c r="W447" s="12">
        <v>43558</v>
      </c>
      <c r="X447" s="14">
        <v>33.709999000000003</v>
      </c>
      <c r="Z447" s="15">
        <v>43558</v>
      </c>
      <c r="AA447" s="16">
        <v>82.910004000000001</v>
      </c>
      <c r="AC447" s="12">
        <v>43558</v>
      </c>
      <c r="AD447" s="13">
        <v>85.089607000000001</v>
      </c>
    </row>
    <row r="448" spans="2:30" x14ac:dyDescent="0.25">
      <c r="B448" s="21">
        <v>43557</v>
      </c>
      <c r="C448" s="16">
        <v>188.35000600000001</v>
      </c>
      <c r="E448" s="21">
        <v>43557</v>
      </c>
      <c r="F448" s="16">
        <v>119.19000200000001</v>
      </c>
      <c r="H448" s="12">
        <v>43557</v>
      </c>
      <c r="I448" s="14">
        <v>57.175998999999997</v>
      </c>
      <c r="K448" s="12">
        <v>43557</v>
      </c>
      <c r="L448" s="14">
        <v>174.199997</v>
      </c>
      <c r="N448" s="12">
        <v>43557</v>
      </c>
      <c r="O448" s="13">
        <v>81.379997000000003</v>
      </c>
      <c r="Q448" s="12">
        <v>43557</v>
      </c>
      <c r="R448" s="14">
        <v>1813.9799800000001</v>
      </c>
      <c r="T448" s="12">
        <v>43557</v>
      </c>
      <c r="U448" s="13">
        <v>197.5</v>
      </c>
      <c r="W448" s="12">
        <v>43557</v>
      </c>
      <c r="X448" s="14">
        <v>32.990001999999997</v>
      </c>
      <c r="Z448" s="15">
        <v>43557</v>
      </c>
      <c r="AA448" s="16">
        <v>83.080001999999993</v>
      </c>
      <c r="AC448" s="12">
        <v>43557</v>
      </c>
      <c r="AD448" s="13">
        <v>85.017921000000001</v>
      </c>
    </row>
    <row r="449" spans="2:30" x14ac:dyDescent="0.25">
      <c r="B449" s="21">
        <v>43556</v>
      </c>
      <c r="C449" s="16">
        <v>188.38999899999999</v>
      </c>
      <c r="E449" s="21">
        <v>43556</v>
      </c>
      <c r="F449" s="16">
        <v>119.019997</v>
      </c>
      <c r="H449" s="12">
        <v>43556</v>
      </c>
      <c r="I449" s="14">
        <v>57.835999000000001</v>
      </c>
      <c r="K449" s="12">
        <v>43556</v>
      </c>
      <c r="L449" s="14">
        <v>168.699997</v>
      </c>
      <c r="N449" s="12">
        <v>43556</v>
      </c>
      <c r="O449" s="13">
        <v>81.730002999999996</v>
      </c>
      <c r="Q449" s="12">
        <v>43556</v>
      </c>
      <c r="R449" s="14">
        <v>1814.1899410000001</v>
      </c>
      <c r="T449" s="12">
        <v>43556</v>
      </c>
      <c r="U449" s="13">
        <v>196.740005</v>
      </c>
      <c r="W449" s="12">
        <v>43556</v>
      </c>
      <c r="X449" s="14">
        <v>32.349997999999999</v>
      </c>
      <c r="Z449" s="15">
        <v>43556</v>
      </c>
      <c r="AA449" s="16">
        <v>82.82</v>
      </c>
      <c r="AC449" s="12">
        <v>43556</v>
      </c>
      <c r="AD449" s="13">
        <v>85.761650000000003</v>
      </c>
    </row>
    <row r="450" spans="2:30" x14ac:dyDescent="0.25">
      <c r="B450" s="21">
        <v>43553</v>
      </c>
      <c r="C450" s="16">
        <v>189.89999399999999</v>
      </c>
      <c r="E450" s="21">
        <v>43553</v>
      </c>
      <c r="F450" s="16">
        <v>117.94000200000001</v>
      </c>
      <c r="H450" s="12">
        <v>43553</v>
      </c>
      <c r="I450" s="14">
        <v>55.972000000000001</v>
      </c>
      <c r="K450" s="12">
        <v>43553</v>
      </c>
      <c r="L450" s="14">
        <v>166.69000199999999</v>
      </c>
      <c r="N450" s="12">
        <v>43553</v>
      </c>
      <c r="O450" s="13">
        <v>80.800003000000004</v>
      </c>
      <c r="Q450" s="12">
        <v>43553</v>
      </c>
      <c r="R450" s="14">
        <v>1780.75</v>
      </c>
      <c r="T450" s="12">
        <v>43553</v>
      </c>
      <c r="U450" s="13">
        <v>191.990005</v>
      </c>
      <c r="W450" s="12">
        <v>43553</v>
      </c>
      <c r="X450" s="14">
        <v>31.76</v>
      </c>
      <c r="Z450" s="15">
        <v>43553</v>
      </c>
      <c r="AA450" s="16">
        <v>83.75</v>
      </c>
      <c r="AC450" s="12">
        <v>43553</v>
      </c>
      <c r="AD450" s="13">
        <v>86.146950000000004</v>
      </c>
    </row>
    <row r="451" spans="2:30" x14ac:dyDescent="0.25">
      <c r="B451" s="21">
        <v>43552</v>
      </c>
      <c r="C451" s="16">
        <v>189.38999899999999</v>
      </c>
      <c r="E451" s="21">
        <v>43552</v>
      </c>
      <c r="F451" s="16">
        <v>116.93</v>
      </c>
      <c r="H451" s="17">
        <v>43552</v>
      </c>
      <c r="I451" s="14">
        <v>55.723998999999999</v>
      </c>
      <c r="K451" s="17">
        <v>43552</v>
      </c>
      <c r="L451" s="14">
        <v>165.550003</v>
      </c>
      <c r="N451" s="17">
        <v>43552</v>
      </c>
      <c r="O451" s="13">
        <v>80.739998</v>
      </c>
      <c r="Q451" s="17">
        <v>43552</v>
      </c>
      <c r="R451" s="14">
        <v>1773.420044</v>
      </c>
      <c r="T451" s="17">
        <v>43552</v>
      </c>
      <c r="U451" s="13">
        <v>191.179993</v>
      </c>
      <c r="W451" s="17">
        <v>43552</v>
      </c>
      <c r="X451" s="14">
        <v>30.9</v>
      </c>
      <c r="Z451" s="17">
        <v>43552</v>
      </c>
      <c r="AA451" s="16">
        <v>83.790001000000004</v>
      </c>
      <c r="AC451" s="17">
        <v>43552</v>
      </c>
      <c r="AD451" s="13">
        <v>85.689964000000003</v>
      </c>
    </row>
    <row r="452" spans="2:30" x14ac:dyDescent="0.25">
      <c r="B452" s="21">
        <v>43551</v>
      </c>
      <c r="C452" s="16">
        <v>187.509995</v>
      </c>
      <c r="E452" s="21">
        <v>43551</v>
      </c>
      <c r="F452" s="16">
        <v>116.769997</v>
      </c>
      <c r="H452" s="17">
        <v>43551</v>
      </c>
      <c r="I452" s="14">
        <v>54.966000000000001</v>
      </c>
      <c r="K452" s="17">
        <v>43551</v>
      </c>
      <c r="L452" s="14">
        <v>165.86999499999999</v>
      </c>
      <c r="N452" s="17">
        <v>43551</v>
      </c>
      <c r="O452" s="13">
        <v>80.339995999999999</v>
      </c>
      <c r="Q452" s="17">
        <v>43551</v>
      </c>
      <c r="R452" s="14">
        <v>1765.6999510000001</v>
      </c>
      <c r="T452" s="17">
        <v>43551</v>
      </c>
      <c r="U452" s="13">
        <v>190.029999</v>
      </c>
      <c r="W452" s="17">
        <v>43551</v>
      </c>
      <c r="X452" s="14">
        <v>30.940000999999999</v>
      </c>
      <c r="Z452" s="17">
        <v>43551</v>
      </c>
      <c r="AA452" s="16">
        <v>85.230002999999996</v>
      </c>
      <c r="AC452" s="17">
        <v>43551</v>
      </c>
      <c r="AD452" s="13">
        <v>85.224013999999997</v>
      </c>
    </row>
    <row r="453" spans="2:30" x14ac:dyDescent="0.25">
      <c r="B453" s="21">
        <v>43550</v>
      </c>
      <c r="C453" s="16">
        <v>187.479996</v>
      </c>
      <c r="E453" s="21">
        <v>43550</v>
      </c>
      <c r="F453" s="16">
        <v>117.910004</v>
      </c>
      <c r="H453" s="17">
        <v>43550</v>
      </c>
      <c r="I453" s="14">
        <v>53.554001</v>
      </c>
      <c r="K453" s="17">
        <v>43550</v>
      </c>
      <c r="L453" s="14">
        <v>167.679993</v>
      </c>
      <c r="N453" s="17">
        <v>43550</v>
      </c>
      <c r="O453" s="13">
        <v>80.959998999999996</v>
      </c>
      <c r="Q453" s="17">
        <v>43550</v>
      </c>
      <c r="R453" s="14">
        <v>1783.76001</v>
      </c>
      <c r="T453" s="17">
        <v>43550</v>
      </c>
      <c r="U453" s="13">
        <v>190.69000199999999</v>
      </c>
      <c r="W453" s="17">
        <v>43550</v>
      </c>
      <c r="X453" s="14">
        <v>30.209999</v>
      </c>
      <c r="Z453" s="17">
        <v>43550</v>
      </c>
      <c r="AA453" s="16">
        <v>85.980002999999996</v>
      </c>
      <c r="AC453" s="17">
        <v>43550</v>
      </c>
      <c r="AD453" s="13">
        <v>85.143371999999999</v>
      </c>
    </row>
    <row r="454" spans="2:30" x14ac:dyDescent="0.25">
      <c r="B454" s="21">
        <v>43549</v>
      </c>
      <c r="C454" s="16">
        <v>185.720001</v>
      </c>
      <c r="E454" s="21">
        <v>43549</v>
      </c>
      <c r="F454" s="16">
        <v>117.660004</v>
      </c>
      <c r="H454" s="17">
        <v>43549</v>
      </c>
      <c r="I454" s="14">
        <v>52.084000000000003</v>
      </c>
      <c r="K454" s="17">
        <v>43549</v>
      </c>
      <c r="L454" s="14">
        <v>166.28999300000001</v>
      </c>
      <c r="N454" s="17">
        <v>43549</v>
      </c>
      <c r="O454" s="13">
        <v>79.919998000000007</v>
      </c>
      <c r="Q454" s="17">
        <v>43549</v>
      </c>
      <c r="R454" s="14">
        <v>1774.26001</v>
      </c>
      <c r="T454" s="17">
        <v>43549</v>
      </c>
      <c r="U454" s="13">
        <v>188.509995</v>
      </c>
      <c r="W454" s="17">
        <v>43549</v>
      </c>
      <c r="X454" s="14">
        <v>30.209999</v>
      </c>
      <c r="Z454" s="17">
        <v>43549</v>
      </c>
      <c r="AA454" s="16">
        <v>85.32</v>
      </c>
      <c r="AC454" s="17">
        <v>43549</v>
      </c>
      <c r="AD454" s="13">
        <v>83.611114999999998</v>
      </c>
    </row>
    <row r="455" spans="2:30" x14ac:dyDescent="0.25">
      <c r="B455" s="21">
        <v>43546</v>
      </c>
      <c r="C455" s="16">
        <v>186.80999800000001</v>
      </c>
      <c r="E455" s="21">
        <v>43546</v>
      </c>
      <c r="F455" s="16">
        <v>117.050003</v>
      </c>
      <c r="H455" s="17">
        <v>43546</v>
      </c>
      <c r="I455" s="14">
        <v>52.905997999999997</v>
      </c>
      <c r="K455" s="17">
        <v>43546</v>
      </c>
      <c r="L455" s="14">
        <v>164.33999600000001</v>
      </c>
      <c r="N455" s="17">
        <v>43546</v>
      </c>
      <c r="O455" s="13">
        <v>80.480002999999996</v>
      </c>
      <c r="Q455" s="17">
        <v>43546</v>
      </c>
      <c r="R455" s="14">
        <v>1764.7700199999999</v>
      </c>
      <c r="T455" s="17">
        <v>43546</v>
      </c>
      <c r="U455" s="13">
        <v>188.96000699999999</v>
      </c>
      <c r="W455" s="17">
        <v>43546</v>
      </c>
      <c r="X455" s="14">
        <v>30.57</v>
      </c>
      <c r="Z455" s="17">
        <v>43546</v>
      </c>
      <c r="AA455" s="16">
        <v>85.139999000000003</v>
      </c>
      <c r="AC455" s="17">
        <v>43546</v>
      </c>
      <c r="AD455" s="13">
        <v>83.709678999999994</v>
      </c>
    </row>
    <row r="456" spans="2:30" x14ac:dyDescent="0.25">
      <c r="B456" s="21">
        <v>43545</v>
      </c>
      <c r="C456" s="16">
        <v>186.36999499999999</v>
      </c>
      <c r="E456" s="21">
        <v>43545</v>
      </c>
      <c r="F456" s="16">
        <v>120.220001</v>
      </c>
      <c r="H456" s="17">
        <v>43545</v>
      </c>
      <c r="I456" s="14">
        <v>54.804001</v>
      </c>
      <c r="K456" s="17">
        <v>43545</v>
      </c>
      <c r="L456" s="14">
        <v>166.08000200000001</v>
      </c>
      <c r="N456" s="17">
        <v>43545</v>
      </c>
      <c r="O456" s="13">
        <v>81.790001000000004</v>
      </c>
      <c r="Q456" s="17">
        <v>43545</v>
      </c>
      <c r="R456" s="14">
        <v>1819.26001</v>
      </c>
      <c r="T456" s="17">
        <v>43545</v>
      </c>
      <c r="U456" s="13">
        <v>194.58000200000001</v>
      </c>
      <c r="W456" s="17">
        <v>43545</v>
      </c>
      <c r="X456" s="14">
        <v>31.450001</v>
      </c>
      <c r="Z456" s="17">
        <v>43545</v>
      </c>
      <c r="AA456" s="16">
        <v>84.089995999999999</v>
      </c>
      <c r="AC456" s="17">
        <v>43545</v>
      </c>
      <c r="AD456" s="13">
        <v>83.924728000000002</v>
      </c>
    </row>
    <row r="457" spans="2:30" x14ac:dyDescent="0.25">
      <c r="B457" s="21">
        <v>43544</v>
      </c>
      <c r="C457" s="16">
        <v>184.970001</v>
      </c>
      <c r="E457" s="21">
        <v>43544</v>
      </c>
      <c r="F457" s="16">
        <v>117.519997</v>
      </c>
      <c r="H457" s="17">
        <v>43544</v>
      </c>
      <c r="I457" s="14">
        <v>54.720001000000003</v>
      </c>
      <c r="K457" s="17">
        <v>43544</v>
      </c>
      <c r="L457" s="14">
        <v>165.44000199999999</v>
      </c>
      <c r="N457" s="17">
        <v>43544</v>
      </c>
      <c r="O457" s="13">
        <v>81.319999999999993</v>
      </c>
      <c r="Q457" s="17">
        <v>43544</v>
      </c>
      <c r="R457" s="14">
        <v>1797.2700199999999</v>
      </c>
      <c r="T457" s="17">
        <v>43544</v>
      </c>
      <c r="U457" s="13">
        <v>194.320007</v>
      </c>
      <c r="W457" s="17">
        <v>43544</v>
      </c>
      <c r="X457" s="14">
        <v>30.959999</v>
      </c>
      <c r="Z457" s="17">
        <v>43544</v>
      </c>
      <c r="AA457" s="16">
        <v>82.870002999999997</v>
      </c>
      <c r="AC457" s="17">
        <v>43544</v>
      </c>
      <c r="AD457" s="13">
        <v>83.763442999999995</v>
      </c>
    </row>
    <row r="458" spans="2:30" x14ac:dyDescent="0.25">
      <c r="B458" s="21">
        <v>43543</v>
      </c>
      <c r="C458" s="16">
        <v>183.11000100000001</v>
      </c>
      <c r="E458" s="21">
        <v>43543</v>
      </c>
      <c r="F458" s="16">
        <v>117.650002</v>
      </c>
      <c r="H458" s="17">
        <v>43543</v>
      </c>
      <c r="I458" s="14">
        <v>53.493999000000002</v>
      </c>
      <c r="K458" s="17">
        <v>43543</v>
      </c>
      <c r="L458" s="14">
        <v>161.570007</v>
      </c>
      <c r="N458" s="17">
        <v>43543</v>
      </c>
      <c r="O458" s="13">
        <v>80.870002999999997</v>
      </c>
      <c r="Q458" s="17">
        <v>43543</v>
      </c>
      <c r="R458" s="14">
        <v>1761.849976</v>
      </c>
      <c r="T458" s="17">
        <v>43543</v>
      </c>
      <c r="U458" s="13">
        <v>201.11999499999999</v>
      </c>
      <c r="W458" s="17">
        <v>43543</v>
      </c>
      <c r="X458" s="14">
        <v>31.59</v>
      </c>
      <c r="Z458" s="17">
        <v>43543</v>
      </c>
      <c r="AA458" s="16">
        <v>82.559997999999993</v>
      </c>
      <c r="AC458" s="17">
        <v>43543</v>
      </c>
      <c r="AD458" s="13">
        <v>83.324370999999999</v>
      </c>
    </row>
    <row r="459" spans="2:30" x14ac:dyDescent="0.25">
      <c r="B459" s="21">
        <v>43542</v>
      </c>
      <c r="C459" s="16">
        <v>183.949997</v>
      </c>
      <c r="E459" s="21">
        <v>43542</v>
      </c>
      <c r="F459" s="16">
        <v>117.57</v>
      </c>
      <c r="H459" s="12">
        <v>43542</v>
      </c>
      <c r="I459" s="14">
        <v>53.897998999999999</v>
      </c>
      <c r="K459" s="12">
        <v>43542</v>
      </c>
      <c r="L459" s="14">
        <v>160.470001</v>
      </c>
      <c r="N459" s="12">
        <v>43542</v>
      </c>
      <c r="O459" s="13">
        <v>81.080001999999993</v>
      </c>
      <c r="Q459" s="12">
        <v>43542</v>
      </c>
      <c r="R459" s="14">
        <v>1742.150024</v>
      </c>
      <c r="T459" s="12">
        <v>43542</v>
      </c>
      <c r="U459" s="13">
        <v>202.470001</v>
      </c>
      <c r="W459" s="12">
        <v>43542</v>
      </c>
      <c r="X459" s="14">
        <v>31.379999000000002</v>
      </c>
      <c r="Z459" s="15">
        <v>43542</v>
      </c>
      <c r="AA459" s="16">
        <v>83.480002999999996</v>
      </c>
      <c r="AC459" s="12">
        <v>43542</v>
      </c>
      <c r="AD459" s="13">
        <v>83.485664</v>
      </c>
    </row>
    <row r="460" spans="2:30" x14ac:dyDescent="0.25">
      <c r="B460" s="21">
        <v>43539</v>
      </c>
      <c r="C460" s="16">
        <v>185.33000200000001</v>
      </c>
      <c r="E460" s="21">
        <v>43539</v>
      </c>
      <c r="F460" s="16">
        <v>115.910004</v>
      </c>
      <c r="H460" s="12">
        <v>43539</v>
      </c>
      <c r="I460" s="14">
        <v>55.085999000000001</v>
      </c>
      <c r="K460" s="12">
        <v>43539</v>
      </c>
      <c r="L460" s="14">
        <v>165.979996</v>
      </c>
      <c r="N460" s="12">
        <v>43539</v>
      </c>
      <c r="O460" s="13">
        <v>80.150002000000001</v>
      </c>
      <c r="Q460" s="12">
        <v>43539</v>
      </c>
      <c r="R460" s="14">
        <v>1712.3599850000001</v>
      </c>
      <c r="T460" s="12">
        <v>43539</v>
      </c>
      <c r="U460" s="13">
        <v>198.259995</v>
      </c>
      <c r="W460" s="12">
        <v>43539</v>
      </c>
      <c r="X460" s="14">
        <v>31.43</v>
      </c>
      <c r="Z460" s="15">
        <v>43539</v>
      </c>
      <c r="AA460" s="16">
        <v>83.809997999999993</v>
      </c>
      <c r="AC460" s="12">
        <v>43539</v>
      </c>
      <c r="AD460" s="13">
        <v>83.593192999999999</v>
      </c>
    </row>
    <row r="461" spans="2:30" x14ac:dyDescent="0.25">
      <c r="B461" s="21">
        <v>43538</v>
      </c>
      <c r="C461" s="16">
        <v>182.740005</v>
      </c>
      <c r="E461" s="21">
        <v>43538</v>
      </c>
      <c r="F461" s="16">
        <v>114.589996</v>
      </c>
      <c r="H461" s="12">
        <v>43538</v>
      </c>
      <c r="I461" s="14">
        <v>57.992001000000002</v>
      </c>
      <c r="K461" s="12">
        <v>43538</v>
      </c>
      <c r="L461" s="14">
        <v>170.16999799999999</v>
      </c>
      <c r="N461" s="12">
        <v>43538</v>
      </c>
      <c r="O461" s="13">
        <v>80.440002000000007</v>
      </c>
      <c r="Q461" s="12">
        <v>43538</v>
      </c>
      <c r="R461" s="14">
        <v>1686.219971</v>
      </c>
      <c r="T461" s="12">
        <v>43538</v>
      </c>
      <c r="U461" s="13">
        <v>197.470001</v>
      </c>
      <c r="W461" s="12">
        <v>43538</v>
      </c>
      <c r="X461" s="14">
        <v>32.130001</v>
      </c>
      <c r="Z461" s="15">
        <v>43538</v>
      </c>
      <c r="AA461" s="16">
        <v>82.980002999999996</v>
      </c>
      <c r="AC461" s="12">
        <v>43538</v>
      </c>
      <c r="AD461" s="13">
        <v>82.455200000000005</v>
      </c>
    </row>
    <row r="462" spans="2:30" x14ac:dyDescent="0.25">
      <c r="B462" s="21">
        <v>43537</v>
      </c>
      <c r="C462" s="16">
        <v>182.05999800000001</v>
      </c>
      <c r="E462" s="21">
        <v>43537</v>
      </c>
      <c r="F462" s="16">
        <v>114.5</v>
      </c>
      <c r="H462" s="12">
        <v>43537</v>
      </c>
      <c r="I462" s="14">
        <v>57.792000000000002</v>
      </c>
      <c r="K462" s="12">
        <v>43537</v>
      </c>
      <c r="L462" s="14">
        <v>173.36999499999999</v>
      </c>
      <c r="N462" s="12">
        <v>43537</v>
      </c>
      <c r="O462" s="13">
        <v>80.709998999999996</v>
      </c>
      <c r="Q462" s="12">
        <v>43537</v>
      </c>
      <c r="R462" s="14">
        <v>1690.8100589999999</v>
      </c>
      <c r="T462" s="12">
        <v>43537</v>
      </c>
      <c r="U462" s="13">
        <v>197.25</v>
      </c>
      <c r="W462" s="12">
        <v>43537</v>
      </c>
      <c r="X462" s="14">
        <v>31.84</v>
      </c>
      <c r="Z462" s="15">
        <v>43537</v>
      </c>
      <c r="AA462" s="16">
        <v>83.18</v>
      </c>
      <c r="AC462" s="12">
        <v>43537</v>
      </c>
      <c r="AD462" s="13">
        <v>82.105735999999993</v>
      </c>
    </row>
    <row r="463" spans="2:30" x14ac:dyDescent="0.25">
      <c r="B463" s="21">
        <v>43536</v>
      </c>
      <c r="C463" s="16">
        <v>181.83000200000001</v>
      </c>
      <c r="E463" s="21">
        <v>43536</v>
      </c>
      <c r="F463" s="16">
        <v>113.620003</v>
      </c>
      <c r="H463" s="12">
        <v>43536</v>
      </c>
      <c r="I463" s="14">
        <v>56.672001000000002</v>
      </c>
      <c r="K463" s="12">
        <v>43536</v>
      </c>
      <c r="L463" s="14">
        <v>171.91999799999999</v>
      </c>
      <c r="N463" s="12">
        <v>43536</v>
      </c>
      <c r="O463" s="13">
        <v>80</v>
      </c>
      <c r="Q463" s="12">
        <v>43536</v>
      </c>
      <c r="R463" s="14">
        <v>1673.099976</v>
      </c>
      <c r="T463" s="12">
        <v>43536</v>
      </c>
      <c r="U463" s="13">
        <v>196.63000500000001</v>
      </c>
      <c r="W463" s="12">
        <v>43536</v>
      </c>
      <c r="X463" s="14">
        <v>30.92</v>
      </c>
      <c r="Z463" s="15">
        <v>43536</v>
      </c>
      <c r="AA463" s="16">
        <v>83.110000999999997</v>
      </c>
      <c r="AC463" s="12">
        <v>43536</v>
      </c>
      <c r="AD463" s="13">
        <v>80.707886000000002</v>
      </c>
    </row>
    <row r="464" spans="2:30" x14ac:dyDescent="0.25">
      <c r="B464" s="21">
        <v>43535</v>
      </c>
      <c r="C464" s="16">
        <v>181.08000200000001</v>
      </c>
      <c r="E464" s="21">
        <v>43535</v>
      </c>
      <c r="F464" s="16">
        <v>112.83000199999999</v>
      </c>
      <c r="H464" s="12">
        <v>43535</v>
      </c>
      <c r="I464" s="14">
        <v>58.183998000000003</v>
      </c>
      <c r="K464" s="12">
        <v>43535</v>
      </c>
      <c r="L464" s="14">
        <v>172.070007</v>
      </c>
      <c r="N464" s="12">
        <v>43535</v>
      </c>
      <c r="O464" s="13">
        <v>79.779999000000004</v>
      </c>
      <c r="Q464" s="12">
        <v>43535</v>
      </c>
      <c r="R464" s="14">
        <v>1670.619995</v>
      </c>
      <c r="T464" s="12">
        <v>43535</v>
      </c>
      <c r="U464" s="13">
        <v>195.970001</v>
      </c>
      <c r="W464" s="12">
        <v>43535</v>
      </c>
      <c r="X464" s="14">
        <v>32.049999</v>
      </c>
      <c r="Z464" s="15">
        <v>43535</v>
      </c>
      <c r="AA464" s="16">
        <v>82.599997999999999</v>
      </c>
      <c r="AC464" s="12">
        <v>43535</v>
      </c>
      <c r="AD464" s="13">
        <v>80.707886000000002</v>
      </c>
    </row>
    <row r="465" spans="2:30" x14ac:dyDescent="0.25">
      <c r="B465" s="21">
        <v>43532</v>
      </c>
      <c r="C465" s="16">
        <v>179.5</v>
      </c>
      <c r="E465" s="21">
        <v>43532</v>
      </c>
      <c r="F465" s="16">
        <v>110.510002</v>
      </c>
      <c r="H465" s="12">
        <v>43532</v>
      </c>
      <c r="I465" s="14">
        <v>56.827998999999998</v>
      </c>
      <c r="K465" s="12">
        <v>43532</v>
      </c>
      <c r="L465" s="14">
        <v>169.60000600000001</v>
      </c>
      <c r="N465" s="12">
        <v>43532</v>
      </c>
      <c r="O465" s="13">
        <v>79.010002</v>
      </c>
      <c r="Q465" s="12">
        <v>43532</v>
      </c>
      <c r="R465" s="14">
        <v>1620.8000489999999</v>
      </c>
      <c r="T465" s="12">
        <v>43532</v>
      </c>
      <c r="U465" s="13">
        <v>195.240005</v>
      </c>
      <c r="W465" s="12">
        <v>43532</v>
      </c>
      <c r="X465" s="14">
        <v>31.91</v>
      </c>
      <c r="Z465" s="15">
        <v>43532</v>
      </c>
      <c r="AA465" s="16">
        <v>81.949996999999996</v>
      </c>
      <c r="AC465" s="12">
        <v>43532</v>
      </c>
      <c r="AD465" s="13">
        <v>80.358421000000007</v>
      </c>
    </row>
    <row r="466" spans="2:30" x14ac:dyDescent="0.25">
      <c r="B466" s="21">
        <v>43531</v>
      </c>
      <c r="C466" s="16">
        <v>180.520004</v>
      </c>
      <c r="E466" s="21">
        <v>43531</v>
      </c>
      <c r="F466" s="16">
        <v>110.389999</v>
      </c>
      <c r="H466" s="12">
        <v>43531</v>
      </c>
      <c r="I466" s="14">
        <v>55.318001000000002</v>
      </c>
      <c r="K466" s="12">
        <v>43531</v>
      </c>
      <c r="L466" s="14">
        <v>169.13000500000001</v>
      </c>
      <c r="N466" s="12">
        <v>43531</v>
      </c>
      <c r="O466" s="13">
        <v>80.160004000000001</v>
      </c>
      <c r="Q466" s="12">
        <v>43531</v>
      </c>
      <c r="R466" s="14">
        <v>1625.9499510000001</v>
      </c>
      <c r="T466" s="12">
        <v>43531</v>
      </c>
      <c r="U466" s="13">
        <v>192.770004</v>
      </c>
      <c r="W466" s="12">
        <v>43531</v>
      </c>
      <c r="X466" s="14">
        <v>32.220001000000003</v>
      </c>
      <c r="Z466" s="15">
        <v>43531</v>
      </c>
      <c r="AA466" s="16">
        <v>81.449996999999996</v>
      </c>
      <c r="AC466" s="12">
        <v>43531</v>
      </c>
      <c r="AD466" s="13">
        <v>80.134406999999996</v>
      </c>
    </row>
    <row r="467" spans="2:30" x14ac:dyDescent="0.25">
      <c r="B467" s="21">
        <v>43530</v>
      </c>
      <c r="C467" s="16">
        <v>182.029999</v>
      </c>
      <c r="E467" s="21">
        <v>43530</v>
      </c>
      <c r="F467" s="16">
        <v>111.75</v>
      </c>
      <c r="H467" s="12">
        <v>43530</v>
      </c>
      <c r="I467" s="14">
        <v>55.248001000000002</v>
      </c>
      <c r="K467" s="12">
        <v>43530</v>
      </c>
      <c r="L467" s="14">
        <v>172.509995</v>
      </c>
      <c r="N467" s="12">
        <v>43530</v>
      </c>
      <c r="O467" s="13">
        <v>79.279999000000004</v>
      </c>
      <c r="Q467" s="12">
        <v>43530</v>
      </c>
      <c r="R467" s="14">
        <v>1668.9499510000001</v>
      </c>
      <c r="T467" s="12">
        <v>43530</v>
      </c>
      <c r="U467" s="13">
        <v>194.740005</v>
      </c>
      <c r="W467" s="12">
        <v>43530</v>
      </c>
      <c r="X467" s="14">
        <v>32.759998000000003</v>
      </c>
      <c r="Z467" s="15">
        <v>43530</v>
      </c>
      <c r="AA467" s="16">
        <v>81.260002</v>
      </c>
      <c r="AC467" s="12">
        <v>43530</v>
      </c>
      <c r="AD467" s="13">
        <v>80.474907000000002</v>
      </c>
    </row>
    <row r="468" spans="2:30" x14ac:dyDescent="0.25">
      <c r="B468" s="21">
        <v>43529</v>
      </c>
      <c r="C468" s="16">
        <v>181.35000600000001</v>
      </c>
      <c r="E468" s="21">
        <v>43529</v>
      </c>
      <c r="F468" s="16">
        <v>111.699997</v>
      </c>
      <c r="H468" s="12">
        <v>43529</v>
      </c>
      <c r="I468" s="14">
        <v>55.307999000000002</v>
      </c>
      <c r="K468" s="12">
        <v>43529</v>
      </c>
      <c r="L468" s="14">
        <v>171.259995</v>
      </c>
      <c r="N468" s="12">
        <v>43529</v>
      </c>
      <c r="O468" s="13">
        <v>80.190002000000007</v>
      </c>
      <c r="Q468" s="12">
        <v>43529</v>
      </c>
      <c r="R468" s="14">
        <v>1692.4300539999999</v>
      </c>
      <c r="T468" s="12">
        <v>43529</v>
      </c>
      <c r="U468" s="13">
        <v>196</v>
      </c>
      <c r="W468" s="12">
        <v>43529</v>
      </c>
      <c r="X468" s="14">
        <v>33.229999999999997</v>
      </c>
      <c r="Z468" s="15">
        <v>43529</v>
      </c>
      <c r="AA468" s="16">
        <v>81.029999000000004</v>
      </c>
      <c r="AC468" s="12">
        <v>43529</v>
      </c>
      <c r="AD468" s="13">
        <v>80.465950000000007</v>
      </c>
    </row>
    <row r="469" spans="2:30" x14ac:dyDescent="0.25">
      <c r="B469" s="21">
        <v>43528</v>
      </c>
      <c r="C469" s="16">
        <v>180.58999600000001</v>
      </c>
      <c r="E469" s="21">
        <v>43528</v>
      </c>
      <c r="F469" s="16">
        <v>112.260002</v>
      </c>
      <c r="H469" s="12">
        <v>43528</v>
      </c>
      <c r="I469" s="14">
        <v>57.071998999999998</v>
      </c>
      <c r="K469" s="12">
        <v>43528</v>
      </c>
      <c r="L469" s="14">
        <v>167.36999499999999</v>
      </c>
      <c r="N469" s="12">
        <v>43528</v>
      </c>
      <c r="O469" s="13">
        <v>80.309997999999993</v>
      </c>
      <c r="Q469" s="12">
        <v>43528</v>
      </c>
      <c r="R469" s="14">
        <v>1696.170044</v>
      </c>
      <c r="T469" s="12">
        <v>43528</v>
      </c>
      <c r="U469" s="13">
        <v>195.979996</v>
      </c>
      <c r="W469" s="12">
        <v>43528</v>
      </c>
      <c r="X469" s="14">
        <v>33.720001000000003</v>
      </c>
      <c r="Z469" s="15">
        <v>43528</v>
      </c>
      <c r="AA469" s="16">
        <v>81.419998000000007</v>
      </c>
      <c r="AC469" s="12">
        <v>43528</v>
      </c>
      <c r="AD469" s="13">
        <v>79.982078999999999</v>
      </c>
    </row>
    <row r="470" spans="2:30" x14ac:dyDescent="0.25">
      <c r="B470" s="21">
        <v>43525</v>
      </c>
      <c r="C470" s="16">
        <v>185.050003</v>
      </c>
      <c r="E470" s="21">
        <v>43525</v>
      </c>
      <c r="F470" s="16">
        <v>112.529999</v>
      </c>
      <c r="H470" s="12">
        <v>43525</v>
      </c>
      <c r="I470" s="14">
        <v>58.957999999999998</v>
      </c>
      <c r="K470" s="12">
        <v>43525</v>
      </c>
      <c r="L470" s="14">
        <v>162.279999</v>
      </c>
      <c r="N470" s="12">
        <v>43525</v>
      </c>
      <c r="O470" s="13">
        <v>80</v>
      </c>
      <c r="Q470" s="12">
        <v>43525</v>
      </c>
      <c r="R470" s="14">
        <v>1671.7299800000001</v>
      </c>
      <c r="T470" s="12">
        <v>43525</v>
      </c>
      <c r="U470" s="13">
        <v>198.199997</v>
      </c>
      <c r="W470" s="12">
        <v>43525</v>
      </c>
      <c r="X470" s="14">
        <v>34.639999000000003</v>
      </c>
      <c r="Z470" s="15">
        <v>43525</v>
      </c>
      <c r="AA470" s="16">
        <v>81.400002000000001</v>
      </c>
      <c r="AC470" s="12">
        <v>43525</v>
      </c>
      <c r="AD470" s="13">
        <v>81.899642999999998</v>
      </c>
    </row>
    <row r="471" spans="2:30" x14ac:dyDescent="0.25">
      <c r="B471" s="21">
        <v>43524</v>
      </c>
      <c r="C471" s="16">
        <v>183.83999600000001</v>
      </c>
      <c r="E471" s="21">
        <v>43524</v>
      </c>
      <c r="F471" s="16">
        <v>112.029999</v>
      </c>
      <c r="H471" s="12">
        <v>43524</v>
      </c>
      <c r="I471" s="14">
        <v>63.976002000000001</v>
      </c>
      <c r="K471" s="12">
        <v>43524</v>
      </c>
      <c r="L471" s="14">
        <v>161.449997</v>
      </c>
      <c r="N471" s="12">
        <v>43524</v>
      </c>
      <c r="O471" s="13">
        <v>79.029999000000004</v>
      </c>
      <c r="Q471" s="12">
        <v>43524</v>
      </c>
      <c r="R471" s="14">
        <v>1639.829956</v>
      </c>
      <c r="T471" s="12">
        <v>43524</v>
      </c>
      <c r="U471" s="13">
        <v>196.699997</v>
      </c>
      <c r="W471" s="12">
        <v>43524</v>
      </c>
      <c r="X471" s="14">
        <v>35.630001</v>
      </c>
      <c r="Z471" s="15">
        <v>43524</v>
      </c>
      <c r="AA471" s="16">
        <v>81.150002000000001</v>
      </c>
      <c r="AC471" s="12">
        <v>43524</v>
      </c>
      <c r="AD471" s="13">
        <v>81.747314000000003</v>
      </c>
    </row>
    <row r="472" spans="2:30" x14ac:dyDescent="0.25">
      <c r="B472" s="21">
        <v>43523</v>
      </c>
      <c r="C472" s="16">
        <v>183.36000100000001</v>
      </c>
      <c r="E472" s="21">
        <v>43523</v>
      </c>
      <c r="F472" s="16">
        <v>112.16999800000001</v>
      </c>
      <c r="H472" s="17">
        <v>43523</v>
      </c>
      <c r="I472" s="14">
        <v>62.948002000000002</v>
      </c>
      <c r="K472" s="17">
        <v>43523</v>
      </c>
      <c r="L472" s="14">
        <v>162.80999800000001</v>
      </c>
      <c r="N472" s="17">
        <v>43523</v>
      </c>
      <c r="O472" s="13">
        <v>79.470000999999996</v>
      </c>
      <c r="Q472" s="17">
        <v>43523</v>
      </c>
      <c r="R472" s="14">
        <v>1641.089966</v>
      </c>
      <c r="T472" s="17">
        <v>43523</v>
      </c>
      <c r="U472" s="13">
        <v>198.10000600000001</v>
      </c>
      <c r="W472" s="17">
        <v>43523</v>
      </c>
      <c r="X472" s="14">
        <v>35.689999</v>
      </c>
      <c r="Z472" s="17">
        <v>43523</v>
      </c>
      <c r="AA472" s="16">
        <v>80.629997000000003</v>
      </c>
      <c r="AC472" s="17">
        <v>43523</v>
      </c>
      <c r="AD472" s="13">
        <v>81.801079000000001</v>
      </c>
    </row>
    <row r="473" spans="2:30" x14ac:dyDescent="0.25">
      <c r="B473" s="21">
        <v>43522</v>
      </c>
      <c r="C473" s="16">
        <v>183.21000699999999</v>
      </c>
      <c r="E473" s="21">
        <v>43522</v>
      </c>
      <c r="F473" s="16">
        <v>112.360001</v>
      </c>
      <c r="H473" s="17">
        <v>43522</v>
      </c>
      <c r="I473" s="14">
        <v>59.571998999999998</v>
      </c>
      <c r="K473" s="17">
        <v>43522</v>
      </c>
      <c r="L473" s="14">
        <v>164.13000500000001</v>
      </c>
      <c r="N473" s="17">
        <v>43522</v>
      </c>
      <c r="O473" s="13">
        <v>78.660004000000001</v>
      </c>
      <c r="Q473" s="17">
        <v>43522</v>
      </c>
      <c r="R473" s="14">
        <v>1636.400024</v>
      </c>
      <c r="T473" s="17">
        <v>43522</v>
      </c>
      <c r="U473" s="13">
        <v>198.89999399999999</v>
      </c>
      <c r="W473" s="17">
        <v>43522</v>
      </c>
      <c r="X473" s="14">
        <v>36.25</v>
      </c>
      <c r="Z473" s="17">
        <v>43522</v>
      </c>
      <c r="AA473" s="16">
        <v>80.419998000000007</v>
      </c>
      <c r="AC473" s="17">
        <v>43522</v>
      </c>
      <c r="AD473" s="13">
        <v>81.980286000000007</v>
      </c>
    </row>
    <row r="474" spans="2:30" x14ac:dyDescent="0.25">
      <c r="B474" s="21">
        <v>43521</v>
      </c>
      <c r="C474" s="16">
        <v>182.61000100000001</v>
      </c>
      <c r="E474" s="21">
        <v>43521</v>
      </c>
      <c r="F474" s="16">
        <v>111.589996</v>
      </c>
      <c r="H474" s="17">
        <v>43521</v>
      </c>
      <c r="I474" s="14">
        <v>59.754002</v>
      </c>
      <c r="K474" s="17">
        <v>43521</v>
      </c>
      <c r="L474" s="14">
        <v>164.61999499999999</v>
      </c>
      <c r="N474" s="17">
        <v>43521</v>
      </c>
      <c r="O474" s="13">
        <v>78.5</v>
      </c>
      <c r="Q474" s="17">
        <v>43521</v>
      </c>
      <c r="R474" s="14">
        <v>1633</v>
      </c>
      <c r="T474" s="17">
        <v>43521</v>
      </c>
      <c r="U474" s="13">
        <v>198.64999399999999</v>
      </c>
      <c r="W474" s="17">
        <v>43521</v>
      </c>
      <c r="X474" s="14">
        <v>35.900002000000001</v>
      </c>
      <c r="Z474" s="17">
        <v>43521</v>
      </c>
      <c r="AA474" s="16">
        <v>80.779999000000004</v>
      </c>
      <c r="AC474" s="17">
        <v>43521</v>
      </c>
      <c r="AD474" s="13">
        <v>81.630820999999997</v>
      </c>
    </row>
    <row r="475" spans="2:30" x14ac:dyDescent="0.25">
      <c r="B475" s="21">
        <v>43518</v>
      </c>
      <c r="C475" s="16">
        <v>183.16999799999999</v>
      </c>
      <c r="E475" s="21">
        <v>43518</v>
      </c>
      <c r="F475" s="16">
        <v>110.970001</v>
      </c>
      <c r="H475" s="17">
        <v>43518</v>
      </c>
      <c r="I475" s="14">
        <v>58.942000999999998</v>
      </c>
      <c r="K475" s="17">
        <v>43518</v>
      </c>
      <c r="L475" s="14">
        <v>161.88999899999999</v>
      </c>
      <c r="N475" s="17">
        <v>43518</v>
      </c>
      <c r="O475" s="13">
        <v>78.419998000000007</v>
      </c>
      <c r="Q475" s="17">
        <v>43518</v>
      </c>
      <c r="R475" s="14">
        <v>1631.5600589999999</v>
      </c>
      <c r="T475" s="17">
        <v>43518</v>
      </c>
      <c r="U475" s="13">
        <v>196</v>
      </c>
      <c r="W475" s="17">
        <v>43518</v>
      </c>
      <c r="X475" s="14">
        <v>35.490001999999997</v>
      </c>
      <c r="Z475" s="17">
        <v>43518</v>
      </c>
      <c r="AA475" s="16">
        <v>81.720000999999996</v>
      </c>
      <c r="AC475" s="17">
        <v>43518</v>
      </c>
      <c r="AD475" s="13">
        <v>81.344086000000004</v>
      </c>
    </row>
    <row r="476" spans="2:30" x14ac:dyDescent="0.25">
      <c r="B476" s="21">
        <v>43517</v>
      </c>
      <c r="C476" s="16">
        <v>182.80999800000001</v>
      </c>
      <c r="E476" s="21">
        <v>43517</v>
      </c>
      <c r="F476" s="16">
        <v>109.410004</v>
      </c>
      <c r="H476" s="17">
        <v>43517</v>
      </c>
      <c r="I476" s="14">
        <v>58.245998</v>
      </c>
      <c r="K476" s="17">
        <v>43517</v>
      </c>
      <c r="L476" s="14">
        <v>160.03999300000001</v>
      </c>
      <c r="N476" s="17">
        <v>43517</v>
      </c>
      <c r="O476" s="13">
        <v>77.819999999999993</v>
      </c>
      <c r="Q476" s="17">
        <v>43517</v>
      </c>
      <c r="R476" s="14">
        <v>1619.4399410000001</v>
      </c>
      <c r="T476" s="17">
        <v>43517</v>
      </c>
      <c r="U476" s="13">
        <v>196.36000100000001</v>
      </c>
      <c r="W476" s="17">
        <v>43517</v>
      </c>
      <c r="X476" s="14">
        <v>34.979999999999997</v>
      </c>
      <c r="Z476" s="17">
        <v>43517</v>
      </c>
      <c r="AA476" s="16">
        <v>81.150002000000001</v>
      </c>
      <c r="AC476" s="17">
        <v>43517</v>
      </c>
      <c r="AD476" s="13">
        <v>81.102149999999995</v>
      </c>
    </row>
    <row r="477" spans="2:30" x14ac:dyDescent="0.25">
      <c r="B477" s="21">
        <v>43516</v>
      </c>
      <c r="C477" s="16">
        <v>180.490005</v>
      </c>
      <c r="E477" s="21">
        <v>43516</v>
      </c>
      <c r="F477" s="16">
        <v>107.150002</v>
      </c>
      <c r="H477" s="17">
        <v>43516</v>
      </c>
      <c r="I477" s="14">
        <v>60.512000999999998</v>
      </c>
      <c r="K477" s="17">
        <v>43516</v>
      </c>
      <c r="L477" s="14">
        <v>162.55999800000001</v>
      </c>
      <c r="N477" s="17">
        <v>43516</v>
      </c>
      <c r="O477" s="13">
        <v>78.529999000000004</v>
      </c>
      <c r="Q477" s="17">
        <v>43516</v>
      </c>
      <c r="R477" s="14">
        <v>1622.099976</v>
      </c>
      <c r="T477" s="17">
        <v>43516</v>
      </c>
      <c r="U477" s="13">
        <v>198.60000600000001</v>
      </c>
      <c r="W477" s="17">
        <v>43516</v>
      </c>
      <c r="X477" s="14">
        <v>35.060001</v>
      </c>
      <c r="Z477" s="17">
        <v>43516</v>
      </c>
      <c r="AA477" s="16">
        <v>80.519997000000004</v>
      </c>
      <c r="AC477" s="17">
        <v>43516</v>
      </c>
      <c r="AD477" s="13">
        <v>81.308243000000004</v>
      </c>
    </row>
    <row r="478" spans="2:30" x14ac:dyDescent="0.25">
      <c r="B478" s="21">
        <v>43515</v>
      </c>
      <c r="C478" s="16">
        <v>179.25</v>
      </c>
      <c r="E478" s="21">
        <v>43515</v>
      </c>
      <c r="F478" s="16">
        <v>108.16999800000001</v>
      </c>
      <c r="H478" s="17">
        <v>43515</v>
      </c>
      <c r="I478" s="14">
        <v>61.127997999999998</v>
      </c>
      <c r="K478" s="17">
        <v>43515</v>
      </c>
      <c r="L478" s="14">
        <v>162.28999300000001</v>
      </c>
      <c r="N478" s="17">
        <v>43515</v>
      </c>
      <c r="O478" s="13">
        <v>78.230002999999996</v>
      </c>
      <c r="Q478" s="17">
        <v>43515</v>
      </c>
      <c r="R478" s="14">
        <v>1627.579956</v>
      </c>
      <c r="T478" s="17">
        <v>43515</v>
      </c>
      <c r="U478" s="13">
        <v>198.66999799999999</v>
      </c>
      <c r="W478" s="17">
        <v>43515</v>
      </c>
      <c r="X478" s="14">
        <v>35.470001000000003</v>
      </c>
      <c r="Z478" s="17">
        <v>43515</v>
      </c>
      <c r="AA478" s="16">
        <v>80.080001999999993</v>
      </c>
      <c r="AC478" s="17">
        <v>43515</v>
      </c>
      <c r="AD478" s="13">
        <v>80.618279000000001</v>
      </c>
    </row>
    <row r="479" spans="2:30" x14ac:dyDescent="0.25">
      <c r="B479" s="21">
        <v>43511</v>
      </c>
      <c r="C479" s="16">
        <v>179.970001</v>
      </c>
      <c r="E479" s="21">
        <v>43511</v>
      </c>
      <c r="F479" s="16">
        <v>108.220001</v>
      </c>
      <c r="H479" s="17">
        <v>43511</v>
      </c>
      <c r="I479" s="14">
        <v>61.576000000000001</v>
      </c>
      <c r="K479" s="17">
        <v>43511</v>
      </c>
      <c r="L479" s="14">
        <v>162.5</v>
      </c>
      <c r="N479" s="17">
        <v>43511</v>
      </c>
      <c r="O479" s="13">
        <v>77.709998999999996</v>
      </c>
      <c r="Q479" s="17">
        <v>43511</v>
      </c>
      <c r="R479" s="14">
        <v>1607.9499510000001</v>
      </c>
      <c r="T479" s="17">
        <v>43511</v>
      </c>
      <c r="U479" s="13">
        <v>198.5</v>
      </c>
      <c r="W479" s="17">
        <v>43511</v>
      </c>
      <c r="X479" s="14">
        <v>35.049999</v>
      </c>
      <c r="Z479" s="17">
        <v>43511</v>
      </c>
      <c r="AA479" s="16">
        <v>79.269997000000004</v>
      </c>
      <c r="AC479" s="17">
        <v>43511</v>
      </c>
      <c r="AD479" s="13">
        <v>80.537636000000006</v>
      </c>
    </row>
    <row r="480" spans="2:30" x14ac:dyDescent="0.25">
      <c r="B480" s="21">
        <v>43510</v>
      </c>
      <c r="C480" s="16">
        <v>175.86999499999999</v>
      </c>
      <c r="E480" s="21">
        <v>43510</v>
      </c>
      <c r="F480" s="16">
        <v>106.900002</v>
      </c>
      <c r="H480" s="12">
        <v>43510</v>
      </c>
      <c r="I480" s="14">
        <v>60.754002</v>
      </c>
      <c r="K480" s="12">
        <v>43510</v>
      </c>
      <c r="L480" s="14">
        <v>163.949997</v>
      </c>
      <c r="N480" s="12">
        <v>43510</v>
      </c>
      <c r="O480" s="13">
        <v>76.269997000000004</v>
      </c>
      <c r="Q480" s="12">
        <v>43510</v>
      </c>
      <c r="R480" s="14">
        <v>1622.650024</v>
      </c>
      <c r="T480" s="12">
        <v>43510</v>
      </c>
      <c r="U480" s="13">
        <v>192.529999</v>
      </c>
      <c r="W480" s="12">
        <v>43510</v>
      </c>
      <c r="X480" s="14">
        <v>36.110000999999997</v>
      </c>
      <c r="Z480" s="15">
        <v>43510</v>
      </c>
      <c r="AA480" s="16">
        <v>79.349997999999999</v>
      </c>
      <c r="AC480" s="12">
        <v>43510</v>
      </c>
      <c r="AD480" s="13">
        <v>79.767028999999994</v>
      </c>
    </row>
    <row r="481" spans="2:30" x14ac:dyDescent="0.25">
      <c r="B481" s="21">
        <v>43509</v>
      </c>
      <c r="C481" s="16">
        <v>174.14999399999999</v>
      </c>
      <c r="E481" s="21">
        <v>43509</v>
      </c>
      <c r="F481" s="16">
        <v>106.80999799999999</v>
      </c>
      <c r="H481" s="12">
        <v>43509</v>
      </c>
      <c r="I481" s="14">
        <v>61.633999000000003</v>
      </c>
      <c r="K481" s="12">
        <v>43509</v>
      </c>
      <c r="L481" s="14">
        <v>164.070007</v>
      </c>
      <c r="N481" s="12">
        <v>43509</v>
      </c>
      <c r="O481" s="13">
        <v>76.25</v>
      </c>
      <c r="Q481" s="12">
        <v>43509</v>
      </c>
      <c r="R481" s="14">
        <v>1640</v>
      </c>
      <c r="T481" s="12">
        <v>43509</v>
      </c>
      <c r="U481" s="13">
        <v>194.69000199999999</v>
      </c>
      <c r="W481" s="12">
        <v>43509</v>
      </c>
      <c r="X481" s="14">
        <v>36.209999000000003</v>
      </c>
      <c r="Z481" s="15">
        <v>43509</v>
      </c>
      <c r="AA481" s="16">
        <v>79.550003000000004</v>
      </c>
      <c r="AC481" s="12">
        <v>43509</v>
      </c>
      <c r="AD481" s="13">
        <v>79.596771000000004</v>
      </c>
    </row>
    <row r="482" spans="2:30" x14ac:dyDescent="0.25">
      <c r="B482" s="21">
        <v>43508</v>
      </c>
      <c r="C482" s="16">
        <v>173.970001</v>
      </c>
      <c r="E482" s="21">
        <v>43508</v>
      </c>
      <c r="F482" s="16">
        <v>106.889999</v>
      </c>
      <c r="H482" s="12">
        <v>43508</v>
      </c>
      <c r="I482" s="14">
        <v>62.362000000000002</v>
      </c>
      <c r="K482" s="12">
        <v>43508</v>
      </c>
      <c r="L482" s="14">
        <v>165.03999300000001</v>
      </c>
      <c r="N482" s="12">
        <v>43508</v>
      </c>
      <c r="O482" s="13">
        <v>75.400002000000001</v>
      </c>
      <c r="Q482" s="12">
        <v>43508</v>
      </c>
      <c r="R482" s="14">
        <v>1638.01001</v>
      </c>
      <c r="T482" s="12">
        <v>43508</v>
      </c>
      <c r="U482" s="13">
        <v>194.490005</v>
      </c>
      <c r="W482" s="12">
        <v>43508</v>
      </c>
      <c r="X482" s="14">
        <v>35.75</v>
      </c>
      <c r="Z482" s="15">
        <v>43508</v>
      </c>
      <c r="AA482" s="16">
        <v>80.300003000000004</v>
      </c>
      <c r="AC482" s="12">
        <v>43508</v>
      </c>
      <c r="AD482" s="13">
        <v>79.614693000000003</v>
      </c>
    </row>
    <row r="483" spans="2:30" x14ac:dyDescent="0.25">
      <c r="B483" s="21">
        <v>43507</v>
      </c>
      <c r="C483" s="16">
        <v>174.259995</v>
      </c>
      <c r="E483" s="21">
        <v>43507</v>
      </c>
      <c r="F483" s="16">
        <v>105.25</v>
      </c>
      <c r="H483" s="12">
        <v>43507</v>
      </c>
      <c r="I483" s="14">
        <v>62.568001000000002</v>
      </c>
      <c r="K483" s="12">
        <v>43507</v>
      </c>
      <c r="L483" s="14">
        <v>165.78999300000001</v>
      </c>
      <c r="N483" s="12">
        <v>43507</v>
      </c>
      <c r="O483" s="13">
        <v>74.099997999999999</v>
      </c>
      <c r="Q483" s="12">
        <v>43507</v>
      </c>
      <c r="R483" s="14">
        <v>1591</v>
      </c>
      <c r="T483" s="12">
        <v>43507</v>
      </c>
      <c r="U483" s="13">
        <v>191.33000200000001</v>
      </c>
      <c r="W483" s="12">
        <v>43507</v>
      </c>
      <c r="X483" s="14">
        <v>36.590000000000003</v>
      </c>
      <c r="Z483" s="15">
        <v>43507</v>
      </c>
      <c r="AA483" s="16">
        <v>80.089995999999999</v>
      </c>
      <c r="AC483" s="12">
        <v>43507</v>
      </c>
      <c r="AD483" s="13">
        <v>78.960571000000002</v>
      </c>
    </row>
    <row r="484" spans="2:30" x14ac:dyDescent="0.25">
      <c r="B484" s="21">
        <v>43504</v>
      </c>
      <c r="C484" s="16">
        <v>174.75</v>
      </c>
      <c r="E484" s="21">
        <v>43504</v>
      </c>
      <c r="F484" s="16">
        <v>105.66999800000001</v>
      </c>
      <c r="H484" s="12">
        <v>43504</v>
      </c>
      <c r="I484" s="14">
        <v>61.16</v>
      </c>
      <c r="K484" s="12">
        <v>43504</v>
      </c>
      <c r="L484" s="14">
        <v>167.33000200000001</v>
      </c>
      <c r="N484" s="12">
        <v>43504</v>
      </c>
      <c r="O484" s="13">
        <v>73.980002999999996</v>
      </c>
      <c r="Q484" s="12">
        <v>43504</v>
      </c>
      <c r="R484" s="14">
        <v>1588.219971</v>
      </c>
      <c r="T484" s="12">
        <v>43504</v>
      </c>
      <c r="U484" s="13">
        <v>191.66999799999999</v>
      </c>
      <c r="W484" s="12">
        <v>43504</v>
      </c>
      <c r="X484" s="14">
        <v>36</v>
      </c>
      <c r="Z484" s="15">
        <v>43504</v>
      </c>
      <c r="AA484" s="16">
        <v>80.019997000000004</v>
      </c>
      <c r="AC484" s="12">
        <v>43504</v>
      </c>
      <c r="AD484" s="13">
        <v>79.614693000000003</v>
      </c>
    </row>
    <row r="485" spans="2:30" x14ac:dyDescent="0.25">
      <c r="B485" s="21">
        <v>43503</v>
      </c>
      <c r="C485" s="16">
        <v>175.279999</v>
      </c>
      <c r="E485" s="21">
        <v>43503</v>
      </c>
      <c r="F485" s="16">
        <v>105.269997</v>
      </c>
      <c r="H485" s="12">
        <v>43503</v>
      </c>
      <c r="I485" s="14">
        <v>61.501998999999998</v>
      </c>
      <c r="K485" s="12">
        <v>43503</v>
      </c>
      <c r="L485" s="14">
        <v>166.38000500000001</v>
      </c>
      <c r="N485" s="12">
        <v>43503</v>
      </c>
      <c r="O485" s="13">
        <v>74.680000000000007</v>
      </c>
      <c r="Q485" s="12">
        <v>43503</v>
      </c>
      <c r="R485" s="14">
        <v>1614.369995</v>
      </c>
      <c r="T485" s="12">
        <v>43503</v>
      </c>
      <c r="U485" s="13">
        <v>193.070007</v>
      </c>
      <c r="W485" s="12">
        <v>43503</v>
      </c>
      <c r="X485" s="14">
        <v>36.169998</v>
      </c>
      <c r="Z485" s="15">
        <v>43503</v>
      </c>
      <c r="AA485" s="16">
        <v>79.449996999999996</v>
      </c>
      <c r="AC485" s="12">
        <v>43503</v>
      </c>
      <c r="AD485" s="13">
        <v>79.139786000000001</v>
      </c>
    </row>
    <row r="486" spans="2:30" x14ac:dyDescent="0.25">
      <c r="B486" s="21">
        <v>43502</v>
      </c>
      <c r="C486" s="16">
        <v>176.179993</v>
      </c>
      <c r="E486" s="21">
        <v>43502</v>
      </c>
      <c r="F486" s="16">
        <v>106.029999</v>
      </c>
      <c r="H486" s="12">
        <v>43502</v>
      </c>
      <c r="I486" s="14">
        <v>63.444000000000003</v>
      </c>
      <c r="K486" s="12">
        <v>43502</v>
      </c>
      <c r="L486" s="14">
        <v>170.490005</v>
      </c>
      <c r="N486" s="12">
        <v>43502</v>
      </c>
      <c r="O486" s="13">
        <v>75.260002</v>
      </c>
      <c r="Q486" s="12">
        <v>43502</v>
      </c>
      <c r="R486" s="14">
        <v>1640.26001</v>
      </c>
      <c r="T486" s="12">
        <v>43502</v>
      </c>
      <c r="U486" s="13">
        <v>196.61999499999999</v>
      </c>
      <c r="W486" s="12">
        <v>43502</v>
      </c>
      <c r="X486" s="14">
        <v>36.759998000000003</v>
      </c>
      <c r="Z486" s="15">
        <v>43502</v>
      </c>
      <c r="AA486" s="16">
        <v>79.209998999999996</v>
      </c>
      <c r="AC486" s="12">
        <v>43502</v>
      </c>
      <c r="AD486" s="13">
        <v>79.749106999999995</v>
      </c>
    </row>
    <row r="487" spans="2:30" x14ac:dyDescent="0.25">
      <c r="B487" s="21">
        <v>43501</v>
      </c>
      <c r="C487" s="16">
        <v>177.570007</v>
      </c>
      <c r="E487" s="21">
        <v>43501</v>
      </c>
      <c r="F487" s="16">
        <v>107.220001</v>
      </c>
      <c r="H487" s="12">
        <v>43501</v>
      </c>
      <c r="I487" s="14">
        <v>64.269997000000004</v>
      </c>
      <c r="K487" s="12">
        <v>43501</v>
      </c>
      <c r="L487" s="14">
        <v>171.16000399999999</v>
      </c>
      <c r="N487" s="12">
        <v>43501</v>
      </c>
      <c r="O487" s="13">
        <v>75.589995999999999</v>
      </c>
      <c r="Q487" s="12">
        <v>43501</v>
      </c>
      <c r="R487" s="14">
        <v>1658.8100589999999</v>
      </c>
      <c r="T487" s="12">
        <v>43501</v>
      </c>
      <c r="U487" s="13">
        <v>198.009995</v>
      </c>
      <c r="W487" s="12">
        <v>43501</v>
      </c>
      <c r="X487" s="14">
        <v>36.93</v>
      </c>
      <c r="Z487" s="15">
        <v>43501</v>
      </c>
      <c r="AA487" s="16">
        <v>79.010002</v>
      </c>
      <c r="AC487" s="12">
        <v>43501</v>
      </c>
      <c r="AD487" s="13">
        <v>79.704300000000003</v>
      </c>
    </row>
    <row r="488" spans="2:30" x14ac:dyDescent="0.25">
      <c r="B488" s="21">
        <v>43500</v>
      </c>
      <c r="C488" s="16">
        <v>177.550003</v>
      </c>
      <c r="E488" s="21">
        <v>43500</v>
      </c>
      <c r="F488" s="16">
        <v>105.739998</v>
      </c>
      <c r="H488" s="12">
        <v>43500</v>
      </c>
      <c r="I488" s="14">
        <v>62.577998999999998</v>
      </c>
      <c r="K488" s="12">
        <v>43500</v>
      </c>
      <c r="L488" s="14">
        <v>169.25</v>
      </c>
      <c r="N488" s="12">
        <v>43500</v>
      </c>
      <c r="O488" s="13">
        <v>74.819999999999993</v>
      </c>
      <c r="Q488" s="12">
        <v>43500</v>
      </c>
      <c r="R488" s="14">
        <v>1633.3100589999999</v>
      </c>
      <c r="T488" s="12">
        <v>43500</v>
      </c>
      <c r="U488" s="13">
        <v>197.720001</v>
      </c>
      <c r="W488" s="12">
        <v>43500</v>
      </c>
      <c r="X488" s="14">
        <v>36.779998999999997</v>
      </c>
      <c r="Z488" s="15">
        <v>43500</v>
      </c>
      <c r="AA488" s="16">
        <v>79.470000999999996</v>
      </c>
      <c r="AC488" s="12">
        <v>43500</v>
      </c>
      <c r="AD488" s="13">
        <v>79.193550000000002</v>
      </c>
    </row>
    <row r="489" spans="2:30" x14ac:dyDescent="0.25">
      <c r="B489" s="21">
        <v>43497</v>
      </c>
      <c r="C489" s="16">
        <v>176.720001</v>
      </c>
      <c r="E489" s="21">
        <v>43497</v>
      </c>
      <c r="F489" s="16">
        <v>102.779999</v>
      </c>
      <c r="H489" s="12">
        <v>43497</v>
      </c>
      <c r="I489" s="14">
        <v>62.442000999999998</v>
      </c>
      <c r="K489" s="12">
        <v>43497</v>
      </c>
      <c r="L489" s="14">
        <v>165.71000699999999</v>
      </c>
      <c r="N489" s="12">
        <v>43497</v>
      </c>
      <c r="O489" s="13">
        <v>75.919998000000007</v>
      </c>
      <c r="Q489" s="12">
        <v>43497</v>
      </c>
      <c r="R489" s="14">
        <v>1626.2299800000001</v>
      </c>
      <c r="T489" s="12">
        <v>43497</v>
      </c>
      <c r="U489" s="13">
        <v>196.53999300000001</v>
      </c>
      <c r="W489" s="12">
        <v>43497</v>
      </c>
      <c r="X489" s="14">
        <v>36.110000999999997</v>
      </c>
      <c r="Z489" s="15">
        <v>43497</v>
      </c>
      <c r="AA489" s="16">
        <v>79.110000999999997</v>
      </c>
      <c r="AC489" s="12">
        <v>43497</v>
      </c>
      <c r="AD489" s="13">
        <v>78.548385999999994</v>
      </c>
    </row>
    <row r="490" spans="2:30" x14ac:dyDescent="0.25">
      <c r="B490" s="21">
        <v>43496</v>
      </c>
      <c r="C490" s="16">
        <v>178.779999</v>
      </c>
      <c r="E490" s="21">
        <v>43496</v>
      </c>
      <c r="F490" s="16">
        <v>104.43</v>
      </c>
      <c r="H490" s="12">
        <v>43496</v>
      </c>
      <c r="I490" s="14">
        <v>61.403998999999999</v>
      </c>
      <c r="K490" s="12">
        <v>43496</v>
      </c>
      <c r="L490" s="14">
        <v>166.69000199999999</v>
      </c>
      <c r="N490" s="12">
        <v>43496</v>
      </c>
      <c r="O490" s="13">
        <v>73.279999000000004</v>
      </c>
      <c r="Q490" s="12">
        <v>43496</v>
      </c>
      <c r="R490" s="14">
        <v>1718.7299800000001</v>
      </c>
      <c r="T490" s="12">
        <v>43496</v>
      </c>
      <c r="U490" s="13">
        <v>198.009995</v>
      </c>
      <c r="W490" s="12">
        <v>43496</v>
      </c>
      <c r="X490" s="14">
        <v>35.770000000000003</v>
      </c>
      <c r="Z490" s="15">
        <v>43496</v>
      </c>
      <c r="AA490" s="16">
        <v>79.120002999999997</v>
      </c>
      <c r="AC490" s="12">
        <v>43496</v>
      </c>
      <c r="AD490" s="13">
        <v>78.422934999999995</v>
      </c>
    </row>
    <row r="491" spans="2:30" x14ac:dyDescent="0.25">
      <c r="B491" s="21">
        <v>43495</v>
      </c>
      <c r="C491" s="16">
        <v>181.770004</v>
      </c>
      <c r="E491" s="21">
        <v>43495</v>
      </c>
      <c r="F491" s="16">
        <v>106.379997</v>
      </c>
      <c r="H491" s="12">
        <v>43495</v>
      </c>
      <c r="I491" s="14">
        <v>61.754002</v>
      </c>
      <c r="K491" s="12">
        <v>43495</v>
      </c>
      <c r="L491" s="14">
        <v>150.41999799999999</v>
      </c>
      <c r="N491" s="12">
        <v>43495</v>
      </c>
      <c r="O491" s="13">
        <v>72.290001000000004</v>
      </c>
      <c r="Q491" s="12">
        <v>43495</v>
      </c>
      <c r="R491" s="14">
        <v>1670.4300539999999</v>
      </c>
      <c r="T491" s="12">
        <v>43495</v>
      </c>
      <c r="U491" s="13">
        <v>202.479996</v>
      </c>
      <c r="W491" s="12">
        <v>43495</v>
      </c>
      <c r="X491" s="14">
        <v>36.340000000000003</v>
      </c>
      <c r="Z491" s="15">
        <v>43495</v>
      </c>
      <c r="AA491" s="16">
        <v>77.160004000000001</v>
      </c>
      <c r="AC491" s="12">
        <v>43495</v>
      </c>
      <c r="AD491" s="13">
        <v>76.765236000000002</v>
      </c>
    </row>
    <row r="492" spans="2:30" x14ac:dyDescent="0.25">
      <c r="B492" s="21">
        <v>43494</v>
      </c>
      <c r="C492" s="16">
        <v>182.16999799999999</v>
      </c>
      <c r="E492" s="21">
        <v>43494</v>
      </c>
      <c r="F492" s="16">
        <v>102.94000200000001</v>
      </c>
      <c r="H492" s="12">
        <v>43494</v>
      </c>
      <c r="I492" s="14">
        <v>59.492001000000002</v>
      </c>
      <c r="K492" s="12">
        <v>43494</v>
      </c>
      <c r="L492" s="14">
        <v>144.19000199999999</v>
      </c>
      <c r="N492" s="12">
        <v>43494</v>
      </c>
      <c r="O492" s="13">
        <v>71.510002</v>
      </c>
      <c r="Q492" s="12">
        <v>43494</v>
      </c>
      <c r="R492" s="14">
        <v>1593.880005</v>
      </c>
      <c r="T492" s="12">
        <v>43494</v>
      </c>
      <c r="U492" s="13">
        <v>200.5</v>
      </c>
      <c r="W492" s="12">
        <v>43494</v>
      </c>
      <c r="X492" s="14">
        <v>36.290000999999997</v>
      </c>
      <c r="Z492" s="15">
        <v>43494</v>
      </c>
      <c r="AA492" s="16">
        <v>76.970000999999996</v>
      </c>
      <c r="AC492" s="12">
        <v>43494</v>
      </c>
      <c r="AD492" s="13">
        <v>77.589607000000001</v>
      </c>
    </row>
    <row r="493" spans="2:30" x14ac:dyDescent="0.25">
      <c r="B493" s="21">
        <v>43493</v>
      </c>
      <c r="C493" s="16">
        <v>183.60000600000001</v>
      </c>
      <c r="E493" s="21">
        <v>43493</v>
      </c>
      <c r="F493" s="16">
        <v>105.08000199999999</v>
      </c>
      <c r="H493" s="17">
        <v>43493</v>
      </c>
      <c r="I493" s="14">
        <v>59.276001000000001</v>
      </c>
      <c r="K493" s="17">
        <v>43493</v>
      </c>
      <c r="L493" s="14">
        <v>147.470001</v>
      </c>
      <c r="N493" s="17">
        <v>43493</v>
      </c>
      <c r="O493" s="13">
        <v>71.239998</v>
      </c>
      <c r="Q493" s="17">
        <v>43493</v>
      </c>
      <c r="R493" s="14">
        <v>1637.8900149999999</v>
      </c>
      <c r="T493" s="17">
        <v>43493</v>
      </c>
      <c r="U493" s="13">
        <v>199.720001</v>
      </c>
      <c r="W493" s="17">
        <v>43493</v>
      </c>
      <c r="X493" s="14">
        <v>36.57</v>
      </c>
      <c r="Z493" s="17">
        <v>43493</v>
      </c>
      <c r="AA493" s="16">
        <v>76.849997999999999</v>
      </c>
      <c r="AC493" s="17">
        <v>43493</v>
      </c>
      <c r="AD493" s="13">
        <v>76.747314000000003</v>
      </c>
    </row>
    <row r="494" spans="2:30" x14ac:dyDescent="0.25">
      <c r="B494" s="21">
        <v>43490</v>
      </c>
      <c r="C494" s="16">
        <v>184</v>
      </c>
      <c r="E494" s="21">
        <v>43490</v>
      </c>
      <c r="F494" s="16">
        <v>107.16999800000001</v>
      </c>
      <c r="H494" s="17">
        <v>43490</v>
      </c>
      <c r="I494" s="14">
        <v>59.408000999999999</v>
      </c>
      <c r="K494" s="17">
        <v>43490</v>
      </c>
      <c r="L494" s="14">
        <v>149.009995</v>
      </c>
      <c r="N494" s="17">
        <v>43490</v>
      </c>
      <c r="O494" s="13">
        <v>71.720000999999996</v>
      </c>
      <c r="Q494" s="17">
        <v>43490</v>
      </c>
      <c r="R494" s="14">
        <v>1670.5699460000001</v>
      </c>
      <c r="T494" s="17">
        <v>43490</v>
      </c>
      <c r="U494" s="13">
        <v>200.740005</v>
      </c>
      <c r="W494" s="17">
        <v>43490</v>
      </c>
      <c r="X494" s="14">
        <v>34.979999999999997</v>
      </c>
      <c r="Z494" s="17">
        <v>43490</v>
      </c>
      <c r="AA494" s="16">
        <v>76.800003000000004</v>
      </c>
      <c r="AC494" s="17">
        <v>43490</v>
      </c>
      <c r="AD494" s="13">
        <v>77.016129000000006</v>
      </c>
    </row>
    <row r="495" spans="2:30" x14ac:dyDescent="0.25">
      <c r="B495" s="21">
        <v>43489</v>
      </c>
      <c r="C495" s="16">
        <v>187.36999499999999</v>
      </c>
      <c r="E495" s="21">
        <v>43489</v>
      </c>
      <c r="F495" s="16">
        <v>106.199997</v>
      </c>
      <c r="H495" s="17">
        <v>43489</v>
      </c>
      <c r="I495" s="14">
        <v>58.301997999999998</v>
      </c>
      <c r="K495" s="17">
        <v>43489</v>
      </c>
      <c r="L495" s="14">
        <v>145.83000200000001</v>
      </c>
      <c r="N495" s="17">
        <v>43489</v>
      </c>
      <c r="O495" s="13">
        <v>71.400002000000001</v>
      </c>
      <c r="Q495" s="17">
        <v>43489</v>
      </c>
      <c r="R495" s="14">
        <v>1654.9300539999999</v>
      </c>
      <c r="T495" s="17">
        <v>43489</v>
      </c>
      <c r="U495" s="13">
        <v>197.800003</v>
      </c>
      <c r="W495" s="17">
        <v>43489</v>
      </c>
      <c r="X495" s="14">
        <v>33.659999999999997</v>
      </c>
      <c r="Z495" s="17">
        <v>43489</v>
      </c>
      <c r="AA495" s="16">
        <v>77.75</v>
      </c>
      <c r="AC495" s="17">
        <v>43489</v>
      </c>
      <c r="AD495" s="13">
        <v>77.419357000000005</v>
      </c>
    </row>
    <row r="496" spans="2:30" x14ac:dyDescent="0.25">
      <c r="B496" s="21">
        <v>43488</v>
      </c>
      <c r="C496" s="16">
        <v>186.08999600000001</v>
      </c>
      <c r="E496" s="21">
        <v>43488</v>
      </c>
      <c r="F496" s="16">
        <v>106.709999</v>
      </c>
      <c r="H496" s="17">
        <v>43488</v>
      </c>
      <c r="I496" s="14">
        <v>57.518002000000003</v>
      </c>
      <c r="K496" s="17">
        <v>43488</v>
      </c>
      <c r="L496" s="14">
        <v>144.300003</v>
      </c>
      <c r="N496" s="17">
        <v>43488</v>
      </c>
      <c r="O496" s="13">
        <v>71.300003000000004</v>
      </c>
      <c r="Q496" s="17">
        <v>43488</v>
      </c>
      <c r="R496" s="14">
        <v>1640.0200199999999</v>
      </c>
      <c r="T496" s="17">
        <v>43488</v>
      </c>
      <c r="U496" s="13">
        <v>196.89999399999999</v>
      </c>
      <c r="W496" s="17">
        <v>43488</v>
      </c>
      <c r="X496" s="14">
        <v>31.65</v>
      </c>
      <c r="Z496" s="17">
        <v>43488</v>
      </c>
      <c r="AA496" s="16">
        <v>77.010002</v>
      </c>
      <c r="AC496" s="17">
        <v>43488</v>
      </c>
      <c r="AD496" s="13">
        <v>78.987457000000006</v>
      </c>
    </row>
    <row r="497" spans="2:30" x14ac:dyDescent="0.25">
      <c r="B497" s="21">
        <v>43487</v>
      </c>
      <c r="C497" s="16">
        <v>184.570007</v>
      </c>
      <c r="E497" s="21">
        <v>43487</v>
      </c>
      <c r="F497" s="16">
        <v>105.68</v>
      </c>
      <c r="H497" s="17">
        <v>43487</v>
      </c>
      <c r="I497" s="14">
        <v>59.783999999999999</v>
      </c>
      <c r="K497" s="17">
        <v>43487</v>
      </c>
      <c r="L497" s="14">
        <v>147.570007</v>
      </c>
      <c r="N497" s="17">
        <v>43487</v>
      </c>
      <c r="O497" s="13">
        <v>71.889999000000003</v>
      </c>
      <c r="Q497" s="17">
        <v>43487</v>
      </c>
      <c r="R497" s="14">
        <v>1632.170044</v>
      </c>
      <c r="T497" s="17">
        <v>43487</v>
      </c>
      <c r="U497" s="13">
        <v>197.679993</v>
      </c>
      <c r="W497" s="17">
        <v>43487</v>
      </c>
      <c r="X497" s="14">
        <v>32.740001999999997</v>
      </c>
      <c r="Z497" s="17">
        <v>43487</v>
      </c>
      <c r="AA497" s="16">
        <v>76.379997000000003</v>
      </c>
      <c r="AC497" s="17">
        <v>43487</v>
      </c>
      <c r="AD497" s="13">
        <v>79.139786000000001</v>
      </c>
    </row>
    <row r="498" spans="2:30" x14ac:dyDescent="0.25">
      <c r="B498" s="21">
        <v>43483</v>
      </c>
      <c r="C498" s="16">
        <v>182.570007</v>
      </c>
      <c r="E498" s="21">
        <v>43483</v>
      </c>
      <c r="F498" s="16">
        <v>107.709999</v>
      </c>
      <c r="H498" s="17">
        <v>43483</v>
      </c>
      <c r="I498" s="14">
        <v>60.451999999999998</v>
      </c>
      <c r="K498" s="17">
        <v>43483</v>
      </c>
      <c r="L498" s="14">
        <v>150.03999300000001</v>
      </c>
      <c r="N498" s="17">
        <v>43483</v>
      </c>
      <c r="O498" s="13">
        <v>72.989998</v>
      </c>
      <c r="Q498" s="17">
        <v>43483</v>
      </c>
      <c r="R498" s="14">
        <v>1696.1999510000001</v>
      </c>
      <c r="T498" s="17">
        <v>43483</v>
      </c>
      <c r="U498" s="13">
        <v>202.53999300000001</v>
      </c>
      <c r="W498" s="17">
        <v>43483</v>
      </c>
      <c r="X498" s="14">
        <v>33.970001000000003</v>
      </c>
      <c r="Z498" s="17">
        <v>43483</v>
      </c>
      <c r="AA498" s="16">
        <v>76.089995999999999</v>
      </c>
      <c r="AC498" s="17">
        <v>43483</v>
      </c>
      <c r="AD498" s="13">
        <v>79.740143000000003</v>
      </c>
    </row>
    <row r="499" spans="2:30" x14ac:dyDescent="0.25">
      <c r="B499" s="21">
        <v>43482</v>
      </c>
      <c r="C499" s="16">
        <v>181.11000100000001</v>
      </c>
      <c r="E499" s="21">
        <v>43482</v>
      </c>
      <c r="F499" s="16">
        <v>106.120003</v>
      </c>
      <c r="H499" s="17">
        <v>43482</v>
      </c>
      <c r="I499" s="14">
        <v>69.461997999999994</v>
      </c>
      <c r="K499" s="17">
        <v>43482</v>
      </c>
      <c r="L499" s="14">
        <v>148.300003</v>
      </c>
      <c r="N499" s="17">
        <v>43482</v>
      </c>
      <c r="O499" s="13">
        <v>72.129997000000003</v>
      </c>
      <c r="Q499" s="17">
        <v>43482</v>
      </c>
      <c r="R499" s="14">
        <v>1693.219971</v>
      </c>
      <c r="T499" s="17">
        <v>43482</v>
      </c>
      <c r="U499" s="13">
        <v>199.08999600000001</v>
      </c>
      <c r="W499" s="17">
        <v>43482</v>
      </c>
      <c r="X499" s="14">
        <v>33.580002</v>
      </c>
      <c r="Z499" s="17">
        <v>43482</v>
      </c>
      <c r="AA499" s="16">
        <v>76</v>
      </c>
      <c r="AC499" s="17">
        <v>43482</v>
      </c>
      <c r="AD499" s="13">
        <v>79.417563999999999</v>
      </c>
    </row>
    <row r="500" spans="2:30" x14ac:dyDescent="0.25">
      <c r="B500" s="21">
        <v>43481</v>
      </c>
      <c r="C500" s="16">
        <v>179.35000600000001</v>
      </c>
      <c r="E500" s="21">
        <v>43481</v>
      </c>
      <c r="F500" s="16">
        <v>105.379997</v>
      </c>
      <c r="H500" s="17">
        <v>43481</v>
      </c>
      <c r="I500" s="14">
        <v>69.209998999999996</v>
      </c>
      <c r="K500" s="17">
        <v>43481</v>
      </c>
      <c r="L500" s="14">
        <v>147.53999300000001</v>
      </c>
      <c r="N500" s="17">
        <v>43481</v>
      </c>
      <c r="O500" s="13">
        <v>71.639999000000003</v>
      </c>
      <c r="Q500" s="17">
        <v>43481</v>
      </c>
      <c r="R500" s="14">
        <v>1683.780029</v>
      </c>
      <c r="T500" s="17">
        <v>43481</v>
      </c>
      <c r="U500" s="13">
        <v>197.08000200000001</v>
      </c>
      <c r="W500" s="17">
        <v>43481</v>
      </c>
      <c r="X500" s="14">
        <v>32.840000000000003</v>
      </c>
      <c r="Z500" s="17">
        <v>43481</v>
      </c>
      <c r="AA500" s="16">
        <v>75.720000999999996</v>
      </c>
      <c r="AC500" s="17">
        <v>43481</v>
      </c>
      <c r="AD500" s="13">
        <v>78.808243000000004</v>
      </c>
    </row>
    <row r="501" spans="2:30" x14ac:dyDescent="0.25">
      <c r="B501" s="21">
        <v>43480</v>
      </c>
      <c r="C501" s="16">
        <v>181.020004</v>
      </c>
      <c r="E501" s="21">
        <v>43480</v>
      </c>
      <c r="F501" s="16">
        <v>105.010002</v>
      </c>
      <c r="H501" s="17">
        <v>43480</v>
      </c>
      <c r="I501" s="14">
        <v>68.886002000000005</v>
      </c>
      <c r="K501" s="17">
        <v>43480</v>
      </c>
      <c r="L501" s="14">
        <v>148.949997</v>
      </c>
      <c r="N501" s="17">
        <v>43480</v>
      </c>
      <c r="O501" s="13">
        <v>71.669998000000007</v>
      </c>
      <c r="Q501" s="17">
        <v>43480</v>
      </c>
      <c r="R501" s="14">
        <v>1674.5600589999999</v>
      </c>
      <c r="T501" s="17">
        <v>43480</v>
      </c>
      <c r="U501" s="13">
        <v>179.91000399999999</v>
      </c>
      <c r="W501" s="17">
        <v>43480</v>
      </c>
      <c r="X501" s="14">
        <v>32.099997999999999</v>
      </c>
      <c r="Z501" s="17">
        <v>43480</v>
      </c>
      <c r="AA501" s="16">
        <v>75.379997000000003</v>
      </c>
      <c r="AC501" s="17">
        <v>43480</v>
      </c>
      <c r="AD501" s="13">
        <v>78.736557000000005</v>
      </c>
    </row>
    <row r="502" spans="2:30" x14ac:dyDescent="0.25">
      <c r="B502" s="21">
        <v>43479</v>
      </c>
      <c r="C502" s="16">
        <v>181.220001</v>
      </c>
      <c r="E502" s="21">
        <v>43479</v>
      </c>
      <c r="F502" s="16">
        <v>102.050003</v>
      </c>
      <c r="H502" s="12">
        <v>43479</v>
      </c>
      <c r="I502" s="14">
        <v>66.879997000000003</v>
      </c>
      <c r="K502" s="12">
        <v>43479</v>
      </c>
      <c r="L502" s="14">
        <v>145.38999899999999</v>
      </c>
      <c r="N502" s="12">
        <v>43479</v>
      </c>
      <c r="O502" s="13">
        <v>71.629997000000003</v>
      </c>
      <c r="Q502" s="12">
        <v>43479</v>
      </c>
      <c r="R502" s="14">
        <v>1617.209961</v>
      </c>
      <c r="T502" s="12">
        <v>43479</v>
      </c>
      <c r="U502" s="13">
        <v>178.720001</v>
      </c>
      <c r="W502" s="12">
        <v>43479</v>
      </c>
      <c r="X502" s="14">
        <v>31.709999</v>
      </c>
      <c r="Z502" s="15">
        <v>43479</v>
      </c>
      <c r="AA502" s="16">
        <v>73.790001000000004</v>
      </c>
      <c r="AC502" s="12">
        <v>43479</v>
      </c>
      <c r="AD502" s="13">
        <v>77.795699999999997</v>
      </c>
    </row>
    <row r="503" spans="2:30" x14ac:dyDescent="0.25">
      <c r="B503" s="21">
        <v>43476</v>
      </c>
      <c r="C503" s="16">
        <v>182.36999499999999</v>
      </c>
      <c r="E503" s="21">
        <v>43476</v>
      </c>
      <c r="F503" s="16">
        <v>102.800003</v>
      </c>
      <c r="H503" s="12">
        <v>43476</v>
      </c>
      <c r="I503" s="14">
        <v>69.452003000000005</v>
      </c>
      <c r="K503" s="12">
        <v>43476</v>
      </c>
      <c r="L503" s="14">
        <v>143.800003</v>
      </c>
      <c r="N503" s="12">
        <v>43476</v>
      </c>
      <c r="O503" s="13">
        <v>71.720000999999996</v>
      </c>
      <c r="Q503" s="12">
        <v>43476</v>
      </c>
      <c r="R503" s="14">
        <v>1640.5600589999999</v>
      </c>
      <c r="T503" s="12">
        <v>43476</v>
      </c>
      <c r="U503" s="13">
        <v>176.929993</v>
      </c>
      <c r="W503" s="12">
        <v>43476</v>
      </c>
      <c r="X503" s="14">
        <v>31.799999</v>
      </c>
      <c r="Z503" s="15">
        <v>43476</v>
      </c>
      <c r="AA503" s="16">
        <v>74.440002000000007</v>
      </c>
      <c r="AC503" s="12">
        <v>43476</v>
      </c>
      <c r="AD503" s="13">
        <v>78.646950000000004</v>
      </c>
    </row>
    <row r="504" spans="2:30" x14ac:dyDescent="0.25">
      <c r="B504" s="21">
        <v>43475</v>
      </c>
      <c r="C504" s="16">
        <v>181.550003</v>
      </c>
      <c r="E504" s="21">
        <v>43475</v>
      </c>
      <c r="F504" s="16">
        <v>103.599998</v>
      </c>
      <c r="H504" s="12">
        <v>43475</v>
      </c>
      <c r="I504" s="14">
        <v>68.994003000000006</v>
      </c>
      <c r="K504" s="12">
        <v>43475</v>
      </c>
      <c r="L504" s="14">
        <v>144.199997</v>
      </c>
      <c r="N504" s="12">
        <v>43475</v>
      </c>
      <c r="O504" s="13">
        <v>72.050003000000004</v>
      </c>
      <c r="Q504" s="12">
        <v>43475</v>
      </c>
      <c r="R504" s="14">
        <v>1656.219971</v>
      </c>
      <c r="T504" s="12">
        <v>43475</v>
      </c>
      <c r="U504" s="13">
        <v>176</v>
      </c>
      <c r="W504" s="12">
        <v>43475</v>
      </c>
      <c r="X504" s="14">
        <v>32.040000999999997</v>
      </c>
      <c r="Z504" s="15">
        <v>43475</v>
      </c>
      <c r="AA504" s="16">
        <v>74.720000999999996</v>
      </c>
      <c r="AC504" s="12">
        <v>43475</v>
      </c>
      <c r="AD504" s="13">
        <v>78.951614000000006</v>
      </c>
    </row>
    <row r="505" spans="2:30" x14ac:dyDescent="0.25">
      <c r="B505" s="21">
        <v>43474</v>
      </c>
      <c r="C505" s="16">
        <v>180.28999300000001</v>
      </c>
      <c r="E505" s="21">
        <v>43474</v>
      </c>
      <c r="F505" s="16">
        <v>104.269997</v>
      </c>
      <c r="H505" s="12">
        <v>43474</v>
      </c>
      <c r="I505" s="14">
        <v>67.706001000000001</v>
      </c>
      <c r="K505" s="12">
        <v>43474</v>
      </c>
      <c r="L505" s="14">
        <v>144.229996</v>
      </c>
      <c r="N505" s="12">
        <v>43474</v>
      </c>
      <c r="O505" s="13">
        <v>72.419998000000007</v>
      </c>
      <c r="Q505" s="12">
        <v>43474</v>
      </c>
      <c r="R505" s="14">
        <v>1659.420044</v>
      </c>
      <c r="T505" s="12">
        <v>43474</v>
      </c>
      <c r="U505" s="13">
        <v>176.470001</v>
      </c>
      <c r="W505" s="12">
        <v>43474</v>
      </c>
      <c r="X505" s="14">
        <v>33.419998</v>
      </c>
      <c r="Z505" s="15">
        <v>43474</v>
      </c>
      <c r="AA505" s="16">
        <v>73.370002999999997</v>
      </c>
      <c r="AC505" s="12">
        <v>43474</v>
      </c>
      <c r="AD505" s="13">
        <v>77.921149999999997</v>
      </c>
    </row>
    <row r="506" spans="2:30" x14ac:dyDescent="0.25">
      <c r="B506" s="21">
        <v>43473</v>
      </c>
      <c r="C506" s="16">
        <v>180.60000600000001</v>
      </c>
      <c r="E506" s="21">
        <v>43473</v>
      </c>
      <c r="F506" s="16">
        <v>102.800003</v>
      </c>
      <c r="H506" s="12">
        <v>43473</v>
      </c>
      <c r="I506" s="14">
        <v>67.069999999999993</v>
      </c>
      <c r="K506" s="12">
        <v>43473</v>
      </c>
      <c r="L506" s="14">
        <v>142.529999</v>
      </c>
      <c r="N506" s="12">
        <v>43473</v>
      </c>
      <c r="O506" s="13">
        <v>72.040001000000004</v>
      </c>
      <c r="Q506" s="12">
        <v>43473</v>
      </c>
      <c r="R506" s="14">
        <v>1656.579956</v>
      </c>
      <c r="T506" s="12">
        <v>43473</v>
      </c>
      <c r="U506" s="13">
        <v>175.36999499999999</v>
      </c>
      <c r="W506" s="12">
        <v>43473</v>
      </c>
      <c r="X506" s="14">
        <v>32.419998</v>
      </c>
      <c r="Z506" s="15">
        <v>43473</v>
      </c>
      <c r="AA506" s="16">
        <v>73.930000000000007</v>
      </c>
      <c r="AC506" s="12">
        <v>43473</v>
      </c>
      <c r="AD506" s="13">
        <v>77.706092999999996</v>
      </c>
    </row>
    <row r="507" spans="2:30" x14ac:dyDescent="0.25">
      <c r="B507" s="21">
        <v>43472</v>
      </c>
      <c r="C507" s="16">
        <v>180.220001</v>
      </c>
      <c r="E507" s="21">
        <v>43472</v>
      </c>
      <c r="F507" s="16">
        <v>102.05999799999999</v>
      </c>
      <c r="H507" s="12">
        <v>43472</v>
      </c>
      <c r="I507" s="14">
        <v>66.991996999999998</v>
      </c>
      <c r="K507" s="12">
        <v>43472</v>
      </c>
      <c r="L507" s="14">
        <v>138.050003</v>
      </c>
      <c r="N507" s="12">
        <v>43472</v>
      </c>
      <c r="O507" s="13">
        <v>71.519997000000004</v>
      </c>
      <c r="Q507" s="12">
        <v>43472</v>
      </c>
      <c r="R507" s="14">
        <v>1629.51001</v>
      </c>
      <c r="T507" s="12">
        <v>43472</v>
      </c>
      <c r="U507" s="13">
        <v>176.020004</v>
      </c>
      <c r="W507" s="12">
        <v>43472</v>
      </c>
      <c r="X507" s="14">
        <v>32.950001</v>
      </c>
      <c r="Z507" s="15">
        <v>43472</v>
      </c>
      <c r="AA507" s="16">
        <v>73.029999000000004</v>
      </c>
      <c r="AC507" s="12">
        <v>43472</v>
      </c>
      <c r="AD507" s="13">
        <v>76.05735</v>
      </c>
    </row>
    <row r="508" spans="2:30" x14ac:dyDescent="0.25">
      <c r="B508" s="21">
        <v>43469</v>
      </c>
      <c r="C508" s="16">
        <v>178.279999</v>
      </c>
      <c r="E508" s="21">
        <v>43469</v>
      </c>
      <c r="F508" s="16">
        <v>101.93</v>
      </c>
      <c r="H508" s="12">
        <v>43469</v>
      </c>
      <c r="I508" s="14">
        <v>63.537998000000002</v>
      </c>
      <c r="K508" s="12">
        <v>43469</v>
      </c>
      <c r="L508" s="14">
        <v>137.949997</v>
      </c>
      <c r="N508" s="12">
        <v>43469</v>
      </c>
      <c r="O508" s="13">
        <v>71.150002000000001</v>
      </c>
      <c r="Q508" s="12">
        <v>43469</v>
      </c>
      <c r="R508" s="14">
        <v>1575.3900149999999</v>
      </c>
      <c r="T508" s="12">
        <v>43469</v>
      </c>
      <c r="U508" s="13">
        <v>175.050003</v>
      </c>
      <c r="W508" s="12">
        <v>43469</v>
      </c>
      <c r="X508" s="14">
        <v>32.040000999999997</v>
      </c>
      <c r="Z508" s="15">
        <v>43469</v>
      </c>
      <c r="AA508" s="16">
        <v>73.440002000000007</v>
      </c>
      <c r="AC508" s="12">
        <v>43469</v>
      </c>
      <c r="AD508" s="13">
        <v>76.962363999999994</v>
      </c>
    </row>
    <row r="509" spans="2:30" x14ac:dyDescent="0.25">
      <c r="B509" s="21">
        <v>43468</v>
      </c>
      <c r="C509" s="16">
        <v>174.89999399999999</v>
      </c>
      <c r="E509" s="21">
        <v>43468</v>
      </c>
      <c r="F509" s="16">
        <v>97.400002000000001</v>
      </c>
      <c r="H509" s="12">
        <v>43468</v>
      </c>
      <c r="I509" s="14">
        <v>60.071998999999998</v>
      </c>
      <c r="K509" s="12">
        <v>43468</v>
      </c>
      <c r="L509" s="14">
        <v>131.740005</v>
      </c>
      <c r="N509" s="12">
        <v>43468</v>
      </c>
      <c r="O509" s="13">
        <v>68.620002999999997</v>
      </c>
      <c r="Q509" s="12">
        <v>43468</v>
      </c>
      <c r="R509" s="14">
        <v>1500.280029</v>
      </c>
      <c r="T509" s="12">
        <v>43468</v>
      </c>
      <c r="U509" s="13">
        <v>169.509995</v>
      </c>
      <c r="W509" s="12">
        <v>43468</v>
      </c>
      <c r="X509" s="14">
        <v>30.059999000000001</v>
      </c>
      <c r="Z509" s="15">
        <v>43468</v>
      </c>
      <c r="AA509" s="16">
        <v>72.769997000000004</v>
      </c>
      <c r="AC509" s="12">
        <v>43468</v>
      </c>
      <c r="AD509" s="13">
        <v>75.931899999999999</v>
      </c>
    </row>
    <row r="510" spans="2:30" x14ac:dyDescent="0.25">
      <c r="B510" s="21">
        <v>43467</v>
      </c>
      <c r="C510" s="16">
        <v>176.05999800000001</v>
      </c>
      <c r="E510" s="21">
        <v>43467</v>
      </c>
      <c r="F510" s="16">
        <v>101.120003</v>
      </c>
      <c r="H510" s="12">
        <v>43467</v>
      </c>
      <c r="I510" s="14">
        <v>62.023997999999999</v>
      </c>
      <c r="K510" s="12">
        <v>43467</v>
      </c>
      <c r="L510" s="14">
        <v>135.679993</v>
      </c>
      <c r="N510" s="12">
        <v>43467</v>
      </c>
      <c r="O510" s="13">
        <v>69.690002000000007</v>
      </c>
      <c r="Q510" s="12">
        <v>43467</v>
      </c>
      <c r="R510" s="14">
        <v>1539.130005</v>
      </c>
      <c r="T510" s="12">
        <v>43467</v>
      </c>
      <c r="U510" s="13">
        <v>172.029999</v>
      </c>
      <c r="W510" s="12">
        <v>43467</v>
      </c>
      <c r="X510" s="14">
        <v>32.479999999999997</v>
      </c>
      <c r="Z510" s="15">
        <v>43467</v>
      </c>
      <c r="AA510" s="16">
        <v>72.940002000000007</v>
      </c>
      <c r="AC510" s="12">
        <v>43467</v>
      </c>
      <c r="AD510" s="13">
        <v>75.322577999999993</v>
      </c>
    </row>
    <row r="511" spans="2:30" x14ac:dyDescent="0.25">
      <c r="B511" s="21">
        <v>43465</v>
      </c>
      <c r="C511" s="16">
        <v>177.570007</v>
      </c>
      <c r="E511" s="21">
        <v>43465</v>
      </c>
      <c r="F511" s="16">
        <v>101.57</v>
      </c>
      <c r="H511" s="12">
        <v>43465</v>
      </c>
      <c r="I511" s="14">
        <v>66.559997999999993</v>
      </c>
      <c r="K511" s="12">
        <v>43465</v>
      </c>
      <c r="L511" s="14">
        <v>131.08999600000001</v>
      </c>
      <c r="N511" s="12">
        <v>43465</v>
      </c>
      <c r="O511" s="13">
        <v>68.190002000000007</v>
      </c>
      <c r="Q511" s="12">
        <v>43465</v>
      </c>
      <c r="R511" s="14">
        <v>1501.969971</v>
      </c>
      <c r="T511" s="12">
        <v>43465</v>
      </c>
      <c r="U511" s="13">
        <v>167.050003</v>
      </c>
      <c r="W511" s="12">
        <v>43465</v>
      </c>
      <c r="X511" s="14">
        <v>32.110000999999997</v>
      </c>
      <c r="Z511" s="15">
        <v>43465</v>
      </c>
      <c r="AA511" s="16">
        <v>74.739998</v>
      </c>
      <c r="AC511" s="12">
        <v>43465</v>
      </c>
      <c r="AD511" s="13">
        <v>76.890677999999994</v>
      </c>
    </row>
    <row r="512" spans="2:30" x14ac:dyDescent="0.25">
      <c r="B512" s="21">
        <v>43462</v>
      </c>
      <c r="C512" s="16">
        <v>175.55999800000001</v>
      </c>
      <c r="E512" s="21">
        <v>43462</v>
      </c>
      <c r="F512" s="16">
        <v>100.389999</v>
      </c>
      <c r="H512" s="12">
        <v>43462</v>
      </c>
      <c r="I512" s="14">
        <v>66.774001999999996</v>
      </c>
      <c r="K512" s="12">
        <v>43462</v>
      </c>
      <c r="L512" s="14">
        <v>133.199997</v>
      </c>
      <c r="N512" s="12">
        <v>43462</v>
      </c>
      <c r="O512" s="13">
        <v>68.169998000000007</v>
      </c>
      <c r="Q512" s="12">
        <v>43462</v>
      </c>
      <c r="R512" s="14">
        <v>1478.0200199999999</v>
      </c>
      <c r="T512" s="12">
        <v>43462</v>
      </c>
      <c r="U512" s="13">
        <v>163.029999</v>
      </c>
      <c r="W512" s="12">
        <v>43462</v>
      </c>
      <c r="X512" s="14">
        <v>31.83</v>
      </c>
      <c r="Z512" s="15">
        <v>43462</v>
      </c>
      <c r="AA512" s="16">
        <v>74.730002999999996</v>
      </c>
      <c r="AC512" s="12">
        <v>43462</v>
      </c>
      <c r="AD512" s="13">
        <v>76.397850000000005</v>
      </c>
    </row>
    <row r="513" spans="2:30" x14ac:dyDescent="0.25">
      <c r="B513" s="21">
        <v>43461</v>
      </c>
      <c r="C513" s="16">
        <v>175.71000699999999</v>
      </c>
      <c r="E513" s="21">
        <v>43461</v>
      </c>
      <c r="F513" s="16">
        <v>101.18</v>
      </c>
      <c r="H513" s="12">
        <v>43461</v>
      </c>
      <c r="I513" s="14">
        <v>63.226002000000001</v>
      </c>
      <c r="K513" s="12">
        <v>43461</v>
      </c>
      <c r="L513" s="14">
        <v>134.520004</v>
      </c>
      <c r="N513" s="12">
        <v>43461</v>
      </c>
      <c r="O513" s="13">
        <v>68.940002000000007</v>
      </c>
      <c r="Q513" s="12">
        <v>43461</v>
      </c>
      <c r="R513" s="14">
        <v>1461.6400149999999</v>
      </c>
      <c r="T513" s="12">
        <v>43461</v>
      </c>
      <c r="U513" s="13">
        <v>165.41000399999999</v>
      </c>
      <c r="W513" s="12">
        <v>43461</v>
      </c>
      <c r="X513" s="14">
        <v>32.040000999999997</v>
      </c>
      <c r="Z513" s="15">
        <v>43461</v>
      </c>
      <c r="AA513" s="16">
        <v>75.040001000000004</v>
      </c>
      <c r="AC513" s="12">
        <v>43461</v>
      </c>
      <c r="AD513" s="13">
        <v>75.331542999999996</v>
      </c>
    </row>
    <row r="514" spans="2:30" x14ac:dyDescent="0.25">
      <c r="B514" s="21">
        <v>43460</v>
      </c>
      <c r="C514" s="16">
        <v>174.029999</v>
      </c>
      <c r="E514" s="21">
        <v>43460</v>
      </c>
      <c r="F514" s="16">
        <v>100.55999799999999</v>
      </c>
      <c r="H514" s="17">
        <v>43460</v>
      </c>
      <c r="I514" s="14">
        <v>65.218001999999998</v>
      </c>
      <c r="K514" s="17">
        <v>43460</v>
      </c>
      <c r="L514" s="14">
        <v>134.179993</v>
      </c>
      <c r="N514" s="17">
        <v>43460</v>
      </c>
      <c r="O514" s="13">
        <v>68.639999000000003</v>
      </c>
      <c r="Q514" s="17">
        <v>43460</v>
      </c>
      <c r="R514" s="14">
        <v>1470.900024</v>
      </c>
      <c r="T514" s="17">
        <v>43460</v>
      </c>
      <c r="U514" s="13">
        <v>162.929993</v>
      </c>
      <c r="W514" s="17">
        <v>43460</v>
      </c>
      <c r="X514" s="14">
        <v>32.290000999999997</v>
      </c>
      <c r="Z514" s="17">
        <v>43460</v>
      </c>
      <c r="AA514" s="16">
        <v>74.360000999999997</v>
      </c>
      <c r="AC514" s="17">
        <v>43460</v>
      </c>
      <c r="AD514" s="13">
        <v>75.958777999999995</v>
      </c>
    </row>
    <row r="515" spans="2:30" x14ac:dyDescent="0.25">
      <c r="B515" s="21">
        <v>43458</v>
      </c>
      <c r="C515" s="16">
        <v>170.279999</v>
      </c>
      <c r="E515" s="21">
        <v>43458</v>
      </c>
      <c r="F515" s="16">
        <v>94.129997000000003</v>
      </c>
      <c r="H515" s="17">
        <v>43458</v>
      </c>
      <c r="I515" s="14">
        <v>59.077998999999998</v>
      </c>
      <c r="K515" s="17">
        <v>43458</v>
      </c>
      <c r="L515" s="14">
        <v>124.05999799999999</v>
      </c>
      <c r="N515" s="17">
        <v>43458</v>
      </c>
      <c r="O515" s="13">
        <v>65.510002</v>
      </c>
      <c r="Q515" s="17">
        <v>43458</v>
      </c>
      <c r="R515" s="14">
        <v>1343.959961</v>
      </c>
      <c r="T515" s="17">
        <v>43458</v>
      </c>
      <c r="U515" s="13">
        <v>156.35000600000001</v>
      </c>
      <c r="W515" s="17">
        <v>43458</v>
      </c>
      <c r="X515" s="14">
        <v>29.719999000000001</v>
      </c>
      <c r="Z515" s="17">
        <v>43458</v>
      </c>
      <c r="AA515" s="16">
        <v>73.550003000000004</v>
      </c>
      <c r="AC515" s="17">
        <v>43458</v>
      </c>
      <c r="AD515" s="13">
        <v>73.915771000000007</v>
      </c>
    </row>
    <row r="516" spans="2:30" x14ac:dyDescent="0.25">
      <c r="B516" s="21">
        <v>43455</v>
      </c>
      <c r="C516" s="16">
        <v>174.14999399999999</v>
      </c>
      <c r="E516" s="21">
        <v>43455</v>
      </c>
      <c r="F516" s="16">
        <v>98.230002999999996</v>
      </c>
      <c r="H516" s="17">
        <v>43455</v>
      </c>
      <c r="I516" s="14">
        <v>63.953999000000003</v>
      </c>
      <c r="K516" s="17">
        <v>43455</v>
      </c>
      <c r="L516" s="14">
        <v>124.949997</v>
      </c>
      <c r="N516" s="17">
        <v>43455</v>
      </c>
      <c r="O516" s="13">
        <v>68.120002999999997</v>
      </c>
      <c r="Q516" s="17">
        <v>43455</v>
      </c>
      <c r="R516" s="14">
        <v>1377.4499510000001</v>
      </c>
      <c r="T516" s="17">
        <v>43455</v>
      </c>
      <c r="U516" s="13">
        <v>160.050003</v>
      </c>
      <c r="W516" s="17">
        <v>43455</v>
      </c>
      <c r="X516" s="14">
        <v>30.780000999999999</v>
      </c>
      <c r="Z516" s="17">
        <v>43455</v>
      </c>
      <c r="AA516" s="16">
        <v>76.430000000000007</v>
      </c>
      <c r="AC516" s="17">
        <v>43455</v>
      </c>
      <c r="AD516" s="13">
        <v>74.686378000000005</v>
      </c>
    </row>
    <row r="517" spans="2:30" x14ac:dyDescent="0.25">
      <c r="B517" s="21">
        <v>43454</v>
      </c>
      <c r="C517" s="16">
        <v>173.679993</v>
      </c>
      <c r="E517" s="21">
        <v>43454</v>
      </c>
      <c r="F517" s="16">
        <v>101.510002</v>
      </c>
      <c r="H517" s="17">
        <v>43454</v>
      </c>
      <c r="I517" s="14">
        <v>63.076000000000001</v>
      </c>
      <c r="K517" s="17">
        <v>43454</v>
      </c>
      <c r="L517" s="14">
        <v>133.39999399999999</v>
      </c>
      <c r="N517" s="17">
        <v>43454</v>
      </c>
      <c r="O517" s="13">
        <v>68.629997000000003</v>
      </c>
      <c r="Q517" s="17">
        <v>43454</v>
      </c>
      <c r="R517" s="14">
        <v>1460.829956</v>
      </c>
      <c r="T517" s="17">
        <v>43454</v>
      </c>
      <c r="U517" s="13">
        <v>168.41000399999999</v>
      </c>
      <c r="W517" s="17">
        <v>43454</v>
      </c>
      <c r="X517" s="14">
        <v>31.889999</v>
      </c>
      <c r="Z517" s="17">
        <v>43454</v>
      </c>
      <c r="AA517" s="16">
        <v>77.620002999999997</v>
      </c>
      <c r="AC517" s="17">
        <v>43454</v>
      </c>
      <c r="AD517" s="13">
        <v>75.474907000000002</v>
      </c>
    </row>
    <row r="518" spans="2:30" x14ac:dyDescent="0.25">
      <c r="B518" s="21">
        <v>43453</v>
      </c>
      <c r="C518" s="16">
        <v>179.16000399999999</v>
      </c>
      <c r="E518" s="21">
        <v>43453</v>
      </c>
      <c r="F518" s="16">
        <v>103.69000200000001</v>
      </c>
      <c r="H518" s="17">
        <v>43453</v>
      </c>
      <c r="I518" s="14">
        <v>66.594002000000003</v>
      </c>
      <c r="K518" s="17">
        <v>43453</v>
      </c>
      <c r="L518" s="14">
        <v>133.240005</v>
      </c>
      <c r="N518" s="17">
        <v>43453</v>
      </c>
      <c r="O518" s="13">
        <v>70.779999000000004</v>
      </c>
      <c r="Q518" s="17">
        <v>43453</v>
      </c>
      <c r="R518" s="14">
        <v>1495.079956</v>
      </c>
      <c r="T518" s="17">
        <v>43453</v>
      </c>
      <c r="U518" s="13">
        <v>169.25</v>
      </c>
      <c r="W518" s="17">
        <v>43453</v>
      </c>
      <c r="X518" s="14">
        <v>32.419998</v>
      </c>
      <c r="Z518" s="17">
        <v>43453</v>
      </c>
      <c r="AA518" s="16">
        <v>76.860000999999997</v>
      </c>
      <c r="AC518" s="17">
        <v>43453</v>
      </c>
      <c r="AD518" s="13">
        <v>75.672043000000002</v>
      </c>
    </row>
    <row r="519" spans="2:30" x14ac:dyDescent="0.25">
      <c r="B519" s="21">
        <v>43452</v>
      </c>
      <c r="C519" s="16">
        <v>179.71000699999999</v>
      </c>
      <c r="E519" s="21">
        <v>43452</v>
      </c>
      <c r="F519" s="16">
        <v>103.970001</v>
      </c>
      <c r="H519" s="17">
        <v>43452</v>
      </c>
      <c r="I519" s="14">
        <v>67.405997999999997</v>
      </c>
      <c r="K519" s="17">
        <v>43452</v>
      </c>
      <c r="L519" s="14">
        <v>143.66000399999999</v>
      </c>
      <c r="N519" s="17">
        <v>43452</v>
      </c>
      <c r="O519" s="13">
        <v>72</v>
      </c>
      <c r="Q519" s="17">
        <v>43452</v>
      </c>
      <c r="R519" s="14">
        <v>1551.4799800000001</v>
      </c>
      <c r="T519" s="17">
        <v>43452</v>
      </c>
      <c r="U519" s="13">
        <v>171.5</v>
      </c>
      <c r="W519" s="17">
        <v>43452</v>
      </c>
      <c r="X519" s="14">
        <v>33.540000999999997</v>
      </c>
      <c r="Z519" s="17">
        <v>43452</v>
      </c>
      <c r="AA519" s="16">
        <v>77.260002</v>
      </c>
      <c r="AC519" s="17">
        <v>43452</v>
      </c>
      <c r="AD519" s="13">
        <v>76.514336</v>
      </c>
    </row>
    <row r="520" spans="2:30" x14ac:dyDescent="0.25">
      <c r="B520" s="21">
        <v>43451</v>
      </c>
      <c r="C520" s="16">
        <v>180.78999300000001</v>
      </c>
      <c r="E520" s="21">
        <v>43451</v>
      </c>
      <c r="F520" s="16">
        <v>102.889999</v>
      </c>
      <c r="H520" s="17">
        <v>43451</v>
      </c>
      <c r="I520" s="14">
        <v>69.683998000000003</v>
      </c>
      <c r="K520" s="17">
        <v>43451</v>
      </c>
      <c r="L520" s="14">
        <v>140.19000199999999</v>
      </c>
      <c r="N520" s="17">
        <v>43451</v>
      </c>
      <c r="O520" s="13">
        <v>74.040001000000004</v>
      </c>
      <c r="Q520" s="17">
        <v>43451</v>
      </c>
      <c r="R520" s="14">
        <v>1520.910034</v>
      </c>
      <c r="T520" s="17">
        <v>43451</v>
      </c>
      <c r="U520" s="13">
        <v>168.009995</v>
      </c>
      <c r="W520" s="17">
        <v>43451</v>
      </c>
      <c r="X520" s="14">
        <v>32.040000999999997</v>
      </c>
      <c r="Z520" s="17">
        <v>43451</v>
      </c>
      <c r="AA520" s="16">
        <v>77.330001999999993</v>
      </c>
      <c r="AC520" s="17">
        <v>43451</v>
      </c>
      <c r="AD520" s="13">
        <v>76.845878999999996</v>
      </c>
    </row>
    <row r="521" spans="2:30" x14ac:dyDescent="0.25">
      <c r="B521" s="21">
        <v>43448</v>
      </c>
      <c r="C521" s="16">
        <v>183.28999300000001</v>
      </c>
      <c r="E521" s="21">
        <v>43448</v>
      </c>
      <c r="F521" s="16">
        <v>106.029999</v>
      </c>
      <c r="H521" s="17">
        <v>43448</v>
      </c>
      <c r="I521" s="14">
        <v>73.141998000000001</v>
      </c>
      <c r="K521" s="17">
        <v>43448</v>
      </c>
      <c r="L521" s="14">
        <v>144.05999800000001</v>
      </c>
      <c r="N521" s="17">
        <v>43448</v>
      </c>
      <c r="O521" s="13">
        <v>75.580001999999993</v>
      </c>
      <c r="Q521" s="17">
        <v>43448</v>
      </c>
      <c r="R521" s="14">
        <v>1591.910034</v>
      </c>
      <c r="T521" s="17">
        <v>43448</v>
      </c>
      <c r="U521" s="13">
        <v>172.770004</v>
      </c>
      <c r="W521" s="17">
        <v>43448</v>
      </c>
      <c r="X521" s="14">
        <v>32.409999999999997</v>
      </c>
      <c r="Z521" s="17">
        <v>43448</v>
      </c>
      <c r="AA521" s="16">
        <v>80.010002</v>
      </c>
      <c r="AC521" s="17">
        <v>43448</v>
      </c>
      <c r="AD521" s="13">
        <v>78.306449999999998</v>
      </c>
    </row>
    <row r="522" spans="2:30" x14ac:dyDescent="0.25">
      <c r="B522" s="21">
        <v>43447</v>
      </c>
      <c r="C522" s="16">
        <v>186.429993</v>
      </c>
      <c r="E522" s="21">
        <v>43447</v>
      </c>
      <c r="F522" s="16">
        <v>109.449997</v>
      </c>
      <c r="H522" s="17">
        <v>43447</v>
      </c>
      <c r="I522" s="14">
        <v>75.358001999999999</v>
      </c>
      <c r="K522" s="17">
        <v>43447</v>
      </c>
      <c r="L522" s="14">
        <v>145.009995</v>
      </c>
      <c r="N522" s="17">
        <v>43447</v>
      </c>
      <c r="O522" s="13">
        <v>76.980002999999996</v>
      </c>
      <c r="Q522" s="17">
        <v>43447</v>
      </c>
      <c r="R522" s="14">
        <v>1658.380005</v>
      </c>
      <c r="T522" s="17">
        <v>43447</v>
      </c>
      <c r="U522" s="13">
        <v>175.91999799999999</v>
      </c>
      <c r="W522" s="17">
        <v>43447</v>
      </c>
      <c r="X522" s="14">
        <v>32.459999000000003</v>
      </c>
      <c r="Z522" s="17">
        <v>43447</v>
      </c>
      <c r="AA522" s="16">
        <v>80.360000999999997</v>
      </c>
      <c r="AC522" s="17">
        <v>43447</v>
      </c>
      <c r="AD522" s="13">
        <v>79.211472000000001</v>
      </c>
    </row>
    <row r="523" spans="2:30" x14ac:dyDescent="0.25">
      <c r="B523" s="21">
        <v>43446</v>
      </c>
      <c r="C523" s="16">
        <v>183.479996</v>
      </c>
      <c r="E523" s="21">
        <v>43446</v>
      </c>
      <c r="F523" s="16">
        <v>109.08000199999999</v>
      </c>
      <c r="H523" s="12">
        <v>43446</v>
      </c>
      <c r="I523" s="14">
        <v>73.319999999999993</v>
      </c>
      <c r="K523" s="12">
        <v>43446</v>
      </c>
      <c r="L523" s="14">
        <v>144.5</v>
      </c>
      <c r="N523" s="12">
        <v>43446</v>
      </c>
      <c r="O523" s="13">
        <v>76.019997000000004</v>
      </c>
      <c r="Q523" s="12">
        <v>43446</v>
      </c>
      <c r="R523" s="14">
        <v>1663.540039</v>
      </c>
      <c r="T523" s="12">
        <v>43446</v>
      </c>
      <c r="U523" s="13">
        <v>176.699997</v>
      </c>
      <c r="W523" s="12">
        <v>43446</v>
      </c>
      <c r="X523" s="14">
        <v>34.349997999999999</v>
      </c>
      <c r="Z523" s="15">
        <v>43446</v>
      </c>
      <c r="AA523" s="16">
        <v>79.519997000000004</v>
      </c>
      <c r="AC523" s="12">
        <v>43446</v>
      </c>
      <c r="AD523" s="13">
        <v>78.969536000000005</v>
      </c>
    </row>
    <row r="524" spans="2:30" x14ac:dyDescent="0.25">
      <c r="B524" s="21">
        <v>43445</v>
      </c>
      <c r="C524" s="16">
        <v>183.58999600000001</v>
      </c>
      <c r="E524" s="21">
        <v>43445</v>
      </c>
      <c r="F524" s="16">
        <v>108.589996</v>
      </c>
      <c r="H524" s="12">
        <v>43445</v>
      </c>
      <c r="I524" s="14">
        <v>73.351996999999997</v>
      </c>
      <c r="K524" s="12">
        <v>43445</v>
      </c>
      <c r="L524" s="14">
        <v>142.08000200000001</v>
      </c>
      <c r="N524" s="12">
        <v>43445</v>
      </c>
      <c r="O524" s="13">
        <v>76.680000000000007</v>
      </c>
      <c r="Q524" s="12">
        <v>43445</v>
      </c>
      <c r="R524" s="14">
        <v>1643.23999</v>
      </c>
      <c r="T524" s="12">
        <v>43445</v>
      </c>
      <c r="U524" s="13">
        <v>176.800003</v>
      </c>
      <c r="W524" s="12">
        <v>43445</v>
      </c>
      <c r="X524" s="14">
        <v>34.099997999999999</v>
      </c>
      <c r="Z524" s="15">
        <v>43445</v>
      </c>
      <c r="AA524" s="16">
        <v>79.760002</v>
      </c>
      <c r="AC524" s="12">
        <v>43445</v>
      </c>
      <c r="AD524" s="13">
        <v>78.154121000000004</v>
      </c>
    </row>
    <row r="525" spans="2:30" x14ac:dyDescent="0.25">
      <c r="B525" s="21">
        <v>43444</v>
      </c>
      <c r="C525" s="16">
        <v>184.64999399999999</v>
      </c>
      <c r="E525" s="21">
        <v>43444</v>
      </c>
      <c r="F525" s="16">
        <v>107.589996</v>
      </c>
      <c r="H525" s="12">
        <v>43444</v>
      </c>
      <c r="I525" s="14">
        <v>73.029999000000004</v>
      </c>
      <c r="K525" s="12">
        <v>43444</v>
      </c>
      <c r="L525" s="14">
        <v>141.85000600000001</v>
      </c>
      <c r="N525" s="12">
        <v>43444</v>
      </c>
      <c r="O525" s="13">
        <v>76.540001000000004</v>
      </c>
      <c r="Q525" s="12">
        <v>43444</v>
      </c>
      <c r="R525" s="14">
        <v>1641.030029</v>
      </c>
      <c r="T525" s="12">
        <v>43444</v>
      </c>
      <c r="U525" s="13">
        <v>178.83000200000001</v>
      </c>
      <c r="W525" s="12">
        <v>43444</v>
      </c>
      <c r="X525" s="14">
        <v>33.840000000000003</v>
      </c>
      <c r="Z525" s="15">
        <v>43444</v>
      </c>
      <c r="AA525" s="16">
        <v>79.360000999999997</v>
      </c>
      <c r="AC525" s="12">
        <v>43444</v>
      </c>
      <c r="AD525" s="13">
        <v>77.867385999999996</v>
      </c>
    </row>
    <row r="526" spans="2:30" x14ac:dyDescent="0.25">
      <c r="B526" s="21">
        <v>43441</v>
      </c>
      <c r="C526" s="16">
        <v>182.96000699999999</v>
      </c>
      <c r="E526" s="21">
        <v>43441</v>
      </c>
      <c r="F526" s="16">
        <v>104.82</v>
      </c>
      <c r="H526" s="12">
        <v>43441</v>
      </c>
      <c r="I526" s="14">
        <v>71.594002000000003</v>
      </c>
      <c r="K526" s="12">
        <v>43441</v>
      </c>
      <c r="L526" s="14">
        <v>137.41999799999999</v>
      </c>
      <c r="N526" s="12">
        <v>43441</v>
      </c>
      <c r="O526" s="13">
        <v>77.639999000000003</v>
      </c>
      <c r="Q526" s="12">
        <v>43441</v>
      </c>
      <c r="R526" s="14">
        <v>1629.130005</v>
      </c>
      <c r="T526" s="12">
        <v>43441</v>
      </c>
      <c r="U526" s="13">
        <v>179.66999799999999</v>
      </c>
      <c r="W526" s="12">
        <v>43441</v>
      </c>
      <c r="X526" s="14">
        <v>33.57</v>
      </c>
      <c r="Z526" s="15">
        <v>43441</v>
      </c>
      <c r="AA526" s="16">
        <v>79.319999999999993</v>
      </c>
      <c r="AC526" s="12">
        <v>43441</v>
      </c>
      <c r="AD526" s="13">
        <v>78.028671000000003</v>
      </c>
    </row>
    <row r="527" spans="2:30" x14ac:dyDescent="0.25">
      <c r="B527" s="21">
        <v>43440</v>
      </c>
      <c r="C527" s="16">
        <v>185.449997</v>
      </c>
      <c r="E527" s="21">
        <v>43440</v>
      </c>
      <c r="F527" s="16">
        <v>109.19000200000001</v>
      </c>
      <c r="H527" s="12">
        <v>43440</v>
      </c>
      <c r="I527" s="14">
        <v>72.611999999999995</v>
      </c>
      <c r="K527" s="12">
        <v>43440</v>
      </c>
      <c r="L527" s="14">
        <v>139.63000500000001</v>
      </c>
      <c r="N527" s="12">
        <v>43440</v>
      </c>
      <c r="O527" s="13">
        <v>78.389999000000003</v>
      </c>
      <c r="Q527" s="12">
        <v>43440</v>
      </c>
      <c r="R527" s="14">
        <v>1699.1899410000001</v>
      </c>
      <c r="T527" s="12">
        <v>43440</v>
      </c>
      <c r="U527" s="13">
        <v>184.08999600000001</v>
      </c>
      <c r="W527" s="12">
        <v>43440</v>
      </c>
      <c r="X527" s="14">
        <v>36.939999</v>
      </c>
      <c r="Z527" s="15">
        <v>43440</v>
      </c>
      <c r="AA527" s="16">
        <v>78.760002</v>
      </c>
      <c r="AC527" s="12">
        <v>43440</v>
      </c>
      <c r="AD527" s="13">
        <v>79.793907000000004</v>
      </c>
    </row>
    <row r="528" spans="2:30" x14ac:dyDescent="0.25">
      <c r="B528" s="21">
        <v>43438</v>
      </c>
      <c r="C528" s="16">
        <v>185.03999300000001</v>
      </c>
      <c r="E528" s="21">
        <v>43438</v>
      </c>
      <c r="F528" s="16">
        <v>108.519997</v>
      </c>
      <c r="H528" s="12">
        <v>43438</v>
      </c>
      <c r="I528" s="14">
        <v>71.940002000000007</v>
      </c>
      <c r="K528" s="12">
        <v>43438</v>
      </c>
      <c r="L528" s="14">
        <v>137.929993</v>
      </c>
      <c r="N528" s="12">
        <v>43438</v>
      </c>
      <c r="O528" s="13">
        <v>79.430000000000007</v>
      </c>
      <c r="Q528" s="12">
        <v>43438</v>
      </c>
      <c r="R528" s="14">
        <v>1668.400024</v>
      </c>
      <c r="T528" s="12">
        <v>43438</v>
      </c>
      <c r="U528" s="13">
        <v>184.30999800000001</v>
      </c>
      <c r="W528" s="12">
        <v>43438</v>
      </c>
      <c r="X528" s="14">
        <v>36.689999</v>
      </c>
      <c r="Z528" s="15">
        <v>43438</v>
      </c>
      <c r="AA528" s="16">
        <v>78.419998000000007</v>
      </c>
      <c r="AC528" s="12">
        <v>43438</v>
      </c>
      <c r="AD528" s="13">
        <v>81.335128999999995</v>
      </c>
    </row>
    <row r="529" spans="2:30" x14ac:dyDescent="0.25">
      <c r="B529" s="21">
        <v>43437</v>
      </c>
      <c r="C529" s="16">
        <v>185.36999499999999</v>
      </c>
      <c r="E529" s="21">
        <v>43437</v>
      </c>
      <c r="F529" s="16">
        <v>112.089996</v>
      </c>
      <c r="H529" s="12">
        <v>43437</v>
      </c>
      <c r="I529" s="14">
        <v>71.697997999999998</v>
      </c>
      <c r="K529" s="12">
        <v>43437</v>
      </c>
      <c r="L529" s="14">
        <v>141.08999600000001</v>
      </c>
      <c r="N529" s="12">
        <v>43437</v>
      </c>
      <c r="O529" s="13">
        <v>81.220000999999996</v>
      </c>
      <c r="Q529" s="12">
        <v>43437</v>
      </c>
      <c r="R529" s="14">
        <v>1772.3599850000001</v>
      </c>
      <c r="T529" s="12">
        <v>43437</v>
      </c>
      <c r="U529" s="13">
        <v>191.63000500000001</v>
      </c>
      <c r="W529" s="12">
        <v>43437</v>
      </c>
      <c r="X529" s="14">
        <v>39.650002000000001</v>
      </c>
      <c r="Z529" s="15">
        <v>43437</v>
      </c>
      <c r="AA529" s="16">
        <v>78.309997999999993</v>
      </c>
      <c r="AC529" s="12">
        <v>43437</v>
      </c>
      <c r="AD529" s="13">
        <v>81.998206999999994</v>
      </c>
    </row>
    <row r="530" spans="2:30" x14ac:dyDescent="0.25">
      <c r="B530" s="21">
        <v>43434</v>
      </c>
      <c r="C530" s="16">
        <v>188.509995</v>
      </c>
      <c r="E530" s="21">
        <v>43434</v>
      </c>
      <c r="F530" s="16">
        <v>110.889999</v>
      </c>
      <c r="H530" s="12">
        <v>43434</v>
      </c>
      <c r="I530" s="14">
        <v>70.096001000000001</v>
      </c>
      <c r="K530" s="12">
        <v>43434</v>
      </c>
      <c r="L530" s="14">
        <v>140.61000100000001</v>
      </c>
      <c r="N530" s="12">
        <v>43434</v>
      </c>
      <c r="O530" s="13">
        <v>79.5</v>
      </c>
      <c r="Q530" s="12">
        <v>43434</v>
      </c>
      <c r="R530" s="14">
        <v>1690.170044</v>
      </c>
      <c r="T530" s="12">
        <v>43434</v>
      </c>
      <c r="U530" s="13">
        <v>190.69000199999999</v>
      </c>
      <c r="W530" s="12">
        <v>43434</v>
      </c>
      <c r="X530" s="14">
        <v>40.159999999999997</v>
      </c>
      <c r="Z530" s="15">
        <v>43434</v>
      </c>
      <c r="AA530" s="16">
        <v>77.739998</v>
      </c>
      <c r="AC530" s="12">
        <v>43434</v>
      </c>
      <c r="AD530" s="13">
        <v>82.016129000000006</v>
      </c>
    </row>
    <row r="531" spans="2:30" x14ac:dyDescent="0.25">
      <c r="B531" s="21">
        <v>43433</v>
      </c>
      <c r="C531" s="16">
        <v>189.259995</v>
      </c>
      <c r="E531" s="21">
        <v>43433</v>
      </c>
      <c r="F531" s="16">
        <v>110.19000200000001</v>
      </c>
      <c r="H531" s="12">
        <v>43433</v>
      </c>
      <c r="I531" s="14">
        <v>68.234001000000006</v>
      </c>
      <c r="K531" s="12">
        <v>43433</v>
      </c>
      <c r="L531" s="14">
        <v>138.679993</v>
      </c>
      <c r="N531" s="12">
        <v>43433</v>
      </c>
      <c r="O531" s="13">
        <v>79.059997999999993</v>
      </c>
      <c r="Q531" s="12">
        <v>43433</v>
      </c>
      <c r="R531" s="14">
        <v>1673.5699460000001</v>
      </c>
      <c r="T531" s="12">
        <v>43433</v>
      </c>
      <c r="U531" s="13">
        <v>194.85000600000001</v>
      </c>
      <c r="W531" s="12">
        <v>43433</v>
      </c>
      <c r="X531" s="14">
        <v>38.419998</v>
      </c>
      <c r="Z531" s="15">
        <v>43433</v>
      </c>
      <c r="AA531" s="16">
        <v>76.349997999999999</v>
      </c>
      <c r="AC531" s="12">
        <v>43433</v>
      </c>
      <c r="AD531" s="13">
        <v>81.586021000000002</v>
      </c>
    </row>
    <row r="532" spans="2:30" x14ac:dyDescent="0.25">
      <c r="B532" s="21">
        <v>43432</v>
      </c>
      <c r="C532" s="16">
        <v>187.85000600000001</v>
      </c>
      <c r="E532" s="21">
        <v>43432</v>
      </c>
      <c r="F532" s="16">
        <v>111.120003</v>
      </c>
      <c r="H532" s="12">
        <v>43432</v>
      </c>
      <c r="I532" s="14">
        <v>69.573997000000006</v>
      </c>
      <c r="K532" s="12">
        <v>43432</v>
      </c>
      <c r="L532" s="14">
        <v>136.759995</v>
      </c>
      <c r="N532" s="12">
        <v>43432</v>
      </c>
      <c r="O532" s="13">
        <v>78.449996999999996</v>
      </c>
      <c r="Q532" s="12">
        <v>43432</v>
      </c>
      <c r="R532" s="14">
        <v>1677.75</v>
      </c>
      <c r="T532" s="12">
        <v>43432</v>
      </c>
      <c r="U532" s="13">
        <v>198.35000600000001</v>
      </c>
      <c r="W532" s="12">
        <v>43432</v>
      </c>
      <c r="X532" s="14">
        <v>38.939999</v>
      </c>
      <c r="Z532" s="15">
        <v>43432</v>
      </c>
      <c r="AA532" s="16">
        <v>76.220000999999996</v>
      </c>
      <c r="AC532" s="12">
        <v>43432</v>
      </c>
      <c r="AD532" s="13">
        <v>80.456985000000003</v>
      </c>
    </row>
    <row r="533" spans="2:30" x14ac:dyDescent="0.25">
      <c r="B533" s="21">
        <v>43431</v>
      </c>
      <c r="C533" s="16">
        <v>184.63000500000001</v>
      </c>
      <c r="E533" s="21">
        <v>43431</v>
      </c>
      <c r="F533" s="16">
        <v>107.139999</v>
      </c>
      <c r="H533" s="12">
        <v>43431</v>
      </c>
      <c r="I533" s="14">
        <v>68.783996999999999</v>
      </c>
      <c r="K533" s="12">
        <v>43431</v>
      </c>
      <c r="L533" s="14">
        <v>135</v>
      </c>
      <c r="N533" s="12">
        <v>43431</v>
      </c>
      <c r="O533" s="13">
        <v>77.050003000000004</v>
      </c>
      <c r="Q533" s="12">
        <v>43431</v>
      </c>
      <c r="R533" s="14">
        <v>1581.420044</v>
      </c>
      <c r="T533" s="12">
        <v>43431</v>
      </c>
      <c r="U533" s="13">
        <v>193.64999399999999</v>
      </c>
      <c r="W533" s="12">
        <v>43431</v>
      </c>
      <c r="X533" s="14">
        <v>38.290000999999997</v>
      </c>
      <c r="Z533" s="15">
        <v>43431</v>
      </c>
      <c r="AA533" s="16">
        <v>76.580001999999993</v>
      </c>
      <c r="AC533" s="12">
        <v>43431</v>
      </c>
      <c r="AD533" s="13">
        <v>79.650536000000002</v>
      </c>
    </row>
    <row r="534" spans="2:30" x14ac:dyDescent="0.25">
      <c r="B534" s="21">
        <v>43430</v>
      </c>
      <c r="C534" s="16">
        <v>183.88999899999999</v>
      </c>
      <c r="E534" s="21">
        <v>43430</v>
      </c>
      <c r="F534" s="16">
        <v>106.470001</v>
      </c>
      <c r="H534" s="12">
        <v>43430</v>
      </c>
      <c r="I534" s="14">
        <v>69.199996999999996</v>
      </c>
      <c r="K534" s="12">
        <v>43430</v>
      </c>
      <c r="L534" s="14">
        <v>136.38000500000001</v>
      </c>
      <c r="N534" s="12">
        <v>43430</v>
      </c>
      <c r="O534" s="13">
        <v>76.980002999999996</v>
      </c>
      <c r="Q534" s="12">
        <v>43430</v>
      </c>
      <c r="R534" s="14">
        <v>1581.329956</v>
      </c>
      <c r="T534" s="12">
        <v>43430</v>
      </c>
      <c r="U534" s="13">
        <v>194.33999600000001</v>
      </c>
      <c r="W534" s="12">
        <v>43430</v>
      </c>
      <c r="X534" s="14">
        <v>38.099997999999999</v>
      </c>
      <c r="Z534" s="15">
        <v>43430</v>
      </c>
      <c r="AA534" s="16">
        <v>75.959998999999996</v>
      </c>
      <c r="AC534" s="12">
        <v>43430</v>
      </c>
      <c r="AD534" s="13">
        <v>79.749106999999995</v>
      </c>
    </row>
    <row r="535" spans="2:30" x14ac:dyDescent="0.25">
      <c r="B535" s="21">
        <v>43427</v>
      </c>
      <c r="C535" s="16">
        <v>181.929993</v>
      </c>
      <c r="E535" s="21">
        <v>43427</v>
      </c>
      <c r="F535" s="16">
        <v>103.07</v>
      </c>
      <c r="H535" s="12">
        <v>43427</v>
      </c>
      <c r="I535" s="14">
        <v>65.165999999999997</v>
      </c>
      <c r="K535" s="12">
        <v>43427</v>
      </c>
      <c r="L535" s="14">
        <v>131.729996</v>
      </c>
      <c r="N535" s="12">
        <v>43427</v>
      </c>
      <c r="O535" s="13">
        <v>75.489998</v>
      </c>
      <c r="Q535" s="12">
        <v>43427</v>
      </c>
      <c r="R535" s="14">
        <v>1502.0600589999999</v>
      </c>
      <c r="T535" s="12">
        <v>43427</v>
      </c>
      <c r="U535" s="13">
        <v>189.10000600000001</v>
      </c>
      <c r="W535" s="12">
        <v>43427</v>
      </c>
      <c r="X535" s="14">
        <v>37.950001</v>
      </c>
      <c r="Z535" s="15">
        <v>43427</v>
      </c>
      <c r="AA535" s="16">
        <v>75.860000999999997</v>
      </c>
      <c r="AC535" s="12">
        <v>43427</v>
      </c>
      <c r="AD535" s="13">
        <v>78.879929000000004</v>
      </c>
    </row>
    <row r="536" spans="2:30" x14ac:dyDescent="0.25">
      <c r="B536" s="21">
        <v>43425</v>
      </c>
      <c r="C536" s="16">
        <v>182.720001</v>
      </c>
      <c r="E536" s="21">
        <v>43425</v>
      </c>
      <c r="F536" s="16">
        <v>103.110001</v>
      </c>
      <c r="H536" s="17">
        <v>43425</v>
      </c>
      <c r="I536" s="14">
        <v>67.638000000000005</v>
      </c>
      <c r="K536" s="17">
        <v>43425</v>
      </c>
      <c r="L536" s="14">
        <v>134.820007</v>
      </c>
      <c r="N536" s="17">
        <v>43425</v>
      </c>
      <c r="O536" s="13">
        <v>77.559997999999993</v>
      </c>
      <c r="Q536" s="17">
        <v>43425</v>
      </c>
      <c r="R536" s="14">
        <v>1516.7299800000001</v>
      </c>
      <c r="T536" s="17">
        <v>43425</v>
      </c>
      <c r="U536" s="13">
        <v>192.60000600000001</v>
      </c>
      <c r="W536" s="17">
        <v>43425</v>
      </c>
      <c r="X536" s="14">
        <v>36.310001</v>
      </c>
      <c r="Z536" s="17">
        <v>43425</v>
      </c>
      <c r="AA536" s="16">
        <v>75.650002000000001</v>
      </c>
      <c r="AC536" s="17">
        <v>43425</v>
      </c>
      <c r="AD536" s="13">
        <v>79.775986000000003</v>
      </c>
    </row>
    <row r="537" spans="2:30" x14ac:dyDescent="0.25">
      <c r="B537" s="21">
        <v>43424</v>
      </c>
      <c r="C537" s="16">
        <v>183.71000699999999</v>
      </c>
      <c r="E537" s="21">
        <v>43424</v>
      </c>
      <c r="F537" s="16">
        <v>101.709999</v>
      </c>
      <c r="H537" s="17">
        <v>43424</v>
      </c>
      <c r="I537" s="14">
        <v>69.498001000000002</v>
      </c>
      <c r="K537" s="17">
        <v>43424</v>
      </c>
      <c r="L537" s="14">
        <v>132.429993</v>
      </c>
      <c r="N537" s="17">
        <v>43424</v>
      </c>
      <c r="O537" s="13">
        <v>76.970000999999996</v>
      </c>
      <c r="Q537" s="17">
        <v>43424</v>
      </c>
      <c r="R537" s="14">
        <v>1495.459961</v>
      </c>
      <c r="T537" s="17">
        <v>43424</v>
      </c>
      <c r="U537" s="13">
        <v>191.33999600000001</v>
      </c>
      <c r="W537" s="17">
        <v>43424</v>
      </c>
      <c r="X537" s="14">
        <v>35.590000000000003</v>
      </c>
      <c r="Z537" s="17">
        <v>43424</v>
      </c>
      <c r="AA537" s="16">
        <v>77.819999999999993</v>
      </c>
      <c r="AC537" s="17">
        <v>43424</v>
      </c>
      <c r="AD537" s="13">
        <v>77.912186000000005</v>
      </c>
    </row>
    <row r="538" spans="2:30" x14ac:dyDescent="0.25">
      <c r="B538" s="21">
        <v>43423</v>
      </c>
      <c r="C538" s="16">
        <v>186.720001</v>
      </c>
      <c r="E538" s="21">
        <v>43423</v>
      </c>
      <c r="F538" s="16">
        <v>104.620003</v>
      </c>
      <c r="H538" s="17">
        <v>43423</v>
      </c>
      <c r="I538" s="14">
        <v>70.694000000000003</v>
      </c>
      <c r="K538" s="17">
        <v>43423</v>
      </c>
      <c r="L538" s="14">
        <v>131.550003</v>
      </c>
      <c r="N538" s="17">
        <v>43423</v>
      </c>
      <c r="O538" s="13">
        <v>79.220000999999996</v>
      </c>
      <c r="Q538" s="17">
        <v>43423</v>
      </c>
      <c r="R538" s="14">
        <v>1512.290039</v>
      </c>
      <c r="T538" s="17">
        <v>43423</v>
      </c>
      <c r="U538" s="13">
        <v>198.220001</v>
      </c>
      <c r="W538" s="17">
        <v>43423</v>
      </c>
      <c r="X538" s="14">
        <v>35.82</v>
      </c>
      <c r="Z538" s="17">
        <v>43423</v>
      </c>
      <c r="AA538" s="16">
        <v>77.430000000000007</v>
      </c>
      <c r="AC538" s="17">
        <v>43423</v>
      </c>
      <c r="AD538" s="13">
        <v>79.130820999999997</v>
      </c>
    </row>
    <row r="539" spans="2:30" x14ac:dyDescent="0.25">
      <c r="B539" s="21">
        <v>43420</v>
      </c>
      <c r="C539" s="16">
        <v>187.58999600000001</v>
      </c>
      <c r="E539" s="21">
        <v>43420</v>
      </c>
      <c r="F539" s="16">
        <v>108.290001</v>
      </c>
      <c r="H539" s="17">
        <v>43420</v>
      </c>
      <c r="I539" s="14">
        <v>70.861999999999995</v>
      </c>
      <c r="K539" s="17">
        <v>43420</v>
      </c>
      <c r="L539" s="14">
        <v>139.529999</v>
      </c>
      <c r="N539" s="17">
        <v>43420</v>
      </c>
      <c r="O539" s="13">
        <v>78.959998999999996</v>
      </c>
      <c r="Q539" s="17">
        <v>43420</v>
      </c>
      <c r="R539" s="14">
        <v>1593.410034</v>
      </c>
      <c r="T539" s="17">
        <v>43420</v>
      </c>
      <c r="U539" s="13">
        <v>202.11999499999999</v>
      </c>
      <c r="W539" s="17">
        <v>43420</v>
      </c>
      <c r="X539" s="14">
        <v>36.75</v>
      </c>
      <c r="Z539" s="17">
        <v>43420</v>
      </c>
      <c r="AA539" s="16">
        <v>77.019997000000004</v>
      </c>
      <c r="AC539" s="17">
        <v>43420</v>
      </c>
      <c r="AD539" s="13">
        <v>78.629028000000005</v>
      </c>
    </row>
    <row r="540" spans="2:30" x14ac:dyDescent="0.25">
      <c r="B540" s="21">
        <v>43419</v>
      </c>
      <c r="C540" s="16">
        <v>183.55999800000001</v>
      </c>
      <c r="E540" s="21">
        <v>43419</v>
      </c>
      <c r="F540" s="16">
        <v>107.279999</v>
      </c>
      <c r="H540" s="17">
        <v>43419</v>
      </c>
      <c r="I540" s="14">
        <v>69.688004000000006</v>
      </c>
      <c r="K540" s="17">
        <v>43419</v>
      </c>
      <c r="L540" s="14">
        <v>143.85000600000001</v>
      </c>
      <c r="N540" s="17">
        <v>43419</v>
      </c>
      <c r="O540" s="13">
        <v>78.190002000000007</v>
      </c>
      <c r="Q540" s="17">
        <v>43419</v>
      </c>
      <c r="R540" s="14">
        <v>1619.4399410000001</v>
      </c>
      <c r="T540" s="17">
        <v>43419</v>
      </c>
      <c r="U540" s="13">
        <v>203.740005</v>
      </c>
      <c r="W540" s="17">
        <v>43419</v>
      </c>
      <c r="X540" s="14">
        <v>37.82</v>
      </c>
      <c r="Z540" s="17">
        <v>43419</v>
      </c>
      <c r="AA540" s="16">
        <v>76.790001000000004</v>
      </c>
      <c r="AC540" s="17">
        <v>43419</v>
      </c>
      <c r="AD540" s="13">
        <v>78.172043000000002</v>
      </c>
    </row>
    <row r="541" spans="2:30" x14ac:dyDescent="0.25">
      <c r="B541" s="21">
        <v>43418</v>
      </c>
      <c r="C541" s="16">
        <v>183.85000600000001</v>
      </c>
      <c r="E541" s="21">
        <v>43418</v>
      </c>
      <c r="F541" s="16">
        <v>104.970001</v>
      </c>
      <c r="H541" s="17">
        <v>43418</v>
      </c>
      <c r="I541" s="14">
        <v>68.800003000000004</v>
      </c>
      <c r="K541" s="17">
        <v>43418</v>
      </c>
      <c r="L541" s="14">
        <v>144.220001</v>
      </c>
      <c r="N541" s="17">
        <v>43418</v>
      </c>
      <c r="O541" s="13">
        <v>77.389999000000003</v>
      </c>
      <c r="Q541" s="17">
        <v>43418</v>
      </c>
      <c r="R541" s="14">
        <v>1599.01001</v>
      </c>
      <c r="T541" s="17">
        <v>43418</v>
      </c>
      <c r="U541" s="13">
        <v>202.490005</v>
      </c>
      <c r="W541" s="17">
        <v>43418</v>
      </c>
      <c r="X541" s="14">
        <v>38.110000999999997</v>
      </c>
      <c r="Z541" s="17">
        <v>43418</v>
      </c>
      <c r="AA541" s="16">
        <v>76.129997000000003</v>
      </c>
      <c r="AC541" s="17">
        <v>43418</v>
      </c>
      <c r="AD541" s="13">
        <v>78.252685999999997</v>
      </c>
    </row>
    <row r="542" spans="2:30" x14ac:dyDescent="0.25">
      <c r="B542" s="21">
        <v>43417</v>
      </c>
      <c r="C542" s="16">
        <v>184.009995</v>
      </c>
      <c r="E542" s="21">
        <v>43417</v>
      </c>
      <c r="F542" s="16">
        <v>106.94000200000001</v>
      </c>
      <c r="H542" s="17">
        <v>43417</v>
      </c>
      <c r="I542" s="14">
        <v>67.746002000000004</v>
      </c>
      <c r="K542" s="17">
        <v>43417</v>
      </c>
      <c r="L542" s="14">
        <v>142.16000399999999</v>
      </c>
      <c r="N542" s="17">
        <v>43417</v>
      </c>
      <c r="O542" s="13">
        <v>78</v>
      </c>
      <c r="Q542" s="17">
        <v>43417</v>
      </c>
      <c r="R542" s="14">
        <v>1631.170044</v>
      </c>
      <c r="T542" s="17">
        <v>43417</v>
      </c>
      <c r="U542" s="13">
        <v>205.050003</v>
      </c>
      <c r="W542" s="17">
        <v>43417</v>
      </c>
      <c r="X542" s="14">
        <v>37.779998999999997</v>
      </c>
      <c r="Z542" s="17">
        <v>43417</v>
      </c>
      <c r="AA542" s="16">
        <v>76.430000000000007</v>
      </c>
      <c r="AC542" s="17">
        <v>43417</v>
      </c>
      <c r="AD542" s="13">
        <v>79.130820999999997</v>
      </c>
    </row>
    <row r="543" spans="2:30" x14ac:dyDescent="0.25">
      <c r="B543" s="21">
        <v>43416</v>
      </c>
      <c r="C543" s="16">
        <v>184.36999499999999</v>
      </c>
      <c r="E543" s="21">
        <v>43416</v>
      </c>
      <c r="F543" s="16">
        <v>106.870003</v>
      </c>
      <c r="H543" s="17">
        <v>43416</v>
      </c>
      <c r="I543" s="14">
        <v>66.255996999999994</v>
      </c>
      <c r="K543" s="17">
        <v>43416</v>
      </c>
      <c r="L543" s="14">
        <v>141.550003</v>
      </c>
      <c r="N543" s="17">
        <v>43416</v>
      </c>
      <c r="O543" s="13">
        <v>79.830001999999993</v>
      </c>
      <c r="Q543" s="17">
        <v>43416</v>
      </c>
      <c r="R543" s="14">
        <v>1636.849976</v>
      </c>
      <c r="T543" s="17">
        <v>43416</v>
      </c>
      <c r="U543" s="13">
        <v>206.050003</v>
      </c>
      <c r="W543" s="17">
        <v>43416</v>
      </c>
      <c r="X543" s="14">
        <v>36.860000999999997</v>
      </c>
      <c r="Z543" s="17">
        <v>43416</v>
      </c>
      <c r="AA543" s="16">
        <v>76.199996999999996</v>
      </c>
      <c r="AC543" s="17">
        <v>43416</v>
      </c>
      <c r="AD543" s="13">
        <v>79.059143000000006</v>
      </c>
    </row>
    <row r="544" spans="2:30" x14ac:dyDescent="0.25">
      <c r="B544" s="21">
        <v>43413</v>
      </c>
      <c r="C544" s="16">
        <v>185.94000199999999</v>
      </c>
      <c r="E544" s="21">
        <v>43413</v>
      </c>
      <c r="F544" s="16">
        <v>109.57</v>
      </c>
      <c r="H544" s="12">
        <v>43413</v>
      </c>
      <c r="I544" s="14">
        <v>70.101996999999997</v>
      </c>
      <c r="K544" s="12">
        <v>43413</v>
      </c>
      <c r="L544" s="14">
        <v>144.96000699999999</v>
      </c>
      <c r="N544" s="12">
        <v>43413</v>
      </c>
      <c r="O544" s="13">
        <v>80.870002999999997</v>
      </c>
      <c r="Q544" s="12">
        <v>43413</v>
      </c>
      <c r="R544" s="14">
        <v>1712.4300539999999</v>
      </c>
      <c r="T544" s="12">
        <v>43413</v>
      </c>
      <c r="U544" s="13">
        <v>222.64999399999999</v>
      </c>
      <c r="W544" s="12">
        <v>43413</v>
      </c>
      <c r="X544" s="14">
        <v>36.220001000000003</v>
      </c>
      <c r="Z544" s="15">
        <v>43413</v>
      </c>
      <c r="AA544" s="16">
        <v>75.319999999999993</v>
      </c>
      <c r="AC544" s="12">
        <v>43413</v>
      </c>
      <c r="AD544" s="13">
        <v>79.946235999999999</v>
      </c>
    </row>
    <row r="545" spans="2:30" x14ac:dyDescent="0.25">
      <c r="B545" s="21">
        <v>43412</v>
      </c>
      <c r="C545" s="16">
        <v>185.479996</v>
      </c>
      <c r="E545" s="21">
        <v>43412</v>
      </c>
      <c r="F545" s="16">
        <v>111.75</v>
      </c>
      <c r="H545" s="12">
        <v>43412</v>
      </c>
      <c r="I545" s="14">
        <v>70.279999000000004</v>
      </c>
      <c r="K545" s="12">
        <v>43412</v>
      </c>
      <c r="L545" s="14">
        <v>147.86999499999999</v>
      </c>
      <c r="N545" s="12">
        <v>43412</v>
      </c>
      <c r="O545" s="13">
        <v>81.709998999999996</v>
      </c>
      <c r="Q545" s="12">
        <v>43412</v>
      </c>
      <c r="R545" s="14">
        <v>1754.910034</v>
      </c>
      <c r="T545" s="12">
        <v>43412</v>
      </c>
      <c r="U545" s="13">
        <v>231.64999399999999</v>
      </c>
      <c r="W545" s="12">
        <v>43412</v>
      </c>
      <c r="X545" s="14">
        <v>36.860000999999997</v>
      </c>
      <c r="Z545" s="15">
        <v>43412</v>
      </c>
      <c r="AA545" s="16">
        <v>74.169998000000007</v>
      </c>
      <c r="AC545" s="12">
        <v>43412</v>
      </c>
      <c r="AD545" s="13">
        <v>79.964157</v>
      </c>
    </row>
    <row r="546" spans="2:30" x14ac:dyDescent="0.25">
      <c r="B546" s="21">
        <v>43411</v>
      </c>
      <c r="C546" s="16">
        <v>184.25</v>
      </c>
      <c r="E546" s="21">
        <v>43411</v>
      </c>
      <c r="F546" s="16">
        <v>111.959999</v>
      </c>
      <c r="H546" s="12">
        <v>43411</v>
      </c>
      <c r="I546" s="14">
        <v>69.632003999999995</v>
      </c>
      <c r="K546" s="12">
        <v>43411</v>
      </c>
      <c r="L546" s="14">
        <v>151.529999</v>
      </c>
      <c r="N546" s="12">
        <v>43411</v>
      </c>
      <c r="O546" s="13">
        <v>83.029999000000004</v>
      </c>
      <c r="Q546" s="12">
        <v>43411</v>
      </c>
      <c r="R546" s="14">
        <v>1755.48999</v>
      </c>
      <c r="T546" s="12">
        <v>43411</v>
      </c>
      <c r="U546" s="13">
        <v>231.279999</v>
      </c>
      <c r="W546" s="12">
        <v>43411</v>
      </c>
      <c r="X546" s="14">
        <v>36.970001000000003</v>
      </c>
      <c r="Z546" s="15">
        <v>43411</v>
      </c>
      <c r="AA546" s="16">
        <v>75.129997000000003</v>
      </c>
      <c r="AC546" s="12">
        <v>43411</v>
      </c>
      <c r="AD546" s="13">
        <v>79.659499999999994</v>
      </c>
    </row>
    <row r="547" spans="2:30" x14ac:dyDescent="0.25">
      <c r="B547" s="21">
        <v>43410</v>
      </c>
      <c r="C547" s="16">
        <v>182.71000699999999</v>
      </c>
      <c r="E547" s="21">
        <v>43410</v>
      </c>
      <c r="F547" s="16">
        <v>107.720001</v>
      </c>
      <c r="H547" s="12">
        <v>43410</v>
      </c>
      <c r="I547" s="14">
        <v>68.211997999999994</v>
      </c>
      <c r="K547" s="12">
        <v>43410</v>
      </c>
      <c r="L547" s="14">
        <v>149.94000199999999</v>
      </c>
      <c r="N547" s="12">
        <v>43410</v>
      </c>
      <c r="O547" s="13">
        <v>81.989998</v>
      </c>
      <c r="Q547" s="12">
        <v>43410</v>
      </c>
      <c r="R547" s="14">
        <v>1642.8100589999999</v>
      </c>
      <c r="T547" s="12">
        <v>43410</v>
      </c>
      <c r="U547" s="13">
        <v>228.199997</v>
      </c>
      <c r="W547" s="12">
        <v>43410</v>
      </c>
      <c r="X547" s="14">
        <v>35.169998</v>
      </c>
      <c r="Z547" s="15">
        <v>43410</v>
      </c>
      <c r="AA547" s="16">
        <v>74.449996999999996</v>
      </c>
      <c r="AC547" s="12">
        <v>43410</v>
      </c>
      <c r="AD547" s="13">
        <v>78.781363999999996</v>
      </c>
    </row>
    <row r="548" spans="2:30" x14ac:dyDescent="0.25">
      <c r="B548" s="21">
        <v>43409</v>
      </c>
      <c r="C548" s="16">
        <v>180.38999899999999</v>
      </c>
      <c r="E548" s="21">
        <v>43409</v>
      </c>
      <c r="F548" s="16">
        <v>107.510002</v>
      </c>
      <c r="H548" s="12">
        <v>43409</v>
      </c>
      <c r="I548" s="14">
        <v>68.279999000000004</v>
      </c>
      <c r="K548" s="12">
        <v>43409</v>
      </c>
      <c r="L548" s="14">
        <v>148.679993</v>
      </c>
      <c r="N548" s="12">
        <v>43409</v>
      </c>
      <c r="O548" s="13">
        <v>81.639999000000003</v>
      </c>
      <c r="Q548" s="12">
        <v>43409</v>
      </c>
      <c r="R548" s="14">
        <v>1627.8000489999999</v>
      </c>
      <c r="T548" s="12">
        <v>43409</v>
      </c>
      <c r="U548" s="13">
        <v>228.720001</v>
      </c>
      <c r="W548" s="12">
        <v>43409</v>
      </c>
      <c r="X548" s="14">
        <v>35.720001000000003</v>
      </c>
      <c r="Z548" s="15">
        <v>43409</v>
      </c>
      <c r="AA548" s="16">
        <v>73.5</v>
      </c>
      <c r="AC548" s="12">
        <v>43409</v>
      </c>
      <c r="AD548" s="13">
        <v>79.955200000000005</v>
      </c>
    </row>
    <row r="549" spans="2:30" x14ac:dyDescent="0.25">
      <c r="B549" s="21">
        <v>43406</v>
      </c>
      <c r="C549" s="16">
        <v>176.75</v>
      </c>
      <c r="E549" s="21">
        <v>43406</v>
      </c>
      <c r="F549" s="16">
        <v>106.160004</v>
      </c>
      <c r="H549" s="12">
        <v>43406</v>
      </c>
      <c r="I549" s="14">
        <v>69.281998000000002</v>
      </c>
      <c r="K549" s="12">
        <v>43406</v>
      </c>
      <c r="L549" s="14">
        <v>150.35000600000001</v>
      </c>
      <c r="N549" s="12">
        <v>43406</v>
      </c>
      <c r="O549" s="13">
        <v>81.949996999999996</v>
      </c>
      <c r="Q549" s="12">
        <v>43406</v>
      </c>
      <c r="R549" s="14">
        <v>1665.530029</v>
      </c>
      <c r="T549" s="12">
        <v>43406</v>
      </c>
      <c r="U549" s="13">
        <v>229.69000199999999</v>
      </c>
      <c r="W549" s="12">
        <v>43406</v>
      </c>
      <c r="X549" s="14">
        <v>36.330002</v>
      </c>
      <c r="Z549" s="15">
        <v>43406</v>
      </c>
      <c r="AA549" s="16">
        <v>72.690002000000007</v>
      </c>
      <c r="AC549" s="12">
        <v>43406</v>
      </c>
      <c r="AD549" s="13">
        <v>78.136200000000002</v>
      </c>
    </row>
    <row r="550" spans="2:30" x14ac:dyDescent="0.25">
      <c r="B550" s="21">
        <v>43405</v>
      </c>
      <c r="C550" s="16">
        <v>174.88000500000001</v>
      </c>
      <c r="E550" s="21">
        <v>43405</v>
      </c>
      <c r="F550" s="16">
        <v>105.91999800000001</v>
      </c>
      <c r="H550" s="12">
        <v>43405</v>
      </c>
      <c r="I550" s="14">
        <v>68.856003000000001</v>
      </c>
      <c r="K550" s="12">
        <v>43405</v>
      </c>
      <c r="L550" s="14">
        <v>151.75</v>
      </c>
      <c r="N550" s="12">
        <v>43405</v>
      </c>
      <c r="O550" s="13">
        <v>80.669998000000007</v>
      </c>
      <c r="Q550" s="12">
        <v>43405</v>
      </c>
      <c r="R550" s="14">
        <v>1665.530029</v>
      </c>
      <c r="T550" s="12">
        <v>43405</v>
      </c>
      <c r="U550" s="13">
        <v>226.970001</v>
      </c>
      <c r="W550" s="12">
        <v>43405</v>
      </c>
      <c r="X550" s="14">
        <v>36.369999</v>
      </c>
      <c r="Z550" s="15">
        <v>43405</v>
      </c>
      <c r="AA550" s="16">
        <v>72.970000999999996</v>
      </c>
      <c r="AC550" s="12">
        <v>43405</v>
      </c>
      <c r="AD550" s="13">
        <v>79.032257000000001</v>
      </c>
    </row>
    <row r="551" spans="2:30" x14ac:dyDescent="0.25">
      <c r="B551" s="21">
        <v>43404</v>
      </c>
      <c r="C551" s="16">
        <v>176.89999399999999</v>
      </c>
      <c r="E551" s="21">
        <v>43404</v>
      </c>
      <c r="F551" s="16">
        <v>106.80999799999999</v>
      </c>
      <c r="H551" s="12">
        <v>43404</v>
      </c>
      <c r="I551" s="14">
        <v>67.463997000000006</v>
      </c>
      <c r="K551" s="12">
        <v>43404</v>
      </c>
      <c r="L551" s="14">
        <v>151.78999300000001</v>
      </c>
      <c r="N551" s="12">
        <v>43404</v>
      </c>
      <c r="O551" s="13">
        <v>79.680000000000007</v>
      </c>
      <c r="Q551" s="12">
        <v>43404</v>
      </c>
      <c r="R551" s="14">
        <v>1598.01001</v>
      </c>
      <c r="T551" s="12">
        <v>43404</v>
      </c>
      <c r="U551" s="13">
        <v>225.36999499999999</v>
      </c>
      <c r="W551" s="12">
        <v>43404</v>
      </c>
      <c r="X551" s="14">
        <v>35.080002</v>
      </c>
      <c r="Z551" s="15">
        <v>43404</v>
      </c>
      <c r="AA551" s="16">
        <v>73.360000999999997</v>
      </c>
      <c r="AC551" s="12">
        <v>43404</v>
      </c>
      <c r="AD551" s="13">
        <v>78.369179000000003</v>
      </c>
    </row>
    <row r="552" spans="2:30" x14ac:dyDescent="0.25">
      <c r="B552" s="21">
        <v>43403</v>
      </c>
      <c r="C552" s="16">
        <v>178.490005</v>
      </c>
      <c r="E552" s="21">
        <v>43403</v>
      </c>
      <c r="F552" s="16">
        <v>103.730003</v>
      </c>
      <c r="H552" s="12">
        <v>43403</v>
      </c>
      <c r="I552" s="14">
        <v>65.980002999999996</v>
      </c>
      <c r="K552" s="12">
        <v>43403</v>
      </c>
      <c r="L552" s="14">
        <v>146.220001</v>
      </c>
      <c r="N552" s="12">
        <v>43403</v>
      </c>
      <c r="O552" s="13">
        <v>78.779999000000004</v>
      </c>
      <c r="Q552" s="12">
        <v>43403</v>
      </c>
      <c r="R552" s="14">
        <v>1530.420044</v>
      </c>
      <c r="T552" s="12">
        <v>43403</v>
      </c>
      <c r="U552" s="13">
        <v>219.279999</v>
      </c>
      <c r="W552" s="12">
        <v>43403</v>
      </c>
      <c r="X552" s="14">
        <v>34.659999999999997</v>
      </c>
      <c r="Z552" s="15">
        <v>43403</v>
      </c>
      <c r="AA552" s="16">
        <v>74.290001000000004</v>
      </c>
      <c r="AC552" s="12">
        <v>43403</v>
      </c>
      <c r="AD552" s="13">
        <v>77.625450000000001</v>
      </c>
    </row>
    <row r="553" spans="2:30" x14ac:dyDescent="0.25">
      <c r="B553" s="21">
        <v>43402</v>
      </c>
      <c r="C553" s="16">
        <v>173.229996</v>
      </c>
      <c r="E553" s="21">
        <v>43402</v>
      </c>
      <c r="F553" s="16">
        <v>103.849998</v>
      </c>
      <c r="H553" s="12">
        <v>43402</v>
      </c>
      <c r="I553" s="14">
        <v>66.970000999999996</v>
      </c>
      <c r="K553" s="12">
        <v>43402</v>
      </c>
      <c r="L553" s="14">
        <v>142.08999600000001</v>
      </c>
      <c r="N553" s="12">
        <v>43402</v>
      </c>
      <c r="O553" s="13">
        <v>77.050003000000004</v>
      </c>
      <c r="Q553" s="12">
        <v>43402</v>
      </c>
      <c r="R553" s="14">
        <v>1538.880005</v>
      </c>
      <c r="T553" s="12">
        <v>43402</v>
      </c>
      <c r="U553" s="13">
        <v>214.490005</v>
      </c>
      <c r="W553" s="12">
        <v>43402</v>
      </c>
      <c r="X553" s="14">
        <v>32.599997999999999</v>
      </c>
      <c r="Z553" s="15">
        <v>43402</v>
      </c>
      <c r="AA553" s="16">
        <v>74.040001000000004</v>
      </c>
      <c r="AC553" s="12">
        <v>43402</v>
      </c>
      <c r="AD553" s="13">
        <v>77.141578999999993</v>
      </c>
    </row>
    <row r="554" spans="2:30" x14ac:dyDescent="0.25">
      <c r="B554" s="21">
        <v>43399</v>
      </c>
      <c r="C554" s="16">
        <v>173.33999600000001</v>
      </c>
      <c r="E554" s="21">
        <v>43399</v>
      </c>
      <c r="F554" s="16">
        <v>106.959999</v>
      </c>
      <c r="H554" s="12">
        <v>43399</v>
      </c>
      <c r="I554" s="14">
        <v>66.180000000000007</v>
      </c>
      <c r="K554" s="12">
        <v>43399</v>
      </c>
      <c r="L554" s="14">
        <v>145.36999499999999</v>
      </c>
      <c r="N554" s="12">
        <v>43399</v>
      </c>
      <c r="O554" s="13">
        <v>77.529999000000004</v>
      </c>
      <c r="Q554" s="12">
        <v>43399</v>
      </c>
      <c r="R554" s="14">
        <v>1642.8100589999999</v>
      </c>
      <c r="T554" s="12">
        <v>43399</v>
      </c>
      <c r="U554" s="13">
        <v>212.36000100000001</v>
      </c>
      <c r="W554" s="12">
        <v>43399</v>
      </c>
      <c r="X554" s="14">
        <v>32.459999000000003</v>
      </c>
      <c r="Z554" s="15">
        <v>43399</v>
      </c>
      <c r="AA554" s="16">
        <v>72.739998</v>
      </c>
      <c r="AC554" s="12">
        <v>43399</v>
      </c>
      <c r="AD554" s="13">
        <v>76.424728000000002</v>
      </c>
    </row>
    <row r="555" spans="2:30" x14ac:dyDescent="0.25">
      <c r="B555" s="21">
        <v>43398</v>
      </c>
      <c r="C555" s="16">
        <v>175.30999800000001</v>
      </c>
      <c r="E555" s="21">
        <v>43398</v>
      </c>
      <c r="F555" s="16">
        <v>108.300003</v>
      </c>
      <c r="H555" s="17">
        <v>43398</v>
      </c>
      <c r="I555" s="14">
        <v>62.972000000000001</v>
      </c>
      <c r="K555" s="17">
        <v>43398</v>
      </c>
      <c r="L555" s="14">
        <v>150.949997</v>
      </c>
      <c r="N555" s="17">
        <v>43398</v>
      </c>
      <c r="O555" s="13">
        <v>78.309997999999993</v>
      </c>
      <c r="Q555" s="17">
        <v>43398</v>
      </c>
      <c r="R555" s="14">
        <v>1782.170044</v>
      </c>
      <c r="T555" s="17">
        <v>43398</v>
      </c>
      <c r="U555" s="13">
        <v>214.009995</v>
      </c>
      <c r="W555" s="17">
        <v>43398</v>
      </c>
      <c r="X555" s="14">
        <v>32.369999</v>
      </c>
      <c r="Z555" s="17">
        <v>43398</v>
      </c>
      <c r="AA555" s="16">
        <v>73.540001000000004</v>
      </c>
      <c r="AC555" s="17">
        <v>43398</v>
      </c>
      <c r="AD555" s="13">
        <v>76.827956999999998</v>
      </c>
    </row>
    <row r="556" spans="2:30" x14ac:dyDescent="0.25">
      <c r="B556" s="21">
        <v>43397</v>
      </c>
      <c r="C556" s="16">
        <v>177.35000600000001</v>
      </c>
      <c r="E556" s="21">
        <v>43397</v>
      </c>
      <c r="F556" s="16">
        <v>102.32</v>
      </c>
      <c r="H556" s="17">
        <v>43397</v>
      </c>
      <c r="I556" s="14">
        <v>57.700001</v>
      </c>
      <c r="K556" s="17">
        <v>43397</v>
      </c>
      <c r="L556" s="14">
        <v>146.03999300000001</v>
      </c>
      <c r="N556" s="17">
        <v>43397</v>
      </c>
      <c r="O556" s="13">
        <v>77.620002999999997</v>
      </c>
      <c r="Q556" s="17">
        <v>43397</v>
      </c>
      <c r="R556" s="14">
        <v>1664.1999510000001</v>
      </c>
      <c r="T556" s="17">
        <v>43397</v>
      </c>
      <c r="U556" s="13">
        <v>209.179993</v>
      </c>
      <c r="W556" s="17">
        <v>43397</v>
      </c>
      <c r="X556" s="14">
        <v>30.34</v>
      </c>
      <c r="Z556" s="17">
        <v>43397</v>
      </c>
      <c r="AA556" s="16">
        <v>75.559997999999993</v>
      </c>
      <c r="AC556" s="17">
        <v>43397</v>
      </c>
      <c r="AD556" s="13">
        <v>75.492828000000003</v>
      </c>
    </row>
    <row r="557" spans="2:30" x14ac:dyDescent="0.25">
      <c r="B557" s="21">
        <v>43396</v>
      </c>
      <c r="C557" s="16">
        <v>177.14999399999999</v>
      </c>
      <c r="E557" s="21">
        <v>43396</v>
      </c>
      <c r="F557" s="16">
        <v>108.099998</v>
      </c>
      <c r="H557" s="17">
        <v>43396</v>
      </c>
      <c r="I557" s="14">
        <v>58.827998999999998</v>
      </c>
      <c r="K557" s="17">
        <v>43396</v>
      </c>
      <c r="L557" s="14">
        <v>154.38999899999999</v>
      </c>
      <c r="N557" s="17">
        <v>43396</v>
      </c>
      <c r="O557" s="13">
        <v>79.839995999999999</v>
      </c>
      <c r="Q557" s="17">
        <v>43396</v>
      </c>
      <c r="R557" s="14">
        <v>1768.6999510000001</v>
      </c>
      <c r="T557" s="17">
        <v>43396</v>
      </c>
      <c r="U557" s="13">
        <v>218.55999800000001</v>
      </c>
      <c r="W557" s="17">
        <v>43396</v>
      </c>
      <c r="X557" s="14">
        <v>32.380001</v>
      </c>
      <c r="Z557" s="17">
        <v>43396</v>
      </c>
      <c r="AA557" s="16">
        <v>73.440002000000007</v>
      </c>
      <c r="AC557" s="17">
        <v>43396</v>
      </c>
      <c r="AD557" s="13">
        <v>78.862007000000006</v>
      </c>
    </row>
    <row r="558" spans="2:30" x14ac:dyDescent="0.25">
      <c r="B558" s="21">
        <v>43395</v>
      </c>
      <c r="C558" s="16">
        <v>166.63000500000001</v>
      </c>
      <c r="E558" s="21">
        <v>43395</v>
      </c>
      <c r="F558" s="16">
        <v>109.629997</v>
      </c>
      <c r="H558" s="17">
        <v>43395</v>
      </c>
      <c r="I558" s="14">
        <v>52.189999</v>
      </c>
      <c r="K558" s="17">
        <v>43395</v>
      </c>
      <c r="L558" s="14">
        <v>154.779999</v>
      </c>
      <c r="N558" s="17">
        <v>43395</v>
      </c>
      <c r="O558" s="13">
        <v>81.150002000000001</v>
      </c>
      <c r="Q558" s="17">
        <v>43395</v>
      </c>
      <c r="R558" s="14">
        <v>1789.3000489999999</v>
      </c>
      <c r="T558" s="17">
        <v>43395</v>
      </c>
      <c r="U558" s="13">
        <v>221.60000600000001</v>
      </c>
      <c r="W558" s="17">
        <v>43395</v>
      </c>
      <c r="X558" s="14">
        <v>32.159999999999997</v>
      </c>
      <c r="Z558" s="17">
        <v>43395</v>
      </c>
      <c r="AA558" s="16">
        <v>73.150002000000001</v>
      </c>
      <c r="AC558" s="17">
        <v>43395</v>
      </c>
      <c r="AD558" s="13">
        <v>78.046593000000001</v>
      </c>
    </row>
    <row r="559" spans="2:30" x14ac:dyDescent="0.25">
      <c r="B559" s="21">
        <v>43392</v>
      </c>
      <c r="C559" s="16">
        <v>167.490005</v>
      </c>
      <c r="E559" s="21">
        <v>43392</v>
      </c>
      <c r="F559" s="16">
        <v>108.660004</v>
      </c>
      <c r="H559" s="17">
        <v>43392</v>
      </c>
      <c r="I559" s="14">
        <v>52</v>
      </c>
      <c r="K559" s="17">
        <v>43392</v>
      </c>
      <c r="L559" s="14">
        <v>154.050003</v>
      </c>
      <c r="N559" s="17">
        <v>43392</v>
      </c>
      <c r="O559" s="13">
        <v>81.970000999999996</v>
      </c>
      <c r="Q559" s="17">
        <v>43392</v>
      </c>
      <c r="R559" s="14">
        <v>1764.030029</v>
      </c>
      <c r="T559" s="17">
        <v>43392</v>
      </c>
      <c r="U559" s="13">
        <v>226.96000699999999</v>
      </c>
      <c r="W559" s="17">
        <v>43392</v>
      </c>
      <c r="X559" s="14">
        <v>32.040000999999997</v>
      </c>
      <c r="Z559" s="17">
        <v>43392</v>
      </c>
      <c r="AA559" s="16">
        <v>73.260002</v>
      </c>
      <c r="AC559" s="17">
        <v>43392</v>
      </c>
      <c r="AD559" s="13">
        <v>78.127243000000007</v>
      </c>
    </row>
    <row r="560" spans="2:30" x14ac:dyDescent="0.25">
      <c r="B560" s="21">
        <v>43391</v>
      </c>
      <c r="C560" s="16">
        <v>166.80999800000001</v>
      </c>
      <c r="E560" s="21">
        <v>43391</v>
      </c>
      <c r="F560" s="16">
        <v>108.5</v>
      </c>
      <c r="H560" s="17">
        <v>43391</v>
      </c>
      <c r="I560" s="14">
        <v>52.782001000000001</v>
      </c>
      <c r="K560" s="17">
        <v>43391</v>
      </c>
      <c r="L560" s="14">
        <v>154.91999799999999</v>
      </c>
      <c r="N560" s="17">
        <v>43391</v>
      </c>
      <c r="O560" s="13">
        <v>81.849997999999999</v>
      </c>
      <c r="Q560" s="17">
        <v>43391</v>
      </c>
      <c r="R560" s="14">
        <v>1770.719971</v>
      </c>
      <c r="T560" s="17">
        <v>43391</v>
      </c>
      <c r="U560" s="13">
        <v>224.949997</v>
      </c>
      <c r="W560" s="17">
        <v>43391</v>
      </c>
      <c r="X560" s="14">
        <v>32.060001</v>
      </c>
      <c r="Z560" s="17">
        <v>43391</v>
      </c>
      <c r="AA560" s="16">
        <v>71.680000000000007</v>
      </c>
      <c r="AC560" s="17">
        <v>43391</v>
      </c>
      <c r="AD560" s="13">
        <v>77.275986000000003</v>
      </c>
    </row>
    <row r="561" spans="2:30" x14ac:dyDescent="0.25">
      <c r="B561" s="21">
        <v>43390</v>
      </c>
      <c r="C561" s="16">
        <v>166.770004</v>
      </c>
      <c r="E561" s="21">
        <v>43390</v>
      </c>
      <c r="F561" s="16">
        <v>110.709999</v>
      </c>
      <c r="H561" s="17">
        <v>43390</v>
      </c>
      <c r="I561" s="14">
        <v>54.355998999999997</v>
      </c>
      <c r="K561" s="17">
        <v>43390</v>
      </c>
      <c r="L561" s="14">
        <v>159.41999799999999</v>
      </c>
      <c r="N561" s="17">
        <v>43390</v>
      </c>
      <c r="O561" s="13">
        <v>81.5</v>
      </c>
      <c r="Q561" s="17">
        <v>43390</v>
      </c>
      <c r="R561" s="14">
        <v>1831.7299800000001</v>
      </c>
      <c r="T561" s="17">
        <v>43390</v>
      </c>
      <c r="U561" s="13">
        <v>228.279999</v>
      </c>
      <c r="W561" s="17">
        <v>43390</v>
      </c>
      <c r="X561" s="14">
        <v>33.57</v>
      </c>
      <c r="Z561" s="17">
        <v>43390</v>
      </c>
      <c r="AA561" s="16">
        <v>71.720000999999996</v>
      </c>
      <c r="AC561" s="17">
        <v>43390</v>
      </c>
      <c r="AD561" s="13">
        <v>76.415771000000007</v>
      </c>
    </row>
    <row r="562" spans="2:30" x14ac:dyDescent="0.25">
      <c r="B562" s="21">
        <v>43389</v>
      </c>
      <c r="C562" s="16">
        <v>164.070007</v>
      </c>
      <c r="E562" s="21">
        <v>43389</v>
      </c>
      <c r="F562" s="16">
        <v>111</v>
      </c>
      <c r="H562" s="17">
        <v>43389</v>
      </c>
      <c r="I562" s="14">
        <v>55.318001000000002</v>
      </c>
      <c r="K562" s="17">
        <v>43389</v>
      </c>
      <c r="L562" s="14">
        <v>158.779999</v>
      </c>
      <c r="N562" s="17">
        <v>43389</v>
      </c>
      <c r="O562" s="13">
        <v>81.199996999999996</v>
      </c>
      <c r="Q562" s="17">
        <v>43389</v>
      </c>
      <c r="R562" s="14">
        <v>1819.959961</v>
      </c>
      <c r="T562" s="17">
        <v>43389</v>
      </c>
      <c r="U562" s="13">
        <v>221.699997</v>
      </c>
      <c r="W562" s="17">
        <v>43389</v>
      </c>
      <c r="X562" s="14">
        <v>33.279998999999997</v>
      </c>
      <c r="Z562" s="17">
        <v>43389</v>
      </c>
      <c r="AA562" s="16">
        <v>71.699996999999996</v>
      </c>
      <c r="AC562" s="17">
        <v>43389</v>
      </c>
      <c r="AD562" s="13">
        <v>76.810035999999997</v>
      </c>
    </row>
    <row r="563" spans="2:30" x14ac:dyDescent="0.25">
      <c r="B563" s="21">
        <v>43388</v>
      </c>
      <c r="C563" s="16">
        <v>163.66999799999999</v>
      </c>
      <c r="E563" s="21">
        <v>43388</v>
      </c>
      <c r="F563" s="16">
        <v>107.599998</v>
      </c>
      <c r="H563" s="12">
        <v>43388</v>
      </c>
      <c r="I563" s="14">
        <v>51.917999000000002</v>
      </c>
      <c r="K563" s="12">
        <v>43388</v>
      </c>
      <c r="L563" s="14">
        <v>153.520004</v>
      </c>
      <c r="N563" s="12">
        <v>43388</v>
      </c>
      <c r="O563" s="13">
        <v>80.819999999999993</v>
      </c>
      <c r="Q563" s="12">
        <v>43388</v>
      </c>
      <c r="R563" s="14">
        <v>1760.9499510000001</v>
      </c>
      <c r="T563" s="12">
        <v>43388</v>
      </c>
      <c r="U563" s="13">
        <v>215.220001</v>
      </c>
      <c r="W563" s="12">
        <v>43388</v>
      </c>
      <c r="X563" s="14">
        <v>31.780000999999999</v>
      </c>
      <c r="Z563" s="15">
        <v>43388</v>
      </c>
      <c r="AA563" s="16">
        <v>71.019997000000004</v>
      </c>
      <c r="AC563" s="12">
        <v>43388</v>
      </c>
      <c r="AD563" s="13">
        <v>74.507171999999997</v>
      </c>
    </row>
    <row r="564" spans="2:30" x14ac:dyDescent="0.25">
      <c r="B564" s="21">
        <v>43385</v>
      </c>
      <c r="C564" s="16">
        <v>163.820007</v>
      </c>
      <c r="E564" s="21">
        <v>43385</v>
      </c>
      <c r="F564" s="16">
        <v>109.57</v>
      </c>
      <c r="H564" s="12">
        <v>43385</v>
      </c>
      <c r="I564" s="14">
        <v>51.756000999999998</v>
      </c>
      <c r="K564" s="12">
        <v>43385</v>
      </c>
      <c r="L564" s="14">
        <v>153.740005</v>
      </c>
      <c r="N564" s="12">
        <v>43385</v>
      </c>
      <c r="O564" s="13">
        <v>81.379997000000003</v>
      </c>
      <c r="Q564" s="12">
        <v>43385</v>
      </c>
      <c r="R564" s="14">
        <v>1788.6099850000001</v>
      </c>
      <c r="T564" s="12">
        <v>43385</v>
      </c>
      <c r="U564" s="13">
        <v>213.86999499999999</v>
      </c>
      <c r="W564" s="12">
        <v>43385</v>
      </c>
      <c r="X564" s="14">
        <v>30.91</v>
      </c>
      <c r="Z564" s="15">
        <v>43385</v>
      </c>
      <c r="AA564" s="16">
        <v>70.900002000000001</v>
      </c>
      <c r="AC564" s="12">
        <v>43385</v>
      </c>
      <c r="AD564" s="13">
        <v>74.175629000000001</v>
      </c>
    </row>
    <row r="565" spans="2:30" x14ac:dyDescent="0.25">
      <c r="B565" s="21">
        <v>43384</v>
      </c>
      <c r="C565" s="16">
        <v>162.970001</v>
      </c>
      <c r="E565" s="21">
        <v>43384</v>
      </c>
      <c r="F565" s="16">
        <v>105.910004</v>
      </c>
      <c r="H565" s="12">
        <v>43384</v>
      </c>
      <c r="I565" s="14">
        <v>50.445999</v>
      </c>
      <c r="K565" s="12">
        <v>43384</v>
      </c>
      <c r="L565" s="14">
        <v>153.35000600000001</v>
      </c>
      <c r="N565" s="12">
        <v>43384</v>
      </c>
      <c r="O565" s="13">
        <v>81.599997999999999</v>
      </c>
      <c r="Q565" s="12">
        <v>43384</v>
      </c>
      <c r="R565" s="14">
        <v>1719.3599850000001</v>
      </c>
      <c r="T565" s="12">
        <v>43384</v>
      </c>
      <c r="U565" s="13">
        <v>212.970001</v>
      </c>
      <c r="W565" s="12">
        <v>43384</v>
      </c>
      <c r="X565" s="14">
        <v>31.27</v>
      </c>
      <c r="Z565" s="15">
        <v>43384</v>
      </c>
      <c r="AA565" s="16">
        <v>71.220000999999996</v>
      </c>
      <c r="AC565" s="12">
        <v>43384</v>
      </c>
      <c r="AD565" s="13">
        <v>73.655913999999996</v>
      </c>
    </row>
    <row r="566" spans="2:30" x14ac:dyDescent="0.25">
      <c r="B566" s="21">
        <v>43383</v>
      </c>
      <c r="C566" s="16">
        <v>168.36999499999999</v>
      </c>
      <c r="E566" s="21">
        <v>43383</v>
      </c>
      <c r="F566" s="16">
        <v>106.160004</v>
      </c>
      <c r="H566" s="12">
        <v>43383</v>
      </c>
      <c r="I566" s="14">
        <v>51.375999</v>
      </c>
      <c r="K566" s="12">
        <v>43383</v>
      </c>
      <c r="L566" s="14">
        <v>151.38000500000001</v>
      </c>
      <c r="N566" s="12">
        <v>43383</v>
      </c>
      <c r="O566" s="13">
        <v>84.519997000000004</v>
      </c>
      <c r="Q566" s="12">
        <v>43383</v>
      </c>
      <c r="R566" s="14">
        <v>1755.25</v>
      </c>
      <c r="T566" s="12">
        <v>43383</v>
      </c>
      <c r="U566" s="13">
        <v>214.88999899999999</v>
      </c>
      <c r="W566" s="12">
        <v>43383</v>
      </c>
      <c r="X566" s="14">
        <v>31.610001</v>
      </c>
      <c r="Z566" s="15">
        <v>43383</v>
      </c>
      <c r="AA566" s="16">
        <v>72.699996999999996</v>
      </c>
      <c r="AC566" s="12">
        <v>43383</v>
      </c>
      <c r="AD566" s="13">
        <v>75.618279000000001</v>
      </c>
    </row>
    <row r="567" spans="2:30" x14ac:dyDescent="0.25">
      <c r="B567" s="21">
        <v>43382</v>
      </c>
      <c r="C567" s="16">
        <v>169.83000200000001</v>
      </c>
      <c r="E567" s="21">
        <v>43382</v>
      </c>
      <c r="F567" s="16">
        <v>112.260002</v>
      </c>
      <c r="H567" s="12">
        <v>43382</v>
      </c>
      <c r="I567" s="14">
        <v>52.560001</v>
      </c>
      <c r="K567" s="12">
        <v>43382</v>
      </c>
      <c r="L567" s="14">
        <v>157.89999399999999</v>
      </c>
      <c r="N567" s="12">
        <v>43382</v>
      </c>
      <c r="O567" s="13">
        <v>86.510002</v>
      </c>
      <c r="Q567" s="12">
        <v>43382</v>
      </c>
      <c r="R567" s="14">
        <v>1870.3199460000001</v>
      </c>
      <c r="T567" s="12">
        <v>43382</v>
      </c>
      <c r="U567" s="13">
        <v>222.91000399999999</v>
      </c>
      <c r="W567" s="12">
        <v>43382</v>
      </c>
      <c r="X567" s="14">
        <v>33.549999</v>
      </c>
      <c r="Z567" s="15">
        <v>43382</v>
      </c>
      <c r="AA567" s="16">
        <v>73.050003000000004</v>
      </c>
      <c r="AC567" s="12">
        <v>43382</v>
      </c>
      <c r="AD567" s="13">
        <v>76.236557000000005</v>
      </c>
    </row>
    <row r="568" spans="2:30" x14ac:dyDescent="0.25">
      <c r="B568" s="21">
        <v>43381</v>
      </c>
      <c r="C568" s="16">
        <v>167.770004</v>
      </c>
      <c r="E568" s="21">
        <v>43381</v>
      </c>
      <c r="F568" s="16">
        <v>110.849998</v>
      </c>
      <c r="H568" s="12">
        <v>43381</v>
      </c>
      <c r="I568" s="14">
        <v>50.112000000000002</v>
      </c>
      <c r="K568" s="12">
        <v>43381</v>
      </c>
      <c r="L568" s="14">
        <v>157.25</v>
      </c>
      <c r="N568" s="12">
        <v>43381</v>
      </c>
      <c r="O568" s="13">
        <v>86.129997000000003</v>
      </c>
      <c r="Q568" s="12">
        <v>43381</v>
      </c>
      <c r="R568" s="14">
        <v>1864.420044</v>
      </c>
      <c r="T568" s="12">
        <v>43381</v>
      </c>
      <c r="U568" s="13">
        <v>225.35000600000001</v>
      </c>
      <c r="W568" s="12">
        <v>43381</v>
      </c>
      <c r="X568" s="14">
        <v>35.900002000000001</v>
      </c>
      <c r="Z568" s="15">
        <v>43381</v>
      </c>
      <c r="AA568" s="16">
        <v>72.849997999999999</v>
      </c>
      <c r="AC568" s="12">
        <v>43381</v>
      </c>
      <c r="AD568" s="13">
        <v>76.397850000000005</v>
      </c>
    </row>
    <row r="569" spans="2:30" x14ac:dyDescent="0.25">
      <c r="B569" s="21">
        <v>43378</v>
      </c>
      <c r="C569" s="16">
        <v>166.570007</v>
      </c>
      <c r="E569" s="21">
        <v>43378</v>
      </c>
      <c r="F569" s="16">
        <v>112.129997</v>
      </c>
      <c r="H569" s="12">
        <v>43378</v>
      </c>
      <c r="I569" s="14">
        <v>52.389999000000003</v>
      </c>
      <c r="K569" s="12">
        <v>43378</v>
      </c>
      <c r="L569" s="14">
        <v>157.33000200000001</v>
      </c>
      <c r="N569" s="12">
        <v>43378</v>
      </c>
      <c r="O569" s="13">
        <v>85.339995999999999</v>
      </c>
      <c r="Q569" s="12">
        <v>43378</v>
      </c>
      <c r="R569" s="14">
        <v>1889.650024</v>
      </c>
      <c r="T569" s="12">
        <v>43378</v>
      </c>
      <c r="U569" s="13">
        <v>225.71000699999999</v>
      </c>
      <c r="W569" s="12">
        <v>43378</v>
      </c>
      <c r="X569" s="14">
        <v>36.439999</v>
      </c>
      <c r="Z569" s="15">
        <v>43378</v>
      </c>
      <c r="AA569" s="16">
        <v>71.870002999999997</v>
      </c>
      <c r="AC569" s="12">
        <v>43378</v>
      </c>
      <c r="AD569" s="13">
        <v>76.621864000000002</v>
      </c>
    </row>
    <row r="570" spans="2:30" x14ac:dyDescent="0.25">
      <c r="B570" s="21">
        <v>43377</v>
      </c>
      <c r="C570" s="16">
        <v>165.800003</v>
      </c>
      <c r="E570" s="21">
        <v>43377</v>
      </c>
      <c r="F570" s="16">
        <v>112.790001</v>
      </c>
      <c r="H570" s="12">
        <v>43377</v>
      </c>
      <c r="I570" s="14">
        <v>56.366000999999997</v>
      </c>
      <c r="K570" s="12">
        <v>43377</v>
      </c>
      <c r="L570" s="14">
        <v>158.85000600000001</v>
      </c>
      <c r="N570" s="12">
        <v>43377</v>
      </c>
      <c r="O570" s="13">
        <v>85.580001999999993</v>
      </c>
      <c r="Q570" s="12">
        <v>43377</v>
      </c>
      <c r="R570" s="14">
        <v>1909.420044</v>
      </c>
      <c r="T570" s="12">
        <v>43377</v>
      </c>
      <c r="U570" s="13">
        <v>227.479996</v>
      </c>
      <c r="W570" s="12">
        <v>43377</v>
      </c>
      <c r="X570" s="14">
        <v>37.919998</v>
      </c>
      <c r="Z570" s="15">
        <v>43377</v>
      </c>
      <c r="AA570" s="16">
        <v>70.559997999999993</v>
      </c>
      <c r="AC570" s="12">
        <v>43377</v>
      </c>
      <c r="AD570" s="13">
        <v>76.926520999999994</v>
      </c>
    </row>
    <row r="571" spans="2:30" x14ac:dyDescent="0.25">
      <c r="B571" s="21">
        <v>43376</v>
      </c>
      <c r="C571" s="16">
        <v>164.66000399999999</v>
      </c>
      <c r="E571" s="21">
        <v>43376</v>
      </c>
      <c r="F571" s="16">
        <v>115.16999800000001</v>
      </c>
      <c r="H571" s="12">
        <v>43376</v>
      </c>
      <c r="I571" s="14">
        <v>58.959999000000003</v>
      </c>
      <c r="K571" s="12">
        <v>43376</v>
      </c>
      <c r="L571" s="14">
        <v>162.429993</v>
      </c>
      <c r="N571" s="12">
        <v>43376</v>
      </c>
      <c r="O571" s="13">
        <v>86.150002000000001</v>
      </c>
      <c r="Q571" s="12">
        <v>43376</v>
      </c>
      <c r="R571" s="14">
        <v>1952.76001</v>
      </c>
      <c r="T571" s="12">
        <v>43376</v>
      </c>
      <c r="U571" s="13">
        <v>227.779999</v>
      </c>
      <c r="W571" s="12">
        <v>43376</v>
      </c>
      <c r="X571" s="14">
        <v>38.799999</v>
      </c>
      <c r="Z571" s="15">
        <v>43376</v>
      </c>
      <c r="AA571" s="16">
        <v>70.220000999999996</v>
      </c>
      <c r="AC571" s="12">
        <v>43376</v>
      </c>
      <c r="AD571" s="13">
        <v>78.360213999999999</v>
      </c>
    </row>
    <row r="572" spans="2:30" x14ac:dyDescent="0.25">
      <c r="B572" s="21">
        <v>43375</v>
      </c>
      <c r="C572" s="16">
        <v>165.179993</v>
      </c>
      <c r="E572" s="21">
        <v>43375</v>
      </c>
      <c r="F572" s="16">
        <v>115.150002</v>
      </c>
      <c r="H572" s="12">
        <v>43375</v>
      </c>
      <c r="I572" s="14">
        <v>60.203999000000003</v>
      </c>
      <c r="K572" s="12">
        <v>43375</v>
      </c>
      <c r="L572" s="14">
        <v>159.33000200000001</v>
      </c>
      <c r="N572" s="12">
        <v>43375</v>
      </c>
      <c r="O572" s="13">
        <v>86.459998999999996</v>
      </c>
      <c r="Q572" s="12">
        <v>43375</v>
      </c>
      <c r="R572" s="14">
        <v>1971.3100589999999</v>
      </c>
      <c r="T572" s="12">
        <v>43375</v>
      </c>
      <c r="U572" s="13">
        <v>226.070007</v>
      </c>
      <c r="W572" s="12">
        <v>43375</v>
      </c>
      <c r="X572" s="14">
        <v>38.5</v>
      </c>
      <c r="Z572" s="15">
        <v>43375</v>
      </c>
      <c r="AA572" s="16">
        <v>71.349997999999999</v>
      </c>
      <c r="AC572" s="12">
        <v>43375</v>
      </c>
      <c r="AD572" s="13">
        <v>77.365593000000004</v>
      </c>
    </row>
    <row r="573" spans="2:30" x14ac:dyDescent="0.25">
      <c r="B573" s="21">
        <v>43374</v>
      </c>
      <c r="C573" s="16">
        <v>166.66999799999999</v>
      </c>
      <c r="E573" s="21">
        <v>43374</v>
      </c>
      <c r="F573" s="16">
        <v>115.610001</v>
      </c>
      <c r="H573" s="12">
        <v>43374</v>
      </c>
      <c r="I573" s="14">
        <v>62.139999000000003</v>
      </c>
      <c r="K573" s="12">
        <v>43374</v>
      </c>
      <c r="L573" s="14">
        <v>162.44000199999999</v>
      </c>
      <c r="N573" s="12">
        <v>43374</v>
      </c>
      <c r="O573" s="13">
        <v>85.809997999999993</v>
      </c>
      <c r="Q573" s="12">
        <v>43374</v>
      </c>
      <c r="R573" s="14">
        <v>2004.3599850000001</v>
      </c>
      <c r="T573" s="12">
        <v>43374</v>
      </c>
      <c r="U573" s="13">
        <v>225.33000200000001</v>
      </c>
      <c r="W573" s="12">
        <v>43374</v>
      </c>
      <c r="X573" s="14">
        <v>39.610000999999997</v>
      </c>
      <c r="Z573" s="15">
        <v>43374</v>
      </c>
      <c r="AA573" s="16">
        <v>70.900002000000001</v>
      </c>
      <c r="AC573" s="12">
        <v>43374</v>
      </c>
      <c r="AD573" s="13">
        <v>77.356628000000001</v>
      </c>
    </row>
    <row r="574" spans="2:30" x14ac:dyDescent="0.25">
      <c r="B574" s="21">
        <v>43371</v>
      </c>
      <c r="C574" s="16">
        <v>167.28999300000001</v>
      </c>
      <c r="E574" s="21">
        <v>43371</v>
      </c>
      <c r="F574" s="16">
        <v>114.370003</v>
      </c>
      <c r="H574" s="12">
        <v>43371</v>
      </c>
      <c r="I574" s="14">
        <v>52.953999000000003</v>
      </c>
      <c r="K574" s="12">
        <v>43371</v>
      </c>
      <c r="L574" s="14">
        <v>164.46000699999999</v>
      </c>
      <c r="N574" s="12">
        <v>43371</v>
      </c>
      <c r="O574" s="13">
        <v>85.019997000000004</v>
      </c>
      <c r="Q574" s="12">
        <v>43371</v>
      </c>
      <c r="R574" s="14">
        <v>2003</v>
      </c>
      <c r="T574" s="12">
        <v>43371</v>
      </c>
      <c r="U574" s="13">
        <v>224.240005</v>
      </c>
      <c r="W574" s="12">
        <v>43371</v>
      </c>
      <c r="X574" s="14">
        <v>41.330002</v>
      </c>
      <c r="Z574" s="15">
        <v>43371</v>
      </c>
      <c r="AA574" s="16">
        <v>70.879997000000003</v>
      </c>
      <c r="AC574" s="12">
        <v>43371</v>
      </c>
      <c r="AD574" s="13">
        <v>77.204300000000003</v>
      </c>
    </row>
    <row r="575" spans="2:30" x14ac:dyDescent="0.25">
      <c r="B575" s="21">
        <v>43370</v>
      </c>
      <c r="C575" s="16">
        <v>166.529999</v>
      </c>
      <c r="E575" s="21">
        <v>43370</v>
      </c>
      <c r="F575" s="16">
        <v>114.410004</v>
      </c>
      <c r="H575" s="17">
        <v>43370</v>
      </c>
      <c r="I575" s="14">
        <v>61.504002</v>
      </c>
      <c r="K575" s="17">
        <v>43370</v>
      </c>
      <c r="L575" s="14">
        <v>168.83999600000001</v>
      </c>
      <c r="N575" s="17">
        <v>43370</v>
      </c>
      <c r="O575" s="13">
        <v>85.769997000000004</v>
      </c>
      <c r="Q575" s="17">
        <v>43370</v>
      </c>
      <c r="R575" s="14">
        <v>2012.9799800000001</v>
      </c>
      <c r="T575" s="17">
        <v>43370</v>
      </c>
      <c r="U575" s="13">
        <v>227.740005</v>
      </c>
      <c r="W575" s="17">
        <v>43370</v>
      </c>
      <c r="X575" s="14">
        <v>41.5</v>
      </c>
      <c r="Z575" s="17">
        <v>43370</v>
      </c>
      <c r="AA575" s="16">
        <v>69.760002</v>
      </c>
      <c r="AC575" s="17">
        <v>43370</v>
      </c>
      <c r="AD575" s="13">
        <v>77.159499999999994</v>
      </c>
    </row>
    <row r="576" spans="2:30" x14ac:dyDescent="0.25">
      <c r="B576" s="21">
        <v>43369</v>
      </c>
      <c r="C576" s="16">
        <v>165.759995</v>
      </c>
      <c r="E576" s="21">
        <v>43369</v>
      </c>
      <c r="F576" s="16">
        <v>113.980003</v>
      </c>
      <c r="H576" s="17">
        <v>43369</v>
      </c>
      <c r="I576" s="14">
        <v>61.915999999999997</v>
      </c>
      <c r="K576" s="17">
        <v>43369</v>
      </c>
      <c r="L576" s="14">
        <v>166.949997</v>
      </c>
      <c r="N576" s="17">
        <v>43369</v>
      </c>
      <c r="O576" s="13">
        <v>85.779999000000004</v>
      </c>
      <c r="Q576" s="17">
        <v>43369</v>
      </c>
      <c r="R576" s="14">
        <v>1974.849976</v>
      </c>
      <c r="T576" s="17">
        <v>43369</v>
      </c>
      <c r="U576" s="13">
        <v>228.88000500000001</v>
      </c>
      <c r="W576" s="17">
        <v>43369</v>
      </c>
      <c r="X576" s="14">
        <v>41.040000999999997</v>
      </c>
      <c r="Z576" s="17">
        <v>43369</v>
      </c>
      <c r="AA576" s="16">
        <v>68.970000999999996</v>
      </c>
      <c r="AC576" s="17">
        <v>43369</v>
      </c>
      <c r="AD576" s="13">
        <v>77.428314</v>
      </c>
    </row>
    <row r="577" spans="2:30" x14ac:dyDescent="0.25">
      <c r="B577" s="21">
        <v>43368</v>
      </c>
      <c r="C577" s="16">
        <v>166.41000399999999</v>
      </c>
      <c r="E577" s="21">
        <v>43368</v>
      </c>
      <c r="F577" s="16">
        <v>114.449997</v>
      </c>
      <c r="H577" s="17">
        <v>43368</v>
      </c>
      <c r="I577" s="14">
        <v>60.198002000000002</v>
      </c>
      <c r="K577" s="17">
        <v>43368</v>
      </c>
      <c r="L577" s="14">
        <v>164.91000399999999</v>
      </c>
      <c r="N577" s="17">
        <v>43368</v>
      </c>
      <c r="O577" s="13">
        <v>86.5</v>
      </c>
      <c r="Q577" s="17">
        <v>43368</v>
      </c>
      <c r="R577" s="14">
        <v>1974.5500489999999</v>
      </c>
      <c r="T577" s="17">
        <v>43368</v>
      </c>
      <c r="U577" s="13">
        <v>232.5</v>
      </c>
      <c r="W577" s="17">
        <v>43368</v>
      </c>
      <c r="X577" s="14">
        <v>40.810001</v>
      </c>
      <c r="Z577" s="17">
        <v>43368</v>
      </c>
      <c r="AA577" s="16">
        <v>69.809997999999993</v>
      </c>
      <c r="AC577" s="17">
        <v>43368</v>
      </c>
      <c r="AD577" s="13">
        <v>76.971328999999997</v>
      </c>
    </row>
    <row r="578" spans="2:30" x14ac:dyDescent="0.25">
      <c r="B578" s="21">
        <v>43367</v>
      </c>
      <c r="C578" s="16">
        <v>163.30999800000001</v>
      </c>
      <c r="E578" s="21">
        <v>43367</v>
      </c>
      <c r="F578" s="16">
        <v>114.66999800000001</v>
      </c>
      <c r="H578" s="17">
        <v>43367</v>
      </c>
      <c r="I578" s="14">
        <v>59.936000999999997</v>
      </c>
      <c r="K578" s="17">
        <v>43367</v>
      </c>
      <c r="L578" s="14">
        <v>165.41000399999999</v>
      </c>
      <c r="N578" s="17">
        <v>43367</v>
      </c>
      <c r="O578" s="13">
        <v>86.599997999999999</v>
      </c>
      <c r="Q578" s="17">
        <v>43367</v>
      </c>
      <c r="R578" s="14">
        <v>1934.3599850000001</v>
      </c>
      <c r="T578" s="17">
        <v>43367</v>
      </c>
      <c r="U578" s="13">
        <v>232.89999399999999</v>
      </c>
      <c r="W578" s="17">
        <v>43367</v>
      </c>
      <c r="X578" s="14">
        <v>41.98</v>
      </c>
      <c r="Z578" s="17">
        <v>43367</v>
      </c>
      <c r="AA578" s="16">
        <v>70.639999000000003</v>
      </c>
      <c r="AC578" s="17">
        <v>43367</v>
      </c>
      <c r="AD578" s="13">
        <v>76.424728000000002</v>
      </c>
    </row>
    <row r="579" spans="2:30" x14ac:dyDescent="0.25">
      <c r="B579" s="21">
        <v>43364</v>
      </c>
      <c r="C579" s="16">
        <v>165.300003</v>
      </c>
      <c r="E579" s="21">
        <v>43364</v>
      </c>
      <c r="F579" s="16">
        <v>114.260002</v>
      </c>
      <c r="H579" s="17">
        <v>43364</v>
      </c>
      <c r="I579" s="14">
        <v>59.82</v>
      </c>
      <c r="K579" s="17">
        <v>43364</v>
      </c>
      <c r="L579" s="14">
        <v>162.929993</v>
      </c>
      <c r="N579" s="17">
        <v>43364</v>
      </c>
      <c r="O579" s="13">
        <v>85.169998000000007</v>
      </c>
      <c r="Q579" s="17">
        <v>43364</v>
      </c>
      <c r="R579" s="14">
        <v>1915.01001</v>
      </c>
      <c r="T579" s="17">
        <v>43364</v>
      </c>
      <c r="U579" s="13">
        <v>235.33999600000001</v>
      </c>
      <c r="W579" s="17">
        <v>43364</v>
      </c>
      <c r="X579" s="14">
        <v>43.599997999999999</v>
      </c>
      <c r="Z579" s="17">
        <v>43364</v>
      </c>
      <c r="AA579" s="16">
        <v>71.400002000000001</v>
      </c>
      <c r="AC579" s="17">
        <v>43364</v>
      </c>
      <c r="AD579" s="13">
        <v>76.577065000000005</v>
      </c>
    </row>
    <row r="580" spans="2:30" x14ac:dyDescent="0.25">
      <c r="B580" s="21">
        <v>43363</v>
      </c>
      <c r="C580" s="16">
        <v>160.78999300000001</v>
      </c>
      <c r="E580" s="21">
        <v>43363</v>
      </c>
      <c r="F580" s="16">
        <v>113.57</v>
      </c>
      <c r="H580" s="17">
        <v>43363</v>
      </c>
      <c r="I580" s="14">
        <v>59.665999999999997</v>
      </c>
      <c r="K580" s="17">
        <v>43363</v>
      </c>
      <c r="L580" s="14">
        <v>166.020004</v>
      </c>
      <c r="N580" s="17">
        <v>43363</v>
      </c>
      <c r="O580" s="13">
        <v>84.82</v>
      </c>
      <c r="Q580" s="17">
        <v>43363</v>
      </c>
      <c r="R580" s="14">
        <v>1944.3000489999999</v>
      </c>
      <c r="T580" s="17">
        <v>43363</v>
      </c>
      <c r="U580" s="13">
        <v>237.39999399999999</v>
      </c>
      <c r="W580" s="17">
        <v>43363</v>
      </c>
      <c r="X580" s="14">
        <v>41.889999000000003</v>
      </c>
      <c r="Z580" s="17">
        <v>43363</v>
      </c>
      <c r="AA580" s="16">
        <v>71.080001999999993</v>
      </c>
      <c r="AC580" s="17">
        <v>43363</v>
      </c>
      <c r="AD580" s="13">
        <v>77.034049999999993</v>
      </c>
    </row>
    <row r="581" spans="2:30" x14ac:dyDescent="0.25">
      <c r="B581" s="21">
        <v>43362</v>
      </c>
      <c r="C581" s="16">
        <v>159.179993</v>
      </c>
      <c r="E581" s="21">
        <v>43362</v>
      </c>
      <c r="F581" s="16">
        <v>111.699997</v>
      </c>
      <c r="H581" s="17">
        <v>43362</v>
      </c>
      <c r="I581" s="14">
        <v>59.804001</v>
      </c>
      <c r="K581" s="17">
        <v>43362</v>
      </c>
      <c r="L581" s="14">
        <v>163.05999800000001</v>
      </c>
      <c r="N581" s="17">
        <v>43362</v>
      </c>
      <c r="O581" s="13">
        <v>84.629997000000003</v>
      </c>
      <c r="Q581" s="17">
        <v>43362</v>
      </c>
      <c r="R581" s="14">
        <v>1926.420044</v>
      </c>
      <c r="T581" s="17">
        <v>43362</v>
      </c>
      <c r="U581" s="13">
        <v>235.58000200000001</v>
      </c>
      <c r="W581" s="17">
        <v>43362</v>
      </c>
      <c r="X581" s="14">
        <v>41.599997999999999</v>
      </c>
      <c r="Z581" s="17">
        <v>43362</v>
      </c>
      <c r="AA581" s="16">
        <v>70.980002999999996</v>
      </c>
      <c r="AC581" s="17">
        <v>43362</v>
      </c>
      <c r="AD581" s="13">
        <v>76.075271999999998</v>
      </c>
    </row>
    <row r="582" spans="2:30" x14ac:dyDescent="0.25">
      <c r="B582" s="21">
        <v>43361</v>
      </c>
      <c r="C582" s="16">
        <v>157.770004</v>
      </c>
      <c r="E582" s="21">
        <v>43361</v>
      </c>
      <c r="F582" s="16">
        <v>113.209999</v>
      </c>
      <c r="H582" s="17">
        <v>43361</v>
      </c>
      <c r="I582" s="14">
        <v>56.992001000000002</v>
      </c>
      <c r="K582" s="17">
        <v>43361</v>
      </c>
      <c r="L582" s="14">
        <v>160.300003</v>
      </c>
      <c r="N582" s="17">
        <v>43361</v>
      </c>
      <c r="O582" s="13">
        <v>83.629997000000003</v>
      </c>
      <c r="Q582" s="17">
        <v>43361</v>
      </c>
      <c r="R582" s="14">
        <v>1941.0500489999999</v>
      </c>
      <c r="T582" s="17">
        <v>43361</v>
      </c>
      <c r="U582" s="13">
        <v>228.88999899999999</v>
      </c>
      <c r="W582" s="17">
        <v>43361</v>
      </c>
      <c r="X582" s="14">
        <v>40.790000999999997</v>
      </c>
      <c r="Z582" s="17">
        <v>43361</v>
      </c>
      <c r="AA582" s="16">
        <v>72.430000000000007</v>
      </c>
      <c r="AC582" s="17">
        <v>43361</v>
      </c>
      <c r="AD582" s="13">
        <v>76.191756999999996</v>
      </c>
    </row>
    <row r="583" spans="2:30" x14ac:dyDescent="0.25">
      <c r="B583" s="21">
        <v>43360</v>
      </c>
      <c r="C583" s="16">
        <v>158.13999899999999</v>
      </c>
      <c r="E583" s="21">
        <v>43360</v>
      </c>
      <c r="F583" s="16">
        <v>112.139999</v>
      </c>
      <c r="H583" s="17">
        <v>43360</v>
      </c>
      <c r="I583" s="14">
        <v>58.967998999999999</v>
      </c>
      <c r="K583" s="17">
        <v>43360</v>
      </c>
      <c r="L583" s="14">
        <v>160.58000200000001</v>
      </c>
      <c r="N583" s="17">
        <v>43360</v>
      </c>
      <c r="O583" s="13">
        <v>83.410004000000001</v>
      </c>
      <c r="Q583" s="17">
        <v>43360</v>
      </c>
      <c r="R583" s="14">
        <v>1908.030029</v>
      </c>
      <c r="T583" s="17">
        <v>43360</v>
      </c>
      <c r="U583" s="13">
        <v>227.88999899999999</v>
      </c>
      <c r="W583" s="17">
        <v>43360</v>
      </c>
      <c r="X583" s="14">
        <v>40.32</v>
      </c>
      <c r="Z583" s="17">
        <v>43360</v>
      </c>
      <c r="AA583" s="16">
        <v>72.800003000000004</v>
      </c>
      <c r="AC583" s="17">
        <v>43360</v>
      </c>
      <c r="AD583" s="13">
        <v>76.281363999999996</v>
      </c>
    </row>
    <row r="584" spans="2:30" x14ac:dyDescent="0.25">
      <c r="B584" s="21">
        <v>43357</v>
      </c>
      <c r="C584" s="16">
        <v>160.83999600000001</v>
      </c>
      <c r="E584" s="21">
        <v>43357</v>
      </c>
      <c r="F584" s="16">
        <v>113.370003</v>
      </c>
      <c r="H584" s="12">
        <v>43357</v>
      </c>
      <c r="I584" s="14">
        <v>59.040000999999997</v>
      </c>
      <c r="K584" s="12">
        <v>43357</v>
      </c>
      <c r="L584" s="14">
        <v>162.320007</v>
      </c>
      <c r="N584" s="12">
        <v>43357</v>
      </c>
      <c r="O584" s="13">
        <v>82.919998000000007</v>
      </c>
      <c r="Q584" s="12">
        <v>43357</v>
      </c>
      <c r="R584" s="14">
        <v>1970.1899410000001</v>
      </c>
      <c r="T584" s="12">
        <v>43357</v>
      </c>
      <c r="U584" s="13">
        <v>229.240005</v>
      </c>
      <c r="W584" s="12">
        <v>43357</v>
      </c>
      <c r="X584" s="14">
        <v>39.740001999999997</v>
      </c>
      <c r="Z584" s="15">
        <v>43357</v>
      </c>
      <c r="AA584" s="16">
        <v>72.599997999999999</v>
      </c>
      <c r="AC584" s="12">
        <v>43357</v>
      </c>
      <c r="AD584" s="13">
        <v>76.362007000000006</v>
      </c>
    </row>
    <row r="585" spans="2:30" x14ac:dyDescent="0.25">
      <c r="B585" s="21">
        <v>43356</v>
      </c>
      <c r="C585" s="16">
        <v>162.39999399999999</v>
      </c>
      <c r="E585" s="21">
        <v>43356</v>
      </c>
      <c r="F585" s="16">
        <v>112.910004</v>
      </c>
      <c r="H585" s="12">
        <v>43356</v>
      </c>
      <c r="I585" s="14">
        <v>57.891998000000001</v>
      </c>
      <c r="K585" s="12">
        <v>43356</v>
      </c>
      <c r="L585" s="14">
        <v>161.36000100000001</v>
      </c>
      <c r="N585" s="12">
        <v>43356</v>
      </c>
      <c r="O585" s="13">
        <v>82.32</v>
      </c>
      <c r="Q585" s="12">
        <v>43356</v>
      </c>
      <c r="R585" s="14">
        <v>1989.869995</v>
      </c>
      <c r="T585" s="12">
        <v>43356</v>
      </c>
      <c r="U585" s="13">
        <v>228.33000200000001</v>
      </c>
      <c r="W585" s="12">
        <v>43356</v>
      </c>
      <c r="X585" s="14">
        <v>39.479999999999997</v>
      </c>
      <c r="Z585" s="15">
        <v>43356</v>
      </c>
      <c r="AA585" s="16">
        <v>72.970000999999996</v>
      </c>
      <c r="AC585" s="12">
        <v>43356</v>
      </c>
      <c r="AD585" s="13">
        <v>76.433693000000005</v>
      </c>
    </row>
    <row r="586" spans="2:30" x14ac:dyDescent="0.25">
      <c r="B586" s="21">
        <v>43355</v>
      </c>
      <c r="C586" s="16">
        <v>164.740005</v>
      </c>
      <c r="E586" s="21">
        <v>43355</v>
      </c>
      <c r="F586" s="16">
        <v>111.709999</v>
      </c>
      <c r="H586" s="12">
        <v>43355</v>
      </c>
      <c r="I586" s="14">
        <v>58.108001999999999</v>
      </c>
      <c r="K586" s="12">
        <v>43355</v>
      </c>
      <c r="L586" s="14">
        <v>162</v>
      </c>
      <c r="N586" s="12">
        <v>43355</v>
      </c>
      <c r="O586" s="13">
        <v>83.129997000000003</v>
      </c>
      <c r="Q586" s="12">
        <v>43355</v>
      </c>
      <c r="R586" s="14">
        <v>1990</v>
      </c>
      <c r="T586" s="12">
        <v>43355</v>
      </c>
      <c r="U586" s="13">
        <v>228.14999399999999</v>
      </c>
      <c r="W586" s="12">
        <v>43355</v>
      </c>
      <c r="X586" s="14">
        <v>39.259998000000003</v>
      </c>
      <c r="Z586" s="15">
        <v>43355</v>
      </c>
      <c r="AA586" s="16">
        <v>72.510002</v>
      </c>
      <c r="AC586" s="12">
        <v>43355</v>
      </c>
      <c r="AD586" s="13">
        <v>75.654121000000004</v>
      </c>
    </row>
    <row r="587" spans="2:30" x14ac:dyDescent="0.25">
      <c r="B587" s="21">
        <v>43354</v>
      </c>
      <c r="C587" s="16">
        <v>164.61999499999999</v>
      </c>
      <c r="E587" s="21">
        <v>43354</v>
      </c>
      <c r="F587" s="16">
        <v>111.239998</v>
      </c>
      <c r="H587" s="12">
        <v>43354</v>
      </c>
      <c r="I587" s="14">
        <v>55.887999999999998</v>
      </c>
      <c r="K587" s="12">
        <v>43354</v>
      </c>
      <c r="L587" s="14">
        <v>165.94000199999999</v>
      </c>
      <c r="N587" s="12">
        <v>43354</v>
      </c>
      <c r="O587" s="13">
        <v>82.860000999999997</v>
      </c>
      <c r="Q587" s="12">
        <v>43354</v>
      </c>
      <c r="R587" s="14">
        <v>1987.150024</v>
      </c>
      <c r="T587" s="12">
        <v>43354</v>
      </c>
      <c r="U587" s="13">
        <v>230.21000699999999</v>
      </c>
      <c r="W587" s="12">
        <v>43354</v>
      </c>
      <c r="X587" s="14">
        <v>40.18</v>
      </c>
      <c r="Z587" s="15">
        <v>43354</v>
      </c>
      <c r="AA587" s="16">
        <v>72.980002999999996</v>
      </c>
      <c r="AC587" s="12">
        <v>43354</v>
      </c>
      <c r="AD587" s="13">
        <v>75.241935999999995</v>
      </c>
    </row>
    <row r="588" spans="2:30" x14ac:dyDescent="0.25">
      <c r="B588" s="21">
        <v>43353</v>
      </c>
      <c r="C588" s="16">
        <v>165.070007</v>
      </c>
      <c r="E588" s="21">
        <v>43353</v>
      </c>
      <c r="F588" s="16">
        <v>109.379997</v>
      </c>
      <c r="H588" s="12">
        <v>43353</v>
      </c>
      <c r="I588" s="14">
        <v>57.099997999999999</v>
      </c>
      <c r="K588" s="12">
        <v>43353</v>
      </c>
      <c r="L588" s="14">
        <v>164.179993</v>
      </c>
      <c r="N588" s="12">
        <v>43353</v>
      </c>
      <c r="O588" s="13">
        <v>81.709998999999996</v>
      </c>
      <c r="Q588" s="12">
        <v>43353</v>
      </c>
      <c r="R588" s="14">
        <v>1939.01001</v>
      </c>
      <c r="T588" s="12">
        <v>43353</v>
      </c>
      <c r="U588" s="13">
        <v>231.91000399999999</v>
      </c>
      <c r="W588" s="12">
        <v>43353</v>
      </c>
      <c r="X588" s="14">
        <v>39.43</v>
      </c>
      <c r="Z588" s="15">
        <v>43353</v>
      </c>
      <c r="AA588" s="16">
        <v>73.400002000000001</v>
      </c>
      <c r="AC588" s="12">
        <v>43353</v>
      </c>
      <c r="AD588" s="13">
        <v>73.951614000000006</v>
      </c>
    </row>
    <row r="589" spans="2:30" x14ac:dyDescent="0.25">
      <c r="B589" s="21">
        <v>43350</v>
      </c>
      <c r="C589" s="16">
        <v>163.89999399999999</v>
      </c>
      <c r="E589" s="21">
        <v>43350</v>
      </c>
      <c r="F589" s="16">
        <v>108.209999</v>
      </c>
      <c r="H589" s="12">
        <v>43350</v>
      </c>
      <c r="I589" s="14">
        <v>52.647998999999999</v>
      </c>
      <c r="K589" s="12">
        <v>43350</v>
      </c>
      <c r="L589" s="14">
        <v>163.03999300000001</v>
      </c>
      <c r="N589" s="12">
        <v>43350</v>
      </c>
      <c r="O589" s="13">
        <v>81.830001999999993</v>
      </c>
      <c r="Q589" s="12">
        <v>43350</v>
      </c>
      <c r="R589" s="14">
        <v>1952.0699460000001</v>
      </c>
      <c r="T589" s="12">
        <v>43350</v>
      </c>
      <c r="U589" s="13">
        <v>233.91000399999999</v>
      </c>
      <c r="W589" s="12">
        <v>43350</v>
      </c>
      <c r="X589" s="14">
        <v>38.43</v>
      </c>
      <c r="Z589" s="15">
        <v>43350</v>
      </c>
      <c r="AA589" s="16">
        <v>72.680000000000007</v>
      </c>
      <c r="AC589" s="12">
        <v>43350</v>
      </c>
      <c r="AD589" s="13">
        <v>73.279572000000002</v>
      </c>
    </row>
    <row r="590" spans="2:30" x14ac:dyDescent="0.25">
      <c r="B590" s="21">
        <v>43349</v>
      </c>
      <c r="C590" s="16">
        <v>163.740005</v>
      </c>
      <c r="E590" s="21">
        <v>43349</v>
      </c>
      <c r="F590" s="16">
        <v>108.739998</v>
      </c>
      <c r="H590" s="12">
        <v>43349</v>
      </c>
      <c r="I590" s="14">
        <v>56.189999</v>
      </c>
      <c r="K590" s="12">
        <v>43349</v>
      </c>
      <c r="L590" s="14">
        <v>162.529999</v>
      </c>
      <c r="N590" s="12">
        <v>43349</v>
      </c>
      <c r="O590" s="13">
        <v>80.459998999999996</v>
      </c>
      <c r="Q590" s="12">
        <v>43349</v>
      </c>
      <c r="R590" s="14">
        <v>1958.3100589999999</v>
      </c>
      <c r="T590" s="12">
        <v>43349</v>
      </c>
      <c r="U590" s="13">
        <v>234.520004</v>
      </c>
      <c r="W590" s="12">
        <v>43349</v>
      </c>
      <c r="X590" s="14">
        <v>38.479999999999997</v>
      </c>
      <c r="Z590" s="15">
        <v>43349</v>
      </c>
      <c r="AA590" s="16">
        <v>73.330001999999993</v>
      </c>
      <c r="AC590" s="12">
        <v>43349</v>
      </c>
      <c r="AD590" s="13">
        <v>73.064514000000003</v>
      </c>
    </row>
    <row r="591" spans="2:30" x14ac:dyDescent="0.25">
      <c r="B591" s="21">
        <v>43348</v>
      </c>
      <c r="C591" s="16">
        <v>163.240005</v>
      </c>
      <c r="E591" s="21">
        <v>43348</v>
      </c>
      <c r="F591" s="16">
        <v>108.489998</v>
      </c>
      <c r="H591" s="12">
        <v>43348</v>
      </c>
      <c r="I591" s="14">
        <v>56.147998999999999</v>
      </c>
      <c r="K591" s="12">
        <v>43348</v>
      </c>
      <c r="L591" s="14">
        <v>167.179993</v>
      </c>
      <c r="N591" s="12">
        <v>43348</v>
      </c>
      <c r="O591" s="13">
        <v>81.360000999999997</v>
      </c>
      <c r="Q591" s="12">
        <v>43348</v>
      </c>
      <c r="R591" s="14">
        <v>1994.8199460000001</v>
      </c>
      <c r="T591" s="12">
        <v>43348</v>
      </c>
      <c r="U591" s="13">
        <v>237.55999800000001</v>
      </c>
      <c r="W591" s="12">
        <v>43348</v>
      </c>
      <c r="X591" s="14">
        <v>39.669998</v>
      </c>
      <c r="Z591" s="15">
        <v>43348</v>
      </c>
      <c r="AA591" s="16">
        <v>73.239998</v>
      </c>
      <c r="AC591" s="12">
        <v>43348</v>
      </c>
      <c r="AD591" s="13">
        <v>73.566306999999995</v>
      </c>
    </row>
    <row r="592" spans="2:30" x14ac:dyDescent="0.25">
      <c r="B592" s="21">
        <v>43347</v>
      </c>
      <c r="C592" s="16">
        <v>161.720001</v>
      </c>
      <c r="E592" s="21">
        <v>43347</v>
      </c>
      <c r="F592" s="16">
        <v>111.709999</v>
      </c>
      <c r="H592" s="12">
        <v>43347</v>
      </c>
      <c r="I592" s="14">
        <v>57.790000999999997</v>
      </c>
      <c r="K592" s="12">
        <v>43347</v>
      </c>
      <c r="L592" s="14">
        <v>171.16000399999999</v>
      </c>
      <c r="N592" s="12">
        <v>43347</v>
      </c>
      <c r="O592" s="13">
        <v>80.290001000000004</v>
      </c>
      <c r="Q592" s="12">
        <v>43347</v>
      </c>
      <c r="R592" s="14">
        <v>2039.51001</v>
      </c>
      <c r="T592" s="12">
        <v>43347</v>
      </c>
      <c r="U592" s="13">
        <v>237.66000399999999</v>
      </c>
      <c r="W592" s="12">
        <v>43347</v>
      </c>
      <c r="X592" s="14">
        <v>40.770000000000003</v>
      </c>
      <c r="Z592" s="15">
        <v>43347</v>
      </c>
      <c r="AA592" s="16">
        <v>72.260002</v>
      </c>
      <c r="AC592" s="12">
        <v>43347</v>
      </c>
      <c r="AD592" s="13">
        <v>73.978493</v>
      </c>
    </row>
    <row r="593" spans="2:30" x14ac:dyDescent="0.25">
      <c r="B593" s="21">
        <v>43343</v>
      </c>
      <c r="C593" s="16">
        <v>162.229996</v>
      </c>
      <c r="E593" s="21">
        <v>43343</v>
      </c>
      <c r="F593" s="16">
        <v>112.33000199999999</v>
      </c>
      <c r="H593" s="12">
        <v>43343</v>
      </c>
      <c r="I593" s="14">
        <v>60.332000999999998</v>
      </c>
      <c r="K593" s="12">
        <v>43343</v>
      </c>
      <c r="L593" s="14">
        <v>175.729996</v>
      </c>
      <c r="N593" s="12">
        <v>43343</v>
      </c>
      <c r="O593" s="13">
        <v>80.169998000000007</v>
      </c>
      <c r="Q593" s="12">
        <v>43343</v>
      </c>
      <c r="R593" s="14">
        <v>2012.709961</v>
      </c>
      <c r="T593" s="12">
        <v>43343</v>
      </c>
      <c r="U593" s="13">
        <v>237.80999800000001</v>
      </c>
      <c r="W593" s="12">
        <v>43343</v>
      </c>
      <c r="X593" s="14">
        <v>40.479999999999997</v>
      </c>
      <c r="Z593" s="15">
        <v>43343</v>
      </c>
      <c r="AA593" s="16">
        <v>71.730002999999996</v>
      </c>
      <c r="AC593" s="12">
        <v>43343</v>
      </c>
      <c r="AD593" s="13">
        <v>74.381720999999999</v>
      </c>
    </row>
    <row r="594" spans="2:30" x14ac:dyDescent="0.25">
      <c r="B594" s="21">
        <v>43342</v>
      </c>
      <c r="C594" s="16">
        <v>162.800003</v>
      </c>
      <c r="E594" s="21">
        <v>43342</v>
      </c>
      <c r="F594" s="16">
        <v>111.949997</v>
      </c>
      <c r="H594" s="12">
        <v>43342</v>
      </c>
      <c r="I594" s="14">
        <v>60.630001</v>
      </c>
      <c r="K594" s="12">
        <v>43342</v>
      </c>
      <c r="L594" s="14">
        <v>177.63999899999999</v>
      </c>
      <c r="N594" s="12">
        <v>43342</v>
      </c>
      <c r="O594" s="13">
        <v>80.510002</v>
      </c>
      <c r="Q594" s="12">
        <v>43342</v>
      </c>
      <c r="R594" s="14">
        <v>2002.380005</v>
      </c>
      <c r="T594" s="12">
        <v>43342</v>
      </c>
      <c r="U594" s="13">
        <v>239.39999399999999</v>
      </c>
      <c r="W594" s="12">
        <v>43342</v>
      </c>
      <c r="X594" s="14">
        <v>40.400002000000001</v>
      </c>
      <c r="Z594" s="15">
        <v>43342</v>
      </c>
      <c r="AA594" s="16">
        <v>71.809997999999993</v>
      </c>
      <c r="AC594" s="12">
        <v>43342</v>
      </c>
      <c r="AD594" s="13">
        <v>74.811829000000003</v>
      </c>
    </row>
    <row r="595" spans="2:30" x14ac:dyDescent="0.25">
      <c r="B595" s="21">
        <v>43341</v>
      </c>
      <c r="C595" s="16">
        <v>163.11000100000001</v>
      </c>
      <c r="E595" s="21">
        <v>43341</v>
      </c>
      <c r="F595" s="16">
        <v>112.019997</v>
      </c>
      <c r="H595" s="12">
        <v>43341</v>
      </c>
      <c r="I595" s="14">
        <v>61.001998999999998</v>
      </c>
      <c r="K595" s="12">
        <v>43341</v>
      </c>
      <c r="L595" s="14">
        <v>175.89999399999999</v>
      </c>
      <c r="N595" s="12">
        <v>43341</v>
      </c>
      <c r="O595" s="13">
        <v>80.860000999999997</v>
      </c>
      <c r="Q595" s="12">
        <v>43341</v>
      </c>
      <c r="R595" s="14">
        <v>1998.099976</v>
      </c>
      <c r="T595" s="12">
        <v>43341</v>
      </c>
      <c r="U595" s="13">
        <v>241.39999399999999</v>
      </c>
      <c r="W595" s="12">
        <v>43341</v>
      </c>
      <c r="X595" s="14">
        <v>40.5</v>
      </c>
      <c r="Z595" s="15">
        <v>43341</v>
      </c>
      <c r="AA595" s="16">
        <v>71.699996999999996</v>
      </c>
      <c r="AC595" s="12">
        <v>43341</v>
      </c>
      <c r="AD595" s="13">
        <v>74.973122000000004</v>
      </c>
    </row>
    <row r="596" spans="2:30" x14ac:dyDescent="0.25">
      <c r="B596" s="21">
        <v>43340</v>
      </c>
      <c r="C596" s="16">
        <v>161.63999899999999</v>
      </c>
      <c r="E596" s="21">
        <v>43340</v>
      </c>
      <c r="F596" s="16">
        <v>110.260002</v>
      </c>
      <c r="H596" s="17">
        <v>43340</v>
      </c>
      <c r="I596" s="14">
        <v>62.372002000000002</v>
      </c>
      <c r="K596" s="17">
        <v>43340</v>
      </c>
      <c r="L596" s="14">
        <v>176.259995</v>
      </c>
      <c r="N596" s="17">
        <v>43340</v>
      </c>
      <c r="O596" s="13">
        <v>80.279999000000004</v>
      </c>
      <c r="Q596" s="17">
        <v>43340</v>
      </c>
      <c r="R596" s="14">
        <v>1932.8199460000001</v>
      </c>
      <c r="T596" s="17">
        <v>43340</v>
      </c>
      <c r="U596" s="13">
        <v>242.36999499999999</v>
      </c>
      <c r="W596" s="17">
        <v>43340</v>
      </c>
      <c r="X596" s="14">
        <v>40.689999</v>
      </c>
      <c r="Z596" s="17">
        <v>43340</v>
      </c>
      <c r="AA596" s="16">
        <v>71.110000999999997</v>
      </c>
      <c r="AC596" s="17">
        <v>43340</v>
      </c>
      <c r="AD596" s="13">
        <v>75.098563999999996</v>
      </c>
    </row>
    <row r="597" spans="2:30" x14ac:dyDescent="0.25">
      <c r="B597" s="21">
        <v>43339</v>
      </c>
      <c r="C597" s="16">
        <v>160.479996</v>
      </c>
      <c r="E597" s="21">
        <v>43339</v>
      </c>
      <c r="F597" s="16">
        <v>109.599998</v>
      </c>
      <c r="H597" s="17">
        <v>43339</v>
      </c>
      <c r="I597" s="14">
        <v>63.853999999999999</v>
      </c>
      <c r="K597" s="17">
        <v>43339</v>
      </c>
      <c r="L597" s="14">
        <v>177.46000699999999</v>
      </c>
      <c r="N597" s="17">
        <v>43339</v>
      </c>
      <c r="O597" s="13">
        <v>80.400002000000001</v>
      </c>
      <c r="Q597" s="17">
        <v>43339</v>
      </c>
      <c r="R597" s="14">
        <v>1927.6800539999999</v>
      </c>
      <c r="T597" s="17">
        <v>43339</v>
      </c>
      <c r="U597" s="13">
        <v>242.60000600000001</v>
      </c>
      <c r="W597" s="17">
        <v>43339</v>
      </c>
      <c r="X597" s="14">
        <v>39.520000000000003</v>
      </c>
      <c r="Z597" s="17">
        <v>43339</v>
      </c>
      <c r="AA597" s="16">
        <v>71.160004000000001</v>
      </c>
      <c r="AC597" s="17">
        <v>43339</v>
      </c>
      <c r="AD597" s="13">
        <v>75.340500000000006</v>
      </c>
    </row>
    <row r="598" spans="2:30" x14ac:dyDescent="0.25">
      <c r="B598" s="21">
        <v>43336</v>
      </c>
      <c r="C598" s="16">
        <v>159.38000500000001</v>
      </c>
      <c r="E598" s="21">
        <v>43336</v>
      </c>
      <c r="F598" s="16">
        <v>108.400002</v>
      </c>
      <c r="H598" s="17">
        <v>43336</v>
      </c>
      <c r="I598" s="14">
        <v>64.564003</v>
      </c>
      <c r="K598" s="17">
        <v>43336</v>
      </c>
      <c r="L598" s="14">
        <v>174.64999399999999</v>
      </c>
      <c r="N598" s="17">
        <v>43336</v>
      </c>
      <c r="O598" s="13">
        <v>79.620002999999997</v>
      </c>
      <c r="Q598" s="17">
        <v>43336</v>
      </c>
      <c r="R598" s="14">
        <v>1905.3900149999999</v>
      </c>
      <c r="T598" s="17">
        <v>43336</v>
      </c>
      <c r="U598" s="13">
        <v>235.11000100000001</v>
      </c>
      <c r="W598" s="17">
        <v>43336</v>
      </c>
      <c r="X598" s="14">
        <v>38.82</v>
      </c>
      <c r="Z598" s="17">
        <v>43336</v>
      </c>
      <c r="AA598" s="16">
        <v>71.550003000000004</v>
      </c>
      <c r="AC598" s="17">
        <v>43336</v>
      </c>
      <c r="AD598" s="13">
        <v>75.044799999999995</v>
      </c>
    </row>
    <row r="599" spans="2:30" x14ac:dyDescent="0.25">
      <c r="B599" s="21">
        <v>43335</v>
      </c>
      <c r="C599" s="16">
        <v>159.050003</v>
      </c>
      <c r="E599" s="21">
        <v>43335</v>
      </c>
      <c r="F599" s="16">
        <v>107.55999799999999</v>
      </c>
      <c r="H599" s="17">
        <v>43335</v>
      </c>
      <c r="I599" s="14">
        <v>64.019997000000004</v>
      </c>
      <c r="K599" s="17">
        <v>43335</v>
      </c>
      <c r="L599" s="14">
        <v>172.89999399999999</v>
      </c>
      <c r="N599" s="17">
        <v>43335</v>
      </c>
      <c r="O599" s="13">
        <v>79.080001999999993</v>
      </c>
      <c r="Q599" s="17">
        <v>43335</v>
      </c>
      <c r="R599" s="14">
        <v>1902.900024</v>
      </c>
      <c r="T599" s="17">
        <v>43335</v>
      </c>
      <c r="U599" s="13">
        <v>236.33999600000001</v>
      </c>
      <c r="W599" s="17">
        <v>43335</v>
      </c>
      <c r="X599" s="14">
        <v>38.830002</v>
      </c>
      <c r="Z599" s="17">
        <v>43335</v>
      </c>
      <c r="AA599" s="16">
        <v>71.360000999999997</v>
      </c>
      <c r="AC599" s="17">
        <v>43335</v>
      </c>
      <c r="AD599" s="13">
        <v>74.919357000000005</v>
      </c>
    </row>
    <row r="600" spans="2:30" x14ac:dyDescent="0.25">
      <c r="B600" s="21">
        <v>43334</v>
      </c>
      <c r="C600" s="16">
        <v>160.550003</v>
      </c>
      <c r="E600" s="21">
        <v>43334</v>
      </c>
      <c r="F600" s="16">
        <v>107.05999799999999</v>
      </c>
      <c r="H600" s="17">
        <v>43334</v>
      </c>
      <c r="I600" s="14">
        <v>64.328002999999995</v>
      </c>
      <c r="K600" s="17">
        <v>43334</v>
      </c>
      <c r="L600" s="14">
        <v>173.63999899999999</v>
      </c>
      <c r="N600" s="17">
        <v>43334</v>
      </c>
      <c r="O600" s="13">
        <v>79.959998999999996</v>
      </c>
      <c r="Q600" s="17">
        <v>43334</v>
      </c>
      <c r="R600" s="14">
        <v>1904.900024</v>
      </c>
      <c r="T600" s="17">
        <v>43334</v>
      </c>
      <c r="U600" s="13">
        <v>239.33999600000001</v>
      </c>
      <c r="W600" s="17">
        <v>43334</v>
      </c>
      <c r="X600" s="14">
        <v>39.189999</v>
      </c>
      <c r="Z600" s="17">
        <v>43334</v>
      </c>
      <c r="AA600" s="16">
        <v>70.739998</v>
      </c>
      <c r="AC600" s="17">
        <v>43334</v>
      </c>
      <c r="AD600" s="13">
        <v>74.991034999999997</v>
      </c>
    </row>
    <row r="601" spans="2:30" x14ac:dyDescent="0.25">
      <c r="B601" s="21">
        <v>43333</v>
      </c>
      <c r="C601" s="16">
        <v>161.03999300000001</v>
      </c>
      <c r="E601" s="21">
        <v>43333</v>
      </c>
      <c r="F601" s="16">
        <v>105.980003</v>
      </c>
      <c r="H601" s="17">
        <v>43333</v>
      </c>
      <c r="I601" s="14">
        <v>64.379997000000003</v>
      </c>
      <c r="K601" s="17">
        <v>43333</v>
      </c>
      <c r="L601" s="14">
        <v>172.61999499999999</v>
      </c>
      <c r="N601" s="17">
        <v>43333</v>
      </c>
      <c r="O601" s="13">
        <v>78.830001999999993</v>
      </c>
      <c r="Q601" s="17">
        <v>43333</v>
      </c>
      <c r="R601" s="14">
        <v>1883.420044</v>
      </c>
      <c r="T601" s="17">
        <v>43333</v>
      </c>
      <c r="U601" s="13">
        <v>238.64999399999999</v>
      </c>
      <c r="W601" s="17">
        <v>43333</v>
      </c>
      <c r="X601" s="14">
        <v>40.330002</v>
      </c>
      <c r="Z601" s="17">
        <v>43333</v>
      </c>
      <c r="AA601" s="16">
        <v>71.650002000000001</v>
      </c>
      <c r="AC601" s="17">
        <v>43333</v>
      </c>
      <c r="AD601" s="13">
        <v>75.098563999999996</v>
      </c>
    </row>
    <row r="602" spans="2:30" x14ac:dyDescent="0.25">
      <c r="B602" s="21">
        <v>43332</v>
      </c>
      <c r="C602" s="16">
        <v>161.679993</v>
      </c>
      <c r="E602" s="21">
        <v>43332</v>
      </c>
      <c r="F602" s="16">
        <v>106.870003</v>
      </c>
      <c r="H602" s="17">
        <v>43332</v>
      </c>
      <c r="I602" s="14">
        <v>61.688000000000002</v>
      </c>
      <c r="K602" s="17">
        <v>43332</v>
      </c>
      <c r="L602" s="14">
        <v>172.5</v>
      </c>
      <c r="N602" s="17">
        <v>43332</v>
      </c>
      <c r="O602" s="13">
        <v>78.809997999999993</v>
      </c>
      <c r="Q602" s="17">
        <v>43332</v>
      </c>
      <c r="R602" s="14">
        <v>1876.709961</v>
      </c>
      <c r="T602" s="17">
        <v>43332</v>
      </c>
      <c r="U602" s="13">
        <v>235.779999</v>
      </c>
      <c r="W602" s="17">
        <v>43332</v>
      </c>
      <c r="X602" s="14">
        <v>39.990001999999997</v>
      </c>
      <c r="Z602" s="17">
        <v>43332</v>
      </c>
      <c r="AA602" s="16">
        <v>72.180000000000007</v>
      </c>
      <c r="AC602" s="17">
        <v>43332</v>
      </c>
      <c r="AD602" s="13">
        <v>74.874549999999999</v>
      </c>
    </row>
    <row r="603" spans="2:30" x14ac:dyDescent="0.25">
      <c r="B603" s="21">
        <v>43329</v>
      </c>
      <c r="C603" s="16">
        <v>161.14999399999999</v>
      </c>
      <c r="E603" s="21">
        <v>43329</v>
      </c>
      <c r="F603" s="16">
        <v>107.58000199999999</v>
      </c>
      <c r="H603" s="17">
        <v>43329</v>
      </c>
      <c r="I603" s="14">
        <v>61.099997999999999</v>
      </c>
      <c r="K603" s="17">
        <v>43329</v>
      </c>
      <c r="L603" s="14">
        <v>173.800003</v>
      </c>
      <c r="N603" s="17">
        <v>43329</v>
      </c>
      <c r="O603" s="13">
        <v>78.260002</v>
      </c>
      <c r="Q603" s="17">
        <v>43329</v>
      </c>
      <c r="R603" s="14">
        <v>1882.219971</v>
      </c>
      <c r="T603" s="17">
        <v>43329</v>
      </c>
      <c r="U603" s="13">
        <v>233.38000500000001</v>
      </c>
      <c r="W603" s="17">
        <v>43329</v>
      </c>
      <c r="X603" s="14">
        <v>37.790000999999997</v>
      </c>
      <c r="Z603" s="17">
        <v>43329</v>
      </c>
      <c r="AA603" s="16">
        <v>72.5</v>
      </c>
      <c r="AC603" s="17">
        <v>43329</v>
      </c>
      <c r="AD603" s="13">
        <v>74.408600000000007</v>
      </c>
    </row>
    <row r="604" spans="2:30" x14ac:dyDescent="0.25">
      <c r="B604" s="21">
        <v>43328</v>
      </c>
      <c r="C604" s="16">
        <v>161.729996</v>
      </c>
      <c r="E604" s="21">
        <v>43328</v>
      </c>
      <c r="F604" s="16">
        <v>107.639999</v>
      </c>
      <c r="H604" s="12">
        <v>43328</v>
      </c>
      <c r="I604" s="14">
        <v>67.089995999999999</v>
      </c>
      <c r="K604" s="12">
        <v>43328</v>
      </c>
      <c r="L604" s="14">
        <v>174.699997</v>
      </c>
      <c r="N604" s="12">
        <v>43328</v>
      </c>
      <c r="O604" s="13">
        <v>78</v>
      </c>
      <c r="Q604" s="12">
        <v>43328</v>
      </c>
      <c r="R604" s="14">
        <v>1886.5200199999999</v>
      </c>
      <c r="T604" s="12">
        <v>43328</v>
      </c>
      <c r="U604" s="13">
        <v>233</v>
      </c>
      <c r="W604" s="12">
        <v>43328</v>
      </c>
      <c r="X604" s="14">
        <v>38.159999999999997</v>
      </c>
      <c r="Z604" s="15">
        <v>43328</v>
      </c>
      <c r="AA604" s="16">
        <v>72.339995999999999</v>
      </c>
      <c r="AC604" s="12">
        <v>43328</v>
      </c>
      <c r="AD604" s="13">
        <v>73.646950000000004</v>
      </c>
    </row>
    <row r="605" spans="2:30" x14ac:dyDescent="0.25">
      <c r="B605" s="21">
        <v>43327</v>
      </c>
      <c r="C605" s="16">
        <v>159.88000500000001</v>
      </c>
      <c r="E605" s="21">
        <v>43327</v>
      </c>
      <c r="F605" s="16">
        <v>107.660004</v>
      </c>
      <c r="H605" s="12">
        <v>43327</v>
      </c>
      <c r="I605" s="14">
        <v>67.737999000000002</v>
      </c>
      <c r="K605" s="12">
        <v>43327</v>
      </c>
      <c r="L605" s="14">
        <v>179.529999</v>
      </c>
      <c r="N605" s="12">
        <v>43327</v>
      </c>
      <c r="O605" s="13">
        <v>76.940002000000007</v>
      </c>
      <c r="Q605" s="12">
        <v>43327</v>
      </c>
      <c r="R605" s="14">
        <v>1882.619995</v>
      </c>
      <c r="T605" s="12">
        <v>43327</v>
      </c>
      <c r="U605" s="13">
        <v>229.25</v>
      </c>
      <c r="W605" s="12">
        <v>43327</v>
      </c>
      <c r="X605" s="14">
        <v>37.439999</v>
      </c>
      <c r="Z605" s="15">
        <v>43327</v>
      </c>
      <c r="AA605" s="16">
        <v>71.769997000000004</v>
      </c>
      <c r="AC605" s="12">
        <v>43327</v>
      </c>
      <c r="AD605" s="13">
        <v>73.324370999999999</v>
      </c>
    </row>
    <row r="606" spans="2:30" x14ac:dyDescent="0.25">
      <c r="B606" s="21">
        <v>43326</v>
      </c>
      <c r="C606" s="16">
        <v>160.60000600000001</v>
      </c>
      <c r="E606" s="21">
        <v>43326</v>
      </c>
      <c r="F606" s="16">
        <v>109.55999799999999</v>
      </c>
      <c r="H606" s="12">
        <v>43326</v>
      </c>
      <c r="I606" s="14">
        <v>69.528000000000006</v>
      </c>
      <c r="K606" s="12">
        <v>43326</v>
      </c>
      <c r="L606" s="14">
        <v>181.11000100000001</v>
      </c>
      <c r="N606" s="12">
        <v>43326</v>
      </c>
      <c r="O606" s="13">
        <v>78.309997999999993</v>
      </c>
      <c r="Q606" s="12">
        <v>43326</v>
      </c>
      <c r="R606" s="14">
        <v>1919.650024</v>
      </c>
      <c r="T606" s="12">
        <v>43326</v>
      </c>
      <c r="U606" s="13">
        <v>229.55999800000001</v>
      </c>
      <c r="W606" s="12">
        <v>43326</v>
      </c>
      <c r="X606" s="14">
        <v>37.090000000000003</v>
      </c>
      <c r="Z606" s="15">
        <v>43326</v>
      </c>
      <c r="AA606" s="16">
        <v>71.019997000000004</v>
      </c>
      <c r="AC606" s="12">
        <v>43326</v>
      </c>
      <c r="AD606" s="13">
        <v>73.602149999999995</v>
      </c>
    </row>
    <row r="607" spans="2:30" x14ac:dyDescent="0.25">
      <c r="B607" s="21">
        <v>43325</v>
      </c>
      <c r="C607" s="16">
        <v>158.13999899999999</v>
      </c>
      <c r="E607" s="21">
        <v>43325</v>
      </c>
      <c r="F607" s="16">
        <v>108.209999</v>
      </c>
      <c r="H607" s="12">
        <v>43325</v>
      </c>
      <c r="I607" s="14">
        <v>71.281998000000002</v>
      </c>
      <c r="K607" s="12">
        <v>43325</v>
      </c>
      <c r="L607" s="14">
        <v>180.050003</v>
      </c>
      <c r="N607" s="12">
        <v>43325</v>
      </c>
      <c r="O607" s="13">
        <v>78.559997999999993</v>
      </c>
      <c r="Q607" s="12">
        <v>43325</v>
      </c>
      <c r="R607" s="14">
        <v>1896.1999510000001</v>
      </c>
      <c r="T607" s="12">
        <v>43325</v>
      </c>
      <c r="U607" s="13">
        <v>226.86000100000001</v>
      </c>
      <c r="W607" s="12">
        <v>43325</v>
      </c>
      <c r="X607" s="14">
        <v>36.790000999999997</v>
      </c>
      <c r="Z607" s="15">
        <v>43325</v>
      </c>
      <c r="AA607" s="16">
        <v>70.940002000000007</v>
      </c>
      <c r="AC607" s="12">
        <v>43325</v>
      </c>
      <c r="AD607" s="13">
        <v>73.870971999999995</v>
      </c>
    </row>
    <row r="608" spans="2:30" x14ac:dyDescent="0.25">
      <c r="B608" s="21">
        <v>43322</v>
      </c>
      <c r="C608" s="16">
        <v>158.679993</v>
      </c>
      <c r="E608" s="21">
        <v>43322</v>
      </c>
      <c r="F608" s="16">
        <v>109</v>
      </c>
      <c r="H608" s="12">
        <v>43322</v>
      </c>
      <c r="I608" s="14">
        <v>71.097999999999999</v>
      </c>
      <c r="K608" s="12">
        <v>43322</v>
      </c>
      <c r="L608" s="14">
        <v>180.259995</v>
      </c>
      <c r="N608" s="12">
        <v>43322</v>
      </c>
      <c r="O608" s="13">
        <v>79.419998000000007</v>
      </c>
      <c r="Q608" s="12">
        <v>43322</v>
      </c>
      <c r="R608" s="14">
        <v>1886.3000489999999</v>
      </c>
      <c r="T608" s="12">
        <v>43322</v>
      </c>
      <c r="U608" s="13">
        <v>229.61000100000001</v>
      </c>
      <c r="W608" s="12">
        <v>43322</v>
      </c>
      <c r="X608" s="14">
        <v>37.259998000000003</v>
      </c>
      <c r="Z608" s="15">
        <v>43322</v>
      </c>
      <c r="AA608" s="16">
        <v>70.849997999999999</v>
      </c>
      <c r="AC608" s="12">
        <v>43322</v>
      </c>
      <c r="AD608" s="13">
        <v>73.566306999999995</v>
      </c>
    </row>
    <row r="609" spans="2:30" x14ac:dyDescent="0.25">
      <c r="B609" s="21">
        <v>43321</v>
      </c>
      <c r="C609" s="16">
        <v>159.300003</v>
      </c>
      <c r="E609" s="21">
        <v>43321</v>
      </c>
      <c r="F609" s="16">
        <v>109.66999800000001</v>
      </c>
      <c r="H609" s="12">
        <v>43321</v>
      </c>
      <c r="I609" s="14">
        <v>70.489998</v>
      </c>
      <c r="K609" s="12">
        <v>43321</v>
      </c>
      <c r="L609" s="14">
        <v>183.08999600000001</v>
      </c>
      <c r="N609" s="12">
        <v>43321</v>
      </c>
      <c r="O609" s="13">
        <v>80.319999999999993</v>
      </c>
      <c r="Q609" s="12">
        <v>43321</v>
      </c>
      <c r="R609" s="14">
        <v>1898.5200199999999</v>
      </c>
      <c r="T609" s="12">
        <v>43321</v>
      </c>
      <c r="U609" s="13">
        <v>233.779999</v>
      </c>
      <c r="W609" s="12">
        <v>43321</v>
      </c>
      <c r="X609" s="14">
        <v>37.919998</v>
      </c>
      <c r="Z609" s="15">
        <v>43321</v>
      </c>
      <c r="AA609" s="16">
        <v>70.980002999999996</v>
      </c>
      <c r="AC609" s="12">
        <v>43321</v>
      </c>
      <c r="AD609" s="13">
        <v>74.641578999999993</v>
      </c>
    </row>
    <row r="610" spans="2:30" x14ac:dyDescent="0.25">
      <c r="B610" s="21">
        <v>43320</v>
      </c>
      <c r="C610" s="16">
        <v>158.91999799999999</v>
      </c>
      <c r="E610" s="21">
        <v>43320</v>
      </c>
      <c r="F610" s="16">
        <v>109.489998</v>
      </c>
      <c r="H610" s="12">
        <v>43320</v>
      </c>
      <c r="I610" s="14">
        <v>74.068000999999995</v>
      </c>
      <c r="K610" s="12">
        <v>43320</v>
      </c>
      <c r="L610" s="14">
        <v>185.179993</v>
      </c>
      <c r="N610" s="12">
        <v>43320</v>
      </c>
      <c r="O610" s="13">
        <v>80.730002999999996</v>
      </c>
      <c r="Q610" s="12">
        <v>43320</v>
      </c>
      <c r="R610" s="14">
        <v>1886.5200199999999</v>
      </c>
      <c r="T610" s="12">
        <v>43320</v>
      </c>
      <c r="U610" s="13">
        <v>236.36999499999999</v>
      </c>
      <c r="W610" s="12">
        <v>43320</v>
      </c>
      <c r="X610" s="14">
        <v>38.380001</v>
      </c>
      <c r="Z610" s="15">
        <v>43320</v>
      </c>
      <c r="AA610" s="16">
        <v>70.930000000000007</v>
      </c>
      <c r="AC610" s="12">
        <v>43320</v>
      </c>
      <c r="AD610" s="13">
        <v>74.856628000000001</v>
      </c>
    </row>
    <row r="611" spans="2:30" x14ac:dyDescent="0.25">
      <c r="B611" s="21">
        <v>43319</v>
      </c>
      <c r="C611" s="16">
        <v>156.03999300000001</v>
      </c>
      <c r="E611" s="21">
        <v>43319</v>
      </c>
      <c r="F611" s="16">
        <v>108.879997</v>
      </c>
      <c r="H611" s="12">
        <v>43319</v>
      </c>
      <c r="I611" s="14">
        <v>75.914000999999999</v>
      </c>
      <c r="K611" s="12">
        <v>43319</v>
      </c>
      <c r="L611" s="14">
        <v>183.80999800000001</v>
      </c>
      <c r="N611" s="12">
        <v>43319</v>
      </c>
      <c r="O611" s="13">
        <v>81.269997000000004</v>
      </c>
      <c r="Q611" s="12">
        <v>43319</v>
      </c>
      <c r="R611" s="14">
        <v>1862.4799800000001</v>
      </c>
      <c r="T611" s="12">
        <v>43319</v>
      </c>
      <c r="U611" s="13">
        <v>237.83000200000001</v>
      </c>
      <c r="W611" s="12">
        <v>43319</v>
      </c>
      <c r="X611" s="14">
        <v>38.259998000000003</v>
      </c>
      <c r="Z611" s="15">
        <v>43319</v>
      </c>
      <c r="AA611" s="16">
        <v>71.239998</v>
      </c>
      <c r="AC611" s="12">
        <v>43319</v>
      </c>
      <c r="AD611" s="13">
        <v>74.901436000000004</v>
      </c>
    </row>
    <row r="612" spans="2:30" x14ac:dyDescent="0.25">
      <c r="B612" s="21">
        <v>43318</v>
      </c>
      <c r="C612" s="16">
        <v>156.720001</v>
      </c>
      <c r="E612" s="21">
        <v>43318</v>
      </c>
      <c r="F612" s="16">
        <v>108.129997</v>
      </c>
      <c r="H612" s="12">
        <v>43318</v>
      </c>
      <c r="I612" s="14">
        <v>68.398003000000003</v>
      </c>
      <c r="K612" s="12">
        <v>43318</v>
      </c>
      <c r="L612" s="14">
        <v>185.69000199999999</v>
      </c>
      <c r="N612" s="12">
        <v>43318</v>
      </c>
      <c r="O612" s="13">
        <v>80.180000000000007</v>
      </c>
      <c r="Q612" s="12">
        <v>43318</v>
      </c>
      <c r="R612" s="14">
        <v>1847.75</v>
      </c>
      <c r="T612" s="12">
        <v>43318</v>
      </c>
      <c r="U612" s="13">
        <v>235.929993</v>
      </c>
      <c r="W612" s="12">
        <v>43318</v>
      </c>
      <c r="X612" s="14">
        <v>38.409999999999997</v>
      </c>
      <c r="Z612" s="15">
        <v>43318</v>
      </c>
      <c r="AA612" s="16">
        <v>71.269997000000004</v>
      </c>
      <c r="AC612" s="12">
        <v>43318</v>
      </c>
      <c r="AD612" s="13">
        <v>74.802864</v>
      </c>
    </row>
    <row r="613" spans="2:30" x14ac:dyDescent="0.25">
      <c r="B613" s="21">
        <v>43315</v>
      </c>
      <c r="C613" s="16">
        <v>156.21000699999999</v>
      </c>
      <c r="E613" s="21">
        <v>43315</v>
      </c>
      <c r="F613" s="16">
        <v>108.040001</v>
      </c>
      <c r="H613" s="12">
        <v>43315</v>
      </c>
      <c r="I613" s="14">
        <v>69.634003000000007</v>
      </c>
      <c r="K613" s="12">
        <v>43315</v>
      </c>
      <c r="L613" s="14">
        <v>177.779999</v>
      </c>
      <c r="N613" s="12">
        <v>43315</v>
      </c>
      <c r="O613" s="13">
        <v>80.199996999999996</v>
      </c>
      <c r="Q613" s="12">
        <v>43315</v>
      </c>
      <c r="R613" s="14">
        <v>1823.290039</v>
      </c>
      <c r="T613" s="12">
        <v>43315</v>
      </c>
      <c r="U613" s="13">
        <v>234.08999600000001</v>
      </c>
      <c r="W613" s="12">
        <v>43315</v>
      </c>
      <c r="X613" s="14">
        <v>38.419998</v>
      </c>
      <c r="Z613" s="15">
        <v>43315</v>
      </c>
      <c r="AA613" s="16">
        <v>71.180000000000007</v>
      </c>
      <c r="AC613" s="12">
        <v>43315</v>
      </c>
      <c r="AD613" s="13">
        <v>74.668457000000004</v>
      </c>
    </row>
    <row r="614" spans="2:30" x14ac:dyDescent="0.25">
      <c r="B614" s="21">
        <v>43314</v>
      </c>
      <c r="C614" s="16">
        <v>155.41000399999999</v>
      </c>
      <c r="E614" s="21">
        <v>43314</v>
      </c>
      <c r="F614" s="16">
        <v>107.57</v>
      </c>
      <c r="H614" s="12">
        <v>43314</v>
      </c>
      <c r="I614" s="14">
        <v>69.907996999999995</v>
      </c>
      <c r="K614" s="12">
        <v>43314</v>
      </c>
      <c r="L614" s="14">
        <v>176.36999499999999</v>
      </c>
      <c r="N614" s="12">
        <v>43314</v>
      </c>
      <c r="O614" s="13">
        <v>79.910004000000001</v>
      </c>
      <c r="Q614" s="12">
        <v>43314</v>
      </c>
      <c r="R614" s="14">
        <v>1834.329956</v>
      </c>
      <c r="T614" s="12">
        <v>43314</v>
      </c>
      <c r="U614" s="13">
        <v>233.990005</v>
      </c>
      <c r="W614" s="12">
        <v>43314</v>
      </c>
      <c r="X614" s="14">
        <v>37.93</v>
      </c>
      <c r="Z614" s="15">
        <v>43314</v>
      </c>
      <c r="AA614" s="16">
        <v>70.489998</v>
      </c>
      <c r="AC614" s="12">
        <v>43314</v>
      </c>
      <c r="AD614" s="13">
        <v>75.331542999999996</v>
      </c>
    </row>
    <row r="615" spans="2:30" x14ac:dyDescent="0.25">
      <c r="B615" s="21">
        <v>43313</v>
      </c>
      <c r="C615" s="16">
        <v>156.91999799999999</v>
      </c>
      <c r="E615" s="21">
        <v>43313</v>
      </c>
      <c r="F615" s="16">
        <v>106.279999</v>
      </c>
      <c r="H615" s="12">
        <v>43313</v>
      </c>
      <c r="I615" s="14">
        <v>60.167999000000002</v>
      </c>
      <c r="K615" s="12">
        <v>43313</v>
      </c>
      <c r="L615" s="14">
        <v>171.64999399999999</v>
      </c>
      <c r="N615" s="12">
        <v>43313</v>
      </c>
      <c r="O615" s="13">
        <v>80.389999000000003</v>
      </c>
      <c r="Q615" s="12">
        <v>43313</v>
      </c>
      <c r="R615" s="14">
        <v>1797.170044</v>
      </c>
      <c r="T615" s="12">
        <v>43313</v>
      </c>
      <c r="U615" s="13">
        <v>236.03999300000001</v>
      </c>
      <c r="W615" s="12">
        <v>43313</v>
      </c>
      <c r="X615" s="14">
        <v>38.139999000000003</v>
      </c>
      <c r="Z615" s="15">
        <v>43313</v>
      </c>
      <c r="AA615" s="16">
        <v>70.300003000000004</v>
      </c>
      <c r="AC615" s="12">
        <v>43313</v>
      </c>
      <c r="AD615" s="13">
        <v>74.991034999999997</v>
      </c>
    </row>
    <row r="616" spans="2:30" x14ac:dyDescent="0.25">
      <c r="B616" s="21">
        <v>43312</v>
      </c>
      <c r="C616" s="16">
        <v>157.53999300000001</v>
      </c>
      <c r="E616" s="21">
        <v>43312</v>
      </c>
      <c r="F616" s="16">
        <v>106.08000199999999</v>
      </c>
      <c r="H616" s="12">
        <v>43312</v>
      </c>
      <c r="I616" s="14">
        <v>59.627997999999998</v>
      </c>
      <c r="K616" s="12">
        <v>43312</v>
      </c>
      <c r="L616" s="14">
        <v>172.58000200000001</v>
      </c>
      <c r="N616" s="12">
        <v>43312</v>
      </c>
      <c r="O616" s="13">
        <v>81.510002</v>
      </c>
      <c r="Q616" s="12">
        <v>43312</v>
      </c>
      <c r="R616" s="14">
        <v>1777.4399410000001</v>
      </c>
      <c r="T616" s="12">
        <v>43312</v>
      </c>
      <c r="U616" s="13">
        <v>237.429993</v>
      </c>
      <c r="W616" s="12">
        <v>43312</v>
      </c>
      <c r="X616" s="14">
        <v>39.540000999999997</v>
      </c>
      <c r="Z616" s="15">
        <v>43312</v>
      </c>
      <c r="AA616" s="16">
        <v>71.139999000000003</v>
      </c>
      <c r="AC616" s="12">
        <v>43312</v>
      </c>
      <c r="AD616" s="13">
        <v>75.179214000000002</v>
      </c>
    </row>
    <row r="617" spans="2:30" x14ac:dyDescent="0.25">
      <c r="B617" s="21">
        <v>43311</v>
      </c>
      <c r="C617" s="16">
        <v>158.63999899999999</v>
      </c>
      <c r="E617" s="21">
        <v>43311</v>
      </c>
      <c r="F617" s="16">
        <v>105.370003</v>
      </c>
      <c r="H617" s="17">
        <v>43311</v>
      </c>
      <c r="I617" s="14">
        <v>58.033999999999999</v>
      </c>
      <c r="K617" s="17">
        <v>43311</v>
      </c>
      <c r="L617" s="14">
        <v>171.05999800000001</v>
      </c>
      <c r="N617" s="17">
        <v>43311</v>
      </c>
      <c r="O617" s="13">
        <v>81.739998</v>
      </c>
      <c r="Q617" s="17">
        <v>43311</v>
      </c>
      <c r="R617" s="14">
        <v>1779.219971</v>
      </c>
      <c r="T617" s="17">
        <v>43311</v>
      </c>
      <c r="U617" s="13">
        <v>238.949997</v>
      </c>
      <c r="W617" s="17">
        <v>43311</v>
      </c>
      <c r="X617" s="14">
        <v>38.970001000000003</v>
      </c>
      <c r="Z617" s="17">
        <v>43311</v>
      </c>
      <c r="AA617" s="16">
        <v>70.400002000000001</v>
      </c>
      <c r="AC617" s="17">
        <v>43311</v>
      </c>
      <c r="AD617" s="13">
        <v>75.071686</v>
      </c>
    </row>
    <row r="618" spans="2:30" x14ac:dyDescent="0.25">
      <c r="B618" s="21">
        <v>43308</v>
      </c>
      <c r="C618" s="16">
        <v>157.479996</v>
      </c>
      <c r="E618" s="21">
        <v>43308</v>
      </c>
      <c r="F618" s="16">
        <v>107.68</v>
      </c>
      <c r="H618" s="17">
        <v>43308</v>
      </c>
      <c r="I618" s="14">
        <v>59.436000999999997</v>
      </c>
      <c r="K618" s="17">
        <v>43308</v>
      </c>
      <c r="L618" s="14">
        <v>174.88999899999999</v>
      </c>
      <c r="N618" s="17">
        <v>43308</v>
      </c>
      <c r="O618" s="13">
        <v>81.919998000000007</v>
      </c>
      <c r="Q618" s="17">
        <v>43308</v>
      </c>
      <c r="R618" s="14">
        <v>1817.2700199999999</v>
      </c>
      <c r="T618" s="17">
        <v>43308</v>
      </c>
      <c r="U618" s="13">
        <v>237.63999899999999</v>
      </c>
      <c r="W618" s="17">
        <v>43308</v>
      </c>
      <c r="X618" s="14">
        <v>39.689999</v>
      </c>
      <c r="Z618" s="17">
        <v>43308</v>
      </c>
      <c r="AA618" s="16">
        <v>71.139999000000003</v>
      </c>
      <c r="AC618" s="17">
        <v>43308</v>
      </c>
      <c r="AD618" s="13">
        <v>74.811829000000003</v>
      </c>
    </row>
    <row r="619" spans="2:30" x14ac:dyDescent="0.25">
      <c r="B619" s="21">
        <v>43307</v>
      </c>
      <c r="C619" s="16">
        <v>156.13999899999999</v>
      </c>
      <c r="E619" s="21">
        <v>43307</v>
      </c>
      <c r="F619" s="16">
        <v>109.620003</v>
      </c>
      <c r="H619" s="17">
        <v>43307</v>
      </c>
      <c r="I619" s="14">
        <v>61.330002</v>
      </c>
      <c r="K619" s="17">
        <v>43307</v>
      </c>
      <c r="L619" s="14">
        <v>176.259995</v>
      </c>
      <c r="N619" s="17">
        <v>43307</v>
      </c>
      <c r="O619" s="13">
        <v>84.239998</v>
      </c>
      <c r="Q619" s="17">
        <v>43307</v>
      </c>
      <c r="R619" s="14">
        <v>1808</v>
      </c>
      <c r="T619" s="17">
        <v>43307</v>
      </c>
      <c r="U619" s="13">
        <v>237.11000100000001</v>
      </c>
      <c r="W619" s="17">
        <v>43307</v>
      </c>
      <c r="X619" s="14">
        <v>40.020000000000003</v>
      </c>
      <c r="Z619" s="17">
        <v>43307</v>
      </c>
      <c r="AA619" s="16">
        <v>71.040001000000004</v>
      </c>
      <c r="AC619" s="17">
        <v>43307</v>
      </c>
      <c r="AD619" s="13">
        <v>74.596771000000004</v>
      </c>
    </row>
    <row r="620" spans="2:30" x14ac:dyDescent="0.25">
      <c r="B620" s="21">
        <v>43306</v>
      </c>
      <c r="C620" s="16">
        <v>158.88999899999999</v>
      </c>
      <c r="E620" s="21">
        <v>43306</v>
      </c>
      <c r="F620" s="16">
        <v>110.83000199999999</v>
      </c>
      <c r="H620" s="17">
        <v>43306</v>
      </c>
      <c r="I620" s="14">
        <v>61.748001000000002</v>
      </c>
      <c r="K620" s="17">
        <v>43306</v>
      </c>
      <c r="L620" s="14">
        <v>217.5</v>
      </c>
      <c r="N620" s="17">
        <v>43306</v>
      </c>
      <c r="O620" s="13">
        <v>83.589995999999999</v>
      </c>
      <c r="Q620" s="17">
        <v>43306</v>
      </c>
      <c r="R620" s="14">
        <v>1863.6099850000001</v>
      </c>
      <c r="T620" s="17">
        <v>43306</v>
      </c>
      <c r="U620" s="13">
        <v>236.69000199999999</v>
      </c>
      <c r="W620" s="17">
        <v>43306</v>
      </c>
      <c r="X620" s="14">
        <v>38.189999</v>
      </c>
      <c r="Z620" s="17">
        <v>43306</v>
      </c>
      <c r="AA620" s="16">
        <v>69.379997000000003</v>
      </c>
      <c r="AC620" s="17">
        <v>43306</v>
      </c>
      <c r="AD620" s="13">
        <v>74.318993000000006</v>
      </c>
    </row>
    <row r="621" spans="2:30" x14ac:dyDescent="0.25">
      <c r="B621" s="21">
        <v>43305</v>
      </c>
      <c r="C621" s="16">
        <v>157.94000199999999</v>
      </c>
      <c r="E621" s="21">
        <v>43305</v>
      </c>
      <c r="F621" s="16">
        <v>107.660004</v>
      </c>
      <c r="H621" s="17">
        <v>43305</v>
      </c>
      <c r="I621" s="14">
        <v>59.485999999999997</v>
      </c>
      <c r="K621" s="17">
        <v>43305</v>
      </c>
      <c r="L621" s="14">
        <v>214.66999799999999</v>
      </c>
      <c r="N621" s="17">
        <v>43305</v>
      </c>
      <c r="O621" s="13">
        <v>83.010002</v>
      </c>
      <c r="Q621" s="17">
        <v>43305</v>
      </c>
      <c r="R621" s="14">
        <v>1829.23999</v>
      </c>
      <c r="T621" s="17">
        <v>43305</v>
      </c>
      <c r="U621" s="13">
        <v>235.88000500000001</v>
      </c>
      <c r="W621" s="17">
        <v>43305</v>
      </c>
      <c r="X621" s="14">
        <v>37.450001</v>
      </c>
      <c r="Z621" s="17">
        <v>43305</v>
      </c>
      <c r="AA621" s="16">
        <v>69.059997999999993</v>
      </c>
      <c r="AC621" s="17">
        <v>43305</v>
      </c>
      <c r="AD621" s="13">
        <v>73.933693000000005</v>
      </c>
    </row>
    <row r="622" spans="2:30" x14ac:dyDescent="0.25">
      <c r="B622" s="21">
        <v>43304</v>
      </c>
      <c r="C622" s="16">
        <v>158.75</v>
      </c>
      <c r="E622" s="21">
        <v>43304</v>
      </c>
      <c r="F622" s="16">
        <v>107.970001</v>
      </c>
      <c r="H622" s="17">
        <v>43304</v>
      </c>
      <c r="I622" s="14">
        <v>60.639999000000003</v>
      </c>
      <c r="K622" s="17">
        <v>43304</v>
      </c>
      <c r="L622" s="14">
        <v>210.91000399999999</v>
      </c>
      <c r="N622" s="17">
        <v>43304</v>
      </c>
      <c r="O622" s="13">
        <v>81.400002000000001</v>
      </c>
      <c r="Q622" s="17">
        <v>43304</v>
      </c>
      <c r="R622" s="14">
        <v>1802</v>
      </c>
      <c r="T622" s="17">
        <v>43304</v>
      </c>
      <c r="U622" s="13">
        <v>233.759995</v>
      </c>
      <c r="W622" s="17">
        <v>43304</v>
      </c>
      <c r="X622" s="14">
        <v>38.040000999999997</v>
      </c>
      <c r="Z622" s="17">
        <v>43304</v>
      </c>
      <c r="AA622" s="16">
        <v>69.440002000000007</v>
      </c>
      <c r="AC622" s="17">
        <v>43304</v>
      </c>
      <c r="AD622" s="13">
        <v>73.691756999999996</v>
      </c>
    </row>
    <row r="623" spans="2:30" x14ac:dyDescent="0.25">
      <c r="B623" s="21">
        <v>43301</v>
      </c>
      <c r="C623" s="16">
        <v>157.970001</v>
      </c>
      <c r="E623" s="21">
        <v>43301</v>
      </c>
      <c r="F623" s="16">
        <v>106.269997</v>
      </c>
      <c r="H623" s="17">
        <v>43301</v>
      </c>
      <c r="I623" s="14">
        <v>62.716000000000001</v>
      </c>
      <c r="K623" s="17">
        <v>43301</v>
      </c>
      <c r="L623" s="14">
        <v>209.94000199999999</v>
      </c>
      <c r="N623" s="17">
        <v>43301</v>
      </c>
      <c r="O623" s="13">
        <v>81.400002000000001</v>
      </c>
      <c r="Q623" s="17">
        <v>43301</v>
      </c>
      <c r="R623" s="14">
        <v>1813.6999510000001</v>
      </c>
      <c r="T623" s="17">
        <v>43301</v>
      </c>
      <c r="U623" s="13">
        <v>231.69000199999999</v>
      </c>
      <c r="W623" s="17">
        <v>43301</v>
      </c>
      <c r="X623" s="14">
        <v>37.880001</v>
      </c>
      <c r="Z623" s="17">
        <v>43301</v>
      </c>
      <c r="AA623" s="16">
        <v>70.410004000000001</v>
      </c>
      <c r="AC623" s="17">
        <v>43301</v>
      </c>
      <c r="AD623" s="13">
        <v>73.718636000000004</v>
      </c>
    </row>
    <row r="624" spans="2:30" x14ac:dyDescent="0.25">
      <c r="B624" s="21">
        <v>43300</v>
      </c>
      <c r="C624" s="16">
        <v>157.41000399999999</v>
      </c>
      <c r="E624" s="21">
        <v>43300</v>
      </c>
      <c r="F624" s="16">
        <v>104.400002</v>
      </c>
      <c r="H624" s="17">
        <v>43300</v>
      </c>
      <c r="I624" s="14">
        <v>64.045997999999997</v>
      </c>
      <c r="K624" s="17">
        <v>43300</v>
      </c>
      <c r="L624" s="14">
        <v>208.08999600000001</v>
      </c>
      <c r="N624" s="17">
        <v>43300</v>
      </c>
      <c r="O624" s="13">
        <v>82.010002</v>
      </c>
      <c r="Q624" s="17">
        <v>43300</v>
      </c>
      <c r="R624" s="14">
        <v>1812.969971</v>
      </c>
      <c r="T624" s="17">
        <v>43300</v>
      </c>
      <c r="U624" s="13">
        <v>229.63000500000001</v>
      </c>
      <c r="W624" s="17">
        <v>43300</v>
      </c>
      <c r="X624" s="14">
        <v>38.130001</v>
      </c>
      <c r="Z624" s="17">
        <v>43300</v>
      </c>
      <c r="AA624" s="16">
        <v>70.639999000000003</v>
      </c>
      <c r="AC624" s="17">
        <v>43300</v>
      </c>
      <c r="AD624" s="13">
        <v>72.401436000000004</v>
      </c>
    </row>
    <row r="625" spans="2:30" x14ac:dyDescent="0.25">
      <c r="B625" s="21">
        <v>43299</v>
      </c>
      <c r="C625" s="16">
        <v>157.929993</v>
      </c>
      <c r="E625" s="21">
        <v>43299</v>
      </c>
      <c r="F625" s="16">
        <v>105.120003</v>
      </c>
      <c r="H625" s="12">
        <v>43299</v>
      </c>
      <c r="I625" s="14">
        <v>64.769997000000004</v>
      </c>
      <c r="K625" s="12">
        <v>43299</v>
      </c>
      <c r="L625" s="14">
        <v>209.36000100000001</v>
      </c>
      <c r="N625" s="12">
        <v>43299</v>
      </c>
      <c r="O625" s="13">
        <v>82.220000999999996</v>
      </c>
      <c r="Q625" s="12">
        <v>43299</v>
      </c>
      <c r="R625" s="14">
        <v>1842.920044</v>
      </c>
      <c r="T625" s="12">
        <v>43299</v>
      </c>
      <c r="U625" s="13">
        <v>231.240005</v>
      </c>
      <c r="W625" s="12">
        <v>43299</v>
      </c>
      <c r="X625" s="14">
        <v>38.369999</v>
      </c>
      <c r="Z625" s="15">
        <v>43299</v>
      </c>
      <c r="AA625" s="16">
        <v>70.239998</v>
      </c>
      <c r="AC625" s="12">
        <v>43299</v>
      </c>
      <c r="AD625" s="13">
        <v>72.544799999999995</v>
      </c>
    </row>
    <row r="626" spans="2:30" x14ac:dyDescent="0.25">
      <c r="B626" s="21">
        <v>43298</v>
      </c>
      <c r="C626" s="16">
        <v>159.75</v>
      </c>
      <c r="E626" s="21">
        <v>43298</v>
      </c>
      <c r="F626" s="16">
        <v>105.949997</v>
      </c>
      <c r="H626" s="12">
        <v>43298</v>
      </c>
      <c r="I626" s="14">
        <v>64.538002000000006</v>
      </c>
      <c r="K626" s="12">
        <v>43298</v>
      </c>
      <c r="L626" s="14">
        <v>209.990005</v>
      </c>
      <c r="N626" s="12">
        <v>43298</v>
      </c>
      <c r="O626" s="13">
        <v>82.309997999999993</v>
      </c>
      <c r="Q626" s="12">
        <v>43298</v>
      </c>
      <c r="R626" s="14">
        <v>1843.9300539999999</v>
      </c>
      <c r="T626" s="12">
        <v>43298</v>
      </c>
      <c r="U626" s="13">
        <v>231.020004</v>
      </c>
      <c r="W626" s="12">
        <v>43298</v>
      </c>
      <c r="X626" s="14">
        <v>37.380001</v>
      </c>
      <c r="Z626" s="15">
        <v>43298</v>
      </c>
      <c r="AA626" s="16">
        <v>70.440002000000007</v>
      </c>
      <c r="AC626" s="12">
        <v>43298</v>
      </c>
      <c r="AD626" s="13">
        <v>70.519713999999993</v>
      </c>
    </row>
    <row r="627" spans="2:30" x14ac:dyDescent="0.25">
      <c r="B627" s="21">
        <v>43297</v>
      </c>
      <c r="C627" s="16">
        <v>158.779999</v>
      </c>
      <c r="E627" s="21">
        <v>43297</v>
      </c>
      <c r="F627" s="16">
        <v>104.910004</v>
      </c>
      <c r="H627" s="12">
        <v>43297</v>
      </c>
      <c r="I627" s="14">
        <v>62.02</v>
      </c>
      <c r="K627" s="12">
        <v>43297</v>
      </c>
      <c r="L627" s="14">
        <v>207.229996</v>
      </c>
      <c r="N627" s="12">
        <v>43297</v>
      </c>
      <c r="O627" s="13">
        <v>82.489998</v>
      </c>
      <c r="Q627" s="12">
        <v>43297</v>
      </c>
      <c r="R627" s="14">
        <v>1822.48999</v>
      </c>
      <c r="T627" s="12">
        <v>43297</v>
      </c>
      <c r="U627" s="13">
        <v>231.44000199999999</v>
      </c>
      <c r="W627" s="12">
        <v>43297</v>
      </c>
      <c r="X627" s="14">
        <v>37.279998999999997</v>
      </c>
      <c r="Z627" s="15">
        <v>43297</v>
      </c>
      <c r="AA627" s="16">
        <v>70.419998000000007</v>
      </c>
      <c r="AC627" s="12">
        <v>43297</v>
      </c>
      <c r="AD627" s="13">
        <v>70.421149999999997</v>
      </c>
    </row>
    <row r="628" spans="2:30" x14ac:dyDescent="0.25">
      <c r="B628" s="21">
        <v>43294</v>
      </c>
      <c r="C628" s="16">
        <v>158.509995</v>
      </c>
      <c r="E628" s="21">
        <v>43294</v>
      </c>
      <c r="F628" s="16">
        <v>105.43</v>
      </c>
      <c r="H628" s="12">
        <v>43294</v>
      </c>
      <c r="I628" s="14">
        <v>63.773997999999999</v>
      </c>
      <c r="K628" s="12">
        <v>43294</v>
      </c>
      <c r="L628" s="14">
        <v>207.320007</v>
      </c>
      <c r="N628" s="12">
        <v>43294</v>
      </c>
      <c r="O628" s="13">
        <v>83.309997999999993</v>
      </c>
      <c r="Q628" s="12">
        <v>43294</v>
      </c>
      <c r="R628" s="14">
        <v>1813.030029</v>
      </c>
      <c r="T628" s="12">
        <v>43294</v>
      </c>
      <c r="U628" s="13">
        <v>226.41000399999999</v>
      </c>
      <c r="W628" s="12">
        <v>43294</v>
      </c>
      <c r="X628" s="14">
        <v>37.119999</v>
      </c>
      <c r="Z628" s="15">
        <v>43294</v>
      </c>
      <c r="AA628" s="16">
        <v>70.349997999999999</v>
      </c>
      <c r="AC628" s="12">
        <v>43294</v>
      </c>
      <c r="AD628" s="13">
        <v>70.591399999999993</v>
      </c>
    </row>
    <row r="629" spans="2:30" x14ac:dyDescent="0.25">
      <c r="B629" s="21">
        <v>43293</v>
      </c>
      <c r="C629" s="16">
        <v>159.11999499999999</v>
      </c>
      <c r="E629" s="21">
        <v>43293</v>
      </c>
      <c r="F629" s="16">
        <v>104.19000200000001</v>
      </c>
      <c r="H629" s="12">
        <v>43293</v>
      </c>
      <c r="I629" s="14">
        <v>63.341999000000001</v>
      </c>
      <c r="K629" s="12">
        <v>43293</v>
      </c>
      <c r="L629" s="14">
        <v>206.91999799999999</v>
      </c>
      <c r="N629" s="12">
        <v>43293</v>
      </c>
      <c r="O629" s="13">
        <v>82.690002000000007</v>
      </c>
      <c r="Q629" s="12">
        <v>43293</v>
      </c>
      <c r="R629" s="14">
        <v>1796.619995</v>
      </c>
      <c r="T629" s="12">
        <v>43293</v>
      </c>
      <c r="U629" s="13">
        <v>227.220001</v>
      </c>
      <c r="W629" s="12">
        <v>43293</v>
      </c>
      <c r="X629" s="14">
        <v>36.330002</v>
      </c>
      <c r="Z629" s="15">
        <v>43293</v>
      </c>
      <c r="AA629" s="16">
        <v>70.379997000000003</v>
      </c>
      <c r="AC629" s="12">
        <v>43293</v>
      </c>
      <c r="AD629" s="13">
        <v>70.734763999999998</v>
      </c>
    </row>
    <row r="630" spans="2:30" x14ac:dyDescent="0.25">
      <c r="B630" s="21">
        <v>43292</v>
      </c>
      <c r="C630" s="16">
        <v>158.61999499999999</v>
      </c>
      <c r="E630" s="21">
        <v>43292</v>
      </c>
      <c r="F630" s="16">
        <v>101.980003</v>
      </c>
      <c r="H630" s="12">
        <v>43292</v>
      </c>
      <c r="I630" s="14">
        <v>63.792000000000002</v>
      </c>
      <c r="K630" s="12">
        <v>43292</v>
      </c>
      <c r="L630" s="14">
        <v>202.53999300000001</v>
      </c>
      <c r="N630" s="12">
        <v>43292</v>
      </c>
      <c r="O630" s="13">
        <v>82.589995999999999</v>
      </c>
      <c r="Q630" s="12">
        <v>43292</v>
      </c>
      <c r="R630" s="14">
        <v>1755</v>
      </c>
      <c r="T630" s="12">
        <v>43292</v>
      </c>
      <c r="U630" s="13">
        <v>225.66000399999999</v>
      </c>
      <c r="W630" s="12">
        <v>43292</v>
      </c>
      <c r="X630" s="14">
        <v>35.959999000000003</v>
      </c>
      <c r="Z630" s="15">
        <v>43292</v>
      </c>
      <c r="AA630" s="16">
        <v>70.75</v>
      </c>
      <c r="AC630" s="12">
        <v>43292</v>
      </c>
      <c r="AD630" s="13">
        <v>68.413978999999998</v>
      </c>
    </row>
    <row r="631" spans="2:30" x14ac:dyDescent="0.25">
      <c r="B631" s="21">
        <v>43291</v>
      </c>
      <c r="C631" s="16">
        <v>160.61999499999999</v>
      </c>
      <c r="E631" s="21">
        <v>43291</v>
      </c>
      <c r="F631" s="16">
        <v>102.120003</v>
      </c>
      <c r="H631" s="12">
        <v>43291</v>
      </c>
      <c r="I631" s="14">
        <v>64.494003000000006</v>
      </c>
      <c r="K631" s="12">
        <v>43291</v>
      </c>
      <c r="L631" s="14">
        <v>203.53999300000001</v>
      </c>
      <c r="N631" s="12">
        <v>43291</v>
      </c>
      <c r="O631" s="13">
        <v>83.660004000000001</v>
      </c>
      <c r="Q631" s="12">
        <v>43291</v>
      </c>
      <c r="R631" s="14">
        <v>1743.0699460000001</v>
      </c>
      <c r="T631" s="12">
        <v>43291</v>
      </c>
      <c r="U631" s="13">
        <v>226.85000600000001</v>
      </c>
      <c r="W631" s="12">
        <v>43291</v>
      </c>
      <c r="X631" s="14">
        <v>39.119999</v>
      </c>
      <c r="Z631" s="15">
        <v>43291</v>
      </c>
      <c r="AA631" s="16">
        <v>69.779999000000004</v>
      </c>
      <c r="AC631" s="12">
        <v>43291</v>
      </c>
      <c r="AD631" s="13">
        <v>69.256270999999998</v>
      </c>
    </row>
    <row r="632" spans="2:30" x14ac:dyDescent="0.25">
      <c r="B632" s="21">
        <v>43290</v>
      </c>
      <c r="C632" s="16">
        <v>159.94000199999999</v>
      </c>
      <c r="E632" s="21">
        <v>43290</v>
      </c>
      <c r="F632" s="16">
        <v>101.849998</v>
      </c>
      <c r="H632" s="12">
        <v>43290</v>
      </c>
      <c r="I632" s="14">
        <v>63.701999999999998</v>
      </c>
      <c r="K632" s="12">
        <v>43290</v>
      </c>
      <c r="L632" s="14">
        <v>204.740005</v>
      </c>
      <c r="N632" s="12">
        <v>43290</v>
      </c>
      <c r="O632" s="13">
        <v>82.900002000000001</v>
      </c>
      <c r="Q632" s="12">
        <v>43290</v>
      </c>
      <c r="R632" s="14">
        <v>1739.0200199999999</v>
      </c>
      <c r="T632" s="12">
        <v>43290</v>
      </c>
      <c r="U632" s="13">
        <v>227.990005</v>
      </c>
      <c r="W632" s="12">
        <v>43290</v>
      </c>
      <c r="X632" s="14">
        <v>39.310001</v>
      </c>
      <c r="Z632" s="15">
        <v>43290</v>
      </c>
      <c r="AA632" s="16">
        <v>68.870002999999997</v>
      </c>
      <c r="AC632" s="12">
        <v>43290</v>
      </c>
      <c r="AD632" s="13">
        <v>69.444443000000007</v>
      </c>
    </row>
    <row r="633" spans="2:30" x14ac:dyDescent="0.25">
      <c r="B633" s="21">
        <v>43287</v>
      </c>
      <c r="C633" s="16">
        <v>159.41999799999999</v>
      </c>
      <c r="E633" s="21">
        <v>43287</v>
      </c>
      <c r="F633" s="16">
        <v>101.160004</v>
      </c>
      <c r="H633" s="12">
        <v>43287</v>
      </c>
      <c r="I633" s="14">
        <v>61.779998999999997</v>
      </c>
      <c r="K633" s="12">
        <v>43287</v>
      </c>
      <c r="L633" s="14">
        <v>203.229996</v>
      </c>
      <c r="N633" s="12">
        <v>43287</v>
      </c>
      <c r="O633" s="13">
        <v>82.330001999999993</v>
      </c>
      <c r="Q633" s="12">
        <v>43287</v>
      </c>
      <c r="R633" s="14">
        <v>1710.630005</v>
      </c>
      <c r="T633" s="12">
        <v>43287</v>
      </c>
      <c r="U633" s="13">
        <v>221.78999300000001</v>
      </c>
      <c r="W633" s="12">
        <v>43287</v>
      </c>
      <c r="X633" s="14">
        <v>38.090000000000003</v>
      </c>
      <c r="Z633" s="15">
        <v>43287</v>
      </c>
      <c r="AA633" s="16">
        <v>71.559997999999993</v>
      </c>
      <c r="AC633" s="12">
        <v>43287</v>
      </c>
      <c r="AD633" s="13">
        <v>69.148742999999996</v>
      </c>
    </row>
    <row r="634" spans="2:30" x14ac:dyDescent="0.25">
      <c r="B634" s="21">
        <v>43286</v>
      </c>
      <c r="C634" s="16">
        <v>157.320007</v>
      </c>
      <c r="E634" s="21">
        <v>43286</v>
      </c>
      <c r="F634" s="16">
        <v>99.760002</v>
      </c>
      <c r="H634" s="12">
        <v>43286</v>
      </c>
      <c r="I634" s="14">
        <v>61.832000999999998</v>
      </c>
      <c r="K634" s="12">
        <v>43286</v>
      </c>
      <c r="L634" s="14">
        <v>198.449997</v>
      </c>
      <c r="N634" s="12">
        <v>43286</v>
      </c>
      <c r="O634" s="13">
        <v>82.309997999999993</v>
      </c>
      <c r="Q634" s="12">
        <v>43286</v>
      </c>
      <c r="R634" s="14">
        <v>1699.7299800000001</v>
      </c>
      <c r="T634" s="12">
        <v>43286</v>
      </c>
      <c r="U634" s="13">
        <v>220.740005</v>
      </c>
      <c r="W634" s="12">
        <v>43286</v>
      </c>
      <c r="X634" s="14">
        <v>37.990001999999997</v>
      </c>
      <c r="Z634" s="15">
        <v>43286</v>
      </c>
      <c r="AA634" s="16">
        <v>71.129997000000003</v>
      </c>
      <c r="AC634" s="12">
        <v>43286</v>
      </c>
      <c r="AD634" s="13">
        <v>68.960571000000002</v>
      </c>
    </row>
    <row r="635" spans="2:30" x14ac:dyDescent="0.25">
      <c r="B635" s="21">
        <v>43284</v>
      </c>
      <c r="C635" s="16">
        <v>156.479996</v>
      </c>
      <c r="E635" s="21">
        <v>43284</v>
      </c>
      <c r="F635" s="16">
        <v>99.050003000000004</v>
      </c>
      <c r="H635" s="12">
        <v>43284</v>
      </c>
      <c r="I635" s="14">
        <v>62.172001000000002</v>
      </c>
      <c r="K635" s="12">
        <v>43284</v>
      </c>
      <c r="L635" s="14">
        <v>192.729996</v>
      </c>
      <c r="N635" s="12">
        <v>43284</v>
      </c>
      <c r="O635" s="13">
        <v>82.239998</v>
      </c>
      <c r="Q635" s="12">
        <v>43284</v>
      </c>
      <c r="R635" s="14">
        <v>1693.959961</v>
      </c>
      <c r="T635" s="12">
        <v>43284</v>
      </c>
      <c r="U635" s="13">
        <v>220.38000500000001</v>
      </c>
      <c r="W635" s="12">
        <v>43284</v>
      </c>
      <c r="X635" s="14">
        <v>37.75</v>
      </c>
      <c r="Z635" s="15">
        <v>43284</v>
      </c>
      <c r="AA635" s="16">
        <v>70.5</v>
      </c>
      <c r="AC635" s="12">
        <v>43284</v>
      </c>
      <c r="AD635" s="13">
        <v>67.616485999999995</v>
      </c>
    </row>
    <row r="636" spans="2:30" x14ac:dyDescent="0.25">
      <c r="B636" s="21">
        <v>43283</v>
      </c>
      <c r="C636" s="16">
        <v>156.86999499999999</v>
      </c>
      <c r="E636" s="21">
        <v>43283</v>
      </c>
      <c r="F636" s="16">
        <v>100.010002</v>
      </c>
      <c r="H636" s="12">
        <v>43283</v>
      </c>
      <c r="I636" s="14">
        <v>67.013999999999996</v>
      </c>
      <c r="K636" s="12">
        <v>43283</v>
      </c>
      <c r="L636" s="14">
        <v>197.36000100000001</v>
      </c>
      <c r="N636" s="12">
        <v>43283</v>
      </c>
      <c r="O636" s="13">
        <v>81.760002</v>
      </c>
      <c r="Q636" s="12">
        <v>43283</v>
      </c>
      <c r="R636" s="14">
        <v>1713.780029</v>
      </c>
      <c r="T636" s="12">
        <v>43283</v>
      </c>
      <c r="U636" s="13">
        <v>223.259995</v>
      </c>
      <c r="W636" s="12">
        <v>43283</v>
      </c>
      <c r="X636" s="14">
        <v>38.360000999999997</v>
      </c>
      <c r="Z636" s="15">
        <v>43283</v>
      </c>
      <c r="AA636" s="16">
        <v>70.050003000000004</v>
      </c>
      <c r="AC636" s="12">
        <v>43283</v>
      </c>
      <c r="AD636" s="13">
        <v>66.944443000000007</v>
      </c>
    </row>
    <row r="637" spans="2:30" x14ac:dyDescent="0.25">
      <c r="B637" s="21">
        <v>43280</v>
      </c>
      <c r="C637" s="16">
        <v>156.69000199999999</v>
      </c>
      <c r="E637" s="21">
        <v>43280</v>
      </c>
      <c r="F637" s="16">
        <v>98.610000999999997</v>
      </c>
      <c r="H637" s="12">
        <v>43280</v>
      </c>
      <c r="I637" s="14">
        <v>68.589995999999999</v>
      </c>
      <c r="K637" s="12">
        <v>43280</v>
      </c>
      <c r="L637" s="14">
        <v>194.320007</v>
      </c>
      <c r="N637" s="12">
        <v>43280</v>
      </c>
      <c r="O637" s="13">
        <v>82.730002999999996</v>
      </c>
      <c r="Q637" s="12">
        <v>43280</v>
      </c>
      <c r="R637" s="14">
        <v>1699.8000489999999</v>
      </c>
      <c r="T637" s="12">
        <v>43280</v>
      </c>
      <c r="U637" s="13">
        <v>220.570007</v>
      </c>
      <c r="W637" s="12">
        <v>43280</v>
      </c>
      <c r="X637" s="14">
        <v>37.959999000000003</v>
      </c>
      <c r="Z637" s="15">
        <v>43280</v>
      </c>
      <c r="AA637" s="16">
        <v>69.25</v>
      </c>
      <c r="AC637" s="12">
        <v>43280</v>
      </c>
      <c r="AD637" s="13">
        <v>67.688170999999997</v>
      </c>
    </row>
    <row r="638" spans="2:30" x14ac:dyDescent="0.25">
      <c r="B638" s="21">
        <v>43279</v>
      </c>
      <c r="C638" s="16">
        <v>156.320007</v>
      </c>
      <c r="E638" s="21">
        <v>43279</v>
      </c>
      <c r="F638" s="16">
        <v>98.629997000000003</v>
      </c>
      <c r="H638" s="17">
        <v>43279</v>
      </c>
      <c r="I638" s="14">
        <v>69.986000000000004</v>
      </c>
      <c r="K638" s="17">
        <v>43279</v>
      </c>
      <c r="L638" s="14">
        <v>196.229996</v>
      </c>
      <c r="N638" s="17">
        <v>43279</v>
      </c>
      <c r="O638" s="13">
        <v>81.970000999999996</v>
      </c>
      <c r="Q638" s="17">
        <v>43279</v>
      </c>
      <c r="R638" s="14">
        <v>1701.4499510000001</v>
      </c>
      <c r="T638" s="17">
        <v>43279</v>
      </c>
      <c r="U638" s="13">
        <v>223.41999799999999</v>
      </c>
      <c r="W638" s="17">
        <v>43279</v>
      </c>
      <c r="X638" s="14">
        <v>38.200001</v>
      </c>
      <c r="Z638" s="17">
        <v>43279</v>
      </c>
      <c r="AA638" s="16">
        <v>69.339995999999999</v>
      </c>
      <c r="AC638" s="17">
        <v>43279</v>
      </c>
      <c r="AD638" s="13">
        <v>65.412186000000005</v>
      </c>
    </row>
    <row r="639" spans="2:30" x14ac:dyDescent="0.25">
      <c r="B639" s="21">
        <v>43278</v>
      </c>
      <c r="C639" s="16">
        <v>157.41999799999999</v>
      </c>
      <c r="E639" s="21">
        <v>43278</v>
      </c>
      <c r="F639" s="16">
        <v>97.540001000000004</v>
      </c>
      <c r="H639" s="17">
        <v>43278</v>
      </c>
      <c r="I639" s="14">
        <v>68.900002000000001</v>
      </c>
      <c r="K639" s="17">
        <v>43278</v>
      </c>
      <c r="L639" s="14">
        <v>195.83999600000001</v>
      </c>
      <c r="N639" s="17">
        <v>43278</v>
      </c>
      <c r="O639" s="13">
        <v>81.709998999999996</v>
      </c>
      <c r="Q639" s="17">
        <v>43278</v>
      </c>
      <c r="R639" s="14">
        <v>1660.51001</v>
      </c>
      <c r="T639" s="17">
        <v>43278</v>
      </c>
      <c r="U639" s="13">
        <v>220.179993</v>
      </c>
      <c r="W639" s="17">
        <v>43278</v>
      </c>
      <c r="X639" s="14">
        <v>38.259998000000003</v>
      </c>
      <c r="Z639" s="17">
        <v>43278</v>
      </c>
      <c r="AA639" s="16">
        <v>69.849997999999999</v>
      </c>
      <c r="AC639" s="17">
        <v>43278</v>
      </c>
      <c r="AD639" s="13">
        <v>64.910392999999999</v>
      </c>
    </row>
    <row r="640" spans="2:30" x14ac:dyDescent="0.25">
      <c r="B640" s="21">
        <v>43277</v>
      </c>
      <c r="C640" s="16">
        <v>160.91000399999999</v>
      </c>
      <c r="E640" s="21">
        <v>43277</v>
      </c>
      <c r="F640" s="16">
        <v>99.080001999999993</v>
      </c>
      <c r="H640" s="17">
        <v>43277</v>
      </c>
      <c r="I640" s="14">
        <v>68.400002000000001</v>
      </c>
      <c r="K640" s="17">
        <v>43277</v>
      </c>
      <c r="L640" s="14">
        <v>199</v>
      </c>
      <c r="N640" s="17">
        <v>43277</v>
      </c>
      <c r="O640" s="13">
        <v>80.639999000000003</v>
      </c>
      <c r="Q640" s="17">
        <v>43277</v>
      </c>
      <c r="R640" s="14">
        <v>1691.089966</v>
      </c>
      <c r="T640" s="17">
        <v>43277</v>
      </c>
      <c r="U640" s="13">
        <v>221.58000200000001</v>
      </c>
      <c r="W640" s="17">
        <v>43277</v>
      </c>
      <c r="X640" s="14">
        <v>39.090000000000003</v>
      </c>
      <c r="Z640" s="17">
        <v>43277</v>
      </c>
      <c r="AA640" s="16">
        <v>69.300003000000004</v>
      </c>
      <c r="AC640" s="17">
        <v>43277</v>
      </c>
      <c r="AD640" s="13">
        <v>65.985664</v>
      </c>
    </row>
    <row r="641" spans="2:30" x14ac:dyDescent="0.25">
      <c r="B641" s="21">
        <v>43276</v>
      </c>
      <c r="C641" s="16">
        <v>159.80999800000001</v>
      </c>
      <c r="E641" s="21">
        <v>43276</v>
      </c>
      <c r="F641" s="16">
        <v>98.389999000000003</v>
      </c>
      <c r="H641" s="17">
        <v>43276</v>
      </c>
      <c r="I641" s="14">
        <v>66.601996999999997</v>
      </c>
      <c r="K641" s="17">
        <v>43276</v>
      </c>
      <c r="L641" s="14">
        <v>196.35000600000001</v>
      </c>
      <c r="N641" s="17">
        <v>43276</v>
      </c>
      <c r="O641" s="13">
        <v>79.739998</v>
      </c>
      <c r="Q641" s="17">
        <v>43276</v>
      </c>
      <c r="R641" s="14">
        <v>1663.150024</v>
      </c>
      <c r="T641" s="17">
        <v>43276</v>
      </c>
      <c r="U641" s="13">
        <v>221.53999300000001</v>
      </c>
      <c r="W641" s="17">
        <v>43276</v>
      </c>
      <c r="X641" s="14">
        <v>39.68</v>
      </c>
      <c r="Z641" s="17">
        <v>43276</v>
      </c>
      <c r="AA641" s="16">
        <v>69.029999000000004</v>
      </c>
      <c r="AC641" s="17">
        <v>43276</v>
      </c>
      <c r="AD641" s="13">
        <v>66.335128999999995</v>
      </c>
    </row>
    <row r="642" spans="2:30" x14ac:dyDescent="0.25">
      <c r="B642" s="21">
        <v>43273</v>
      </c>
      <c r="C642" s="16">
        <v>164.550003</v>
      </c>
      <c r="E642" s="21">
        <v>43273</v>
      </c>
      <c r="F642" s="16">
        <v>100.410004</v>
      </c>
      <c r="H642" s="17">
        <v>43273</v>
      </c>
      <c r="I642" s="14">
        <v>66.725998000000004</v>
      </c>
      <c r="K642" s="17">
        <v>43273</v>
      </c>
      <c r="L642" s="14">
        <v>201.740005</v>
      </c>
      <c r="N642" s="17">
        <v>43273</v>
      </c>
      <c r="O642" s="13">
        <v>81.379997000000003</v>
      </c>
      <c r="Q642" s="17">
        <v>43273</v>
      </c>
      <c r="R642" s="14">
        <v>1715.670044</v>
      </c>
      <c r="T642" s="17">
        <v>43273</v>
      </c>
      <c r="U642" s="13">
        <v>226.020004</v>
      </c>
      <c r="W642" s="17">
        <v>43273</v>
      </c>
      <c r="X642" s="14">
        <v>41.349997999999999</v>
      </c>
      <c r="Z642" s="17">
        <v>43273</v>
      </c>
      <c r="AA642" s="16">
        <v>67.349997999999999</v>
      </c>
      <c r="AC642" s="17">
        <v>43273</v>
      </c>
      <c r="AD642" s="13">
        <v>67.258064000000005</v>
      </c>
    </row>
    <row r="643" spans="2:30" x14ac:dyDescent="0.25">
      <c r="B643" s="21">
        <v>43272</v>
      </c>
      <c r="C643" s="16">
        <v>160.529999</v>
      </c>
      <c r="E643" s="21">
        <v>43272</v>
      </c>
      <c r="F643" s="16">
        <v>101.139999</v>
      </c>
      <c r="H643" s="17">
        <v>43272</v>
      </c>
      <c r="I643" s="14">
        <v>69.501998999999998</v>
      </c>
      <c r="K643" s="17">
        <v>43272</v>
      </c>
      <c r="L643" s="14">
        <v>201.5</v>
      </c>
      <c r="N643" s="17">
        <v>43272</v>
      </c>
      <c r="O643" s="13">
        <v>79.690002000000007</v>
      </c>
      <c r="Q643" s="17">
        <v>43272</v>
      </c>
      <c r="R643" s="14">
        <v>1730.219971</v>
      </c>
      <c r="T643" s="17">
        <v>43272</v>
      </c>
      <c r="U643" s="13">
        <v>226.979996</v>
      </c>
      <c r="W643" s="17">
        <v>43272</v>
      </c>
      <c r="X643" s="14">
        <v>41.490001999999997</v>
      </c>
      <c r="Z643" s="17">
        <v>43272</v>
      </c>
      <c r="AA643" s="16">
        <v>67.470000999999996</v>
      </c>
      <c r="AC643" s="17">
        <v>43272</v>
      </c>
      <c r="AD643" s="13">
        <v>66.290321000000006</v>
      </c>
    </row>
    <row r="644" spans="2:30" x14ac:dyDescent="0.25">
      <c r="B644" s="21">
        <v>43271</v>
      </c>
      <c r="C644" s="16">
        <v>162.55999800000001</v>
      </c>
      <c r="E644" s="21">
        <v>43271</v>
      </c>
      <c r="F644" s="16">
        <v>101.870003</v>
      </c>
      <c r="H644" s="17">
        <v>43271</v>
      </c>
      <c r="I644" s="14">
        <v>72.444000000000003</v>
      </c>
      <c r="K644" s="17">
        <v>43271</v>
      </c>
      <c r="L644" s="14">
        <v>202</v>
      </c>
      <c r="N644" s="17">
        <v>43271</v>
      </c>
      <c r="O644" s="13">
        <v>80.449996999999996</v>
      </c>
      <c r="Q644" s="17">
        <v>43271</v>
      </c>
      <c r="R644" s="14">
        <v>1750.079956</v>
      </c>
      <c r="T644" s="17">
        <v>43271</v>
      </c>
      <c r="U644" s="13">
        <v>227.820007</v>
      </c>
      <c r="W644" s="17">
        <v>43271</v>
      </c>
      <c r="X644" s="14">
        <v>42.029998999999997</v>
      </c>
      <c r="Z644" s="17">
        <v>43271</v>
      </c>
      <c r="AA644" s="16">
        <v>66.900002000000001</v>
      </c>
      <c r="AC644" s="17">
        <v>43271</v>
      </c>
      <c r="AD644" s="13">
        <v>66.514336</v>
      </c>
    </row>
    <row r="645" spans="2:30" x14ac:dyDescent="0.25">
      <c r="B645" s="21">
        <v>43270</v>
      </c>
      <c r="C645" s="16">
        <v>164.970001</v>
      </c>
      <c r="E645" s="21">
        <v>43270</v>
      </c>
      <c r="F645" s="16">
        <v>100.860001</v>
      </c>
      <c r="H645" s="17">
        <v>43270</v>
      </c>
      <c r="I645" s="14">
        <v>70.510002</v>
      </c>
      <c r="K645" s="17">
        <v>43270</v>
      </c>
      <c r="L645" s="14">
        <v>197.490005</v>
      </c>
      <c r="N645" s="17">
        <v>43270</v>
      </c>
      <c r="O645" s="13">
        <v>80.699996999999996</v>
      </c>
      <c r="Q645" s="17">
        <v>43270</v>
      </c>
      <c r="R645" s="14">
        <v>1734.780029</v>
      </c>
      <c r="T645" s="17">
        <v>43270</v>
      </c>
      <c r="U645" s="13">
        <v>228.320007</v>
      </c>
      <c r="W645" s="17">
        <v>43270</v>
      </c>
      <c r="X645" s="14">
        <v>41.509998000000003</v>
      </c>
      <c r="Z645" s="17">
        <v>43270</v>
      </c>
      <c r="AA645" s="16">
        <v>66.870002999999997</v>
      </c>
      <c r="AC645" s="17">
        <v>43270</v>
      </c>
      <c r="AD645" s="13">
        <v>65.922934999999995</v>
      </c>
    </row>
    <row r="646" spans="2:30" x14ac:dyDescent="0.25">
      <c r="B646" s="21">
        <v>43269</v>
      </c>
      <c r="C646" s="16">
        <v>166.279999</v>
      </c>
      <c r="E646" s="21">
        <v>43269</v>
      </c>
      <c r="F646" s="16">
        <v>100.860001</v>
      </c>
      <c r="H646" s="17">
        <v>43269</v>
      </c>
      <c r="I646" s="14">
        <v>74.165999999999997</v>
      </c>
      <c r="K646" s="17">
        <v>43269</v>
      </c>
      <c r="L646" s="14">
        <v>198.30999800000001</v>
      </c>
      <c r="N646" s="17">
        <v>43269</v>
      </c>
      <c r="O646" s="13">
        <v>80.819999999999993</v>
      </c>
      <c r="Q646" s="17">
        <v>43269</v>
      </c>
      <c r="R646" s="14">
        <v>1723.790039</v>
      </c>
      <c r="T646" s="17">
        <v>43269</v>
      </c>
      <c r="U646" s="13">
        <v>231.38999899999999</v>
      </c>
      <c r="W646" s="17">
        <v>43269</v>
      </c>
      <c r="X646" s="14">
        <v>42.439999</v>
      </c>
      <c r="Z646" s="17">
        <v>43269</v>
      </c>
      <c r="AA646" s="16">
        <v>65.459998999999996</v>
      </c>
      <c r="AC646" s="17">
        <v>43269</v>
      </c>
      <c r="AD646" s="13">
        <v>66.388885000000002</v>
      </c>
    </row>
    <row r="647" spans="2:30" x14ac:dyDescent="0.25">
      <c r="B647" s="21">
        <v>43266</v>
      </c>
      <c r="C647" s="16">
        <v>166.46000699999999</v>
      </c>
      <c r="E647" s="21">
        <v>43266</v>
      </c>
      <c r="F647" s="16">
        <v>100.129997</v>
      </c>
      <c r="H647" s="12">
        <v>43266</v>
      </c>
      <c r="I647" s="14">
        <v>71.634003000000007</v>
      </c>
      <c r="K647" s="12">
        <v>43266</v>
      </c>
      <c r="L647" s="14">
        <v>195.85000600000001</v>
      </c>
      <c r="N647" s="12">
        <v>43266</v>
      </c>
      <c r="O647" s="13">
        <v>80.660004000000001</v>
      </c>
      <c r="Q647" s="12">
        <v>43266</v>
      </c>
      <c r="R647" s="14">
        <v>1715.969971</v>
      </c>
      <c r="T647" s="12">
        <v>43266</v>
      </c>
      <c r="U647" s="13">
        <v>231.91999799999999</v>
      </c>
      <c r="W647" s="12">
        <v>43266</v>
      </c>
      <c r="X647" s="14">
        <v>42.77</v>
      </c>
      <c r="Z647" s="15">
        <v>43266</v>
      </c>
      <c r="AA647" s="16">
        <v>65.050003000000004</v>
      </c>
      <c r="AC647" s="12">
        <v>43266</v>
      </c>
      <c r="AD647" s="13">
        <v>67.912186000000005</v>
      </c>
    </row>
    <row r="648" spans="2:30" x14ac:dyDescent="0.25">
      <c r="B648" s="21">
        <v>43265</v>
      </c>
      <c r="C648" s="16">
        <v>167.050003</v>
      </c>
      <c r="E648" s="21">
        <v>43265</v>
      </c>
      <c r="F648" s="16">
        <v>101.41999800000001</v>
      </c>
      <c r="H648" s="12">
        <v>43265</v>
      </c>
      <c r="I648" s="14">
        <v>71.543998999999999</v>
      </c>
      <c r="K648" s="12">
        <v>43265</v>
      </c>
      <c r="L648" s="14">
        <v>196.80999800000001</v>
      </c>
      <c r="N648" s="12">
        <v>43265</v>
      </c>
      <c r="O648" s="13">
        <v>81.889999000000003</v>
      </c>
      <c r="Q648" s="12">
        <v>43265</v>
      </c>
      <c r="R648" s="14">
        <v>1723.8599850000001</v>
      </c>
      <c r="T648" s="12">
        <v>43265</v>
      </c>
      <c r="U648" s="13">
        <v>233.64999399999999</v>
      </c>
      <c r="W648" s="12">
        <v>43265</v>
      </c>
      <c r="X648" s="14">
        <v>43.080002</v>
      </c>
      <c r="Z648" s="15">
        <v>43265</v>
      </c>
      <c r="AA648" s="16">
        <v>64.620002999999997</v>
      </c>
      <c r="AC648" s="12">
        <v>43265</v>
      </c>
      <c r="AD648" s="13">
        <v>68.082436000000001</v>
      </c>
    </row>
    <row r="649" spans="2:30" x14ac:dyDescent="0.25">
      <c r="B649" s="21">
        <v>43264</v>
      </c>
      <c r="C649" s="16">
        <v>166.58000200000001</v>
      </c>
      <c r="E649" s="21">
        <v>43264</v>
      </c>
      <c r="F649" s="16">
        <v>100.849998</v>
      </c>
      <c r="H649" s="12">
        <v>43264</v>
      </c>
      <c r="I649" s="14">
        <v>68.956001000000001</v>
      </c>
      <c r="K649" s="12">
        <v>43264</v>
      </c>
      <c r="L649" s="14">
        <v>192.41000399999999</v>
      </c>
      <c r="N649" s="12">
        <v>43264</v>
      </c>
      <c r="O649" s="13">
        <v>81.510002</v>
      </c>
      <c r="Q649" s="12">
        <v>43264</v>
      </c>
      <c r="R649" s="14">
        <v>1704.8599850000001</v>
      </c>
      <c r="T649" s="12">
        <v>43264</v>
      </c>
      <c r="U649" s="13">
        <v>233.83000200000001</v>
      </c>
      <c r="W649" s="12">
        <v>43264</v>
      </c>
      <c r="X649" s="14">
        <v>42.919998</v>
      </c>
      <c r="Z649" s="15">
        <v>43264</v>
      </c>
      <c r="AA649" s="16">
        <v>63.459999000000003</v>
      </c>
      <c r="AC649" s="12">
        <v>43264</v>
      </c>
      <c r="AD649" s="13">
        <v>67.912186000000005</v>
      </c>
    </row>
    <row r="650" spans="2:30" x14ac:dyDescent="0.25">
      <c r="B650" s="21">
        <v>43263</v>
      </c>
      <c r="C650" s="16">
        <v>166.729996</v>
      </c>
      <c r="E650" s="21">
        <v>43263</v>
      </c>
      <c r="F650" s="16">
        <v>101.30999799999999</v>
      </c>
      <c r="H650" s="12">
        <v>43263</v>
      </c>
      <c r="I650" s="14">
        <v>68.554001</v>
      </c>
      <c r="K650" s="12">
        <v>43263</v>
      </c>
      <c r="L650" s="14">
        <v>192.39999399999999</v>
      </c>
      <c r="N650" s="12">
        <v>43263</v>
      </c>
      <c r="O650" s="13">
        <v>82.419998000000007</v>
      </c>
      <c r="Q650" s="12">
        <v>43263</v>
      </c>
      <c r="R650" s="14">
        <v>1698.75</v>
      </c>
      <c r="T650" s="12">
        <v>43263</v>
      </c>
      <c r="U650" s="13">
        <v>232.63000500000001</v>
      </c>
      <c r="W650" s="12">
        <v>43263</v>
      </c>
      <c r="X650" s="14">
        <v>43.41</v>
      </c>
      <c r="Z650" s="15">
        <v>43263</v>
      </c>
      <c r="AA650" s="16">
        <v>63.57</v>
      </c>
      <c r="AC650" s="12">
        <v>43263</v>
      </c>
      <c r="AD650" s="13">
        <v>67.956985000000003</v>
      </c>
    </row>
    <row r="651" spans="2:30" x14ac:dyDescent="0.25">
      <c r="B651" s="21">
        <v>43262</v>
      </c>
      <c r="C651" s="16">
        <v>166.490005</v>
      </c>
      <c r="E651" s="21">
        <v>43262</v>
      </c>
      <c r="F651" s="16">
        <v>101.050003</v>
      </c>
      <c r="H651" s="12">
        <v>43262</v>
      </c>
      <c r="I651" s="14">
        <v>66.419998000000007</v>
      </c>
      <c r="K651" s="12">
        <v>43262</v>
      </c>
      <c r="L651" s="14">
        <v>191.53999300000001</v>
      </c>
      <c r="N651" s="12">
        <v>43262</v>
      </c>
      <c r="O651" s="13">
        <v>83.099997999999999</v>
      </c>
      <c r="Q651" s="12">
        <v>43262</v>
      </c>
      <c r="R651" s="14">
        <v>1689.119995</v>
      </c>
      <c r="T651" s="12">
        <v>43262</v>
      </c>
      <c r="U651" s="13">
        <v>234.08999600000001</v>
      </c>
      <c r="W651" s="12">
        <v>43262</v>
      </c>
      <c r="X651" s="14">
        <v>44.16</v>
      </c>
      <c r="Z651" s="15">
        <v>43262</v>
      </c>
      <c r="AA651" s="16">
        <v>62.93</v>
      </c>
      <c r="AC651" s="12">
        <v>43262</v>
      </c>
      <c r="AD651" s="13">
        <v>67.921149999999997</v>
      </c>
    </row>
    <row r="652" spans="2:30" x14ac:dyDescent="0.25">
      <c r="B652" s="21">
        <v>43259</v>
      </c>
      <c r="C652" s="16">
        <v>168.91000399999999</v>
      </c>
      <c r="E652" s="21">
        <v>43259</v>
      </c>
      <c r="F652" s="16">
        <v>101.629997</v>
      </c>
      <c r="H652" s="12">
        <v>43259</v>
      </c>
      <c r="I652" s="14">
        <v>63.532001000000001</v>
      </c>
      <c r="K652" s="12">
        <v>43259</v>
      </c>
      <c r="L652" s="14">
        <v>189.10000600000001</v>
      </c>
      <c r="N652" s="12">
        <v>43259</v>
      </c>
      <c r="O652" s="13">
        <v>83.599997999999999</v>
      </c>
      <c r="Q652" s="12">
        <v>43259</v>
      </c>
      <c r="R652" s="14">
        <v>1683.98999</v>
      </c>
      <c r="T652" s="12">
        <v>43259</v>
      </c>
      <c r="U652" s="13">
        <v>233.38999899999999</v>
      </c>
      <c r="W652" s="12">
        <v>43259</v>
      </c>
      <c r="X652" s="14">
        <v>43.110000999999997</v>
      </c>
      <c r="Z652" s="15">
        <v>43259</v>
      </c>
      <c r="AA652" s="16">
        <v>64.110000999999997</v>
      </c>
      <c r="AC652" s="12">
        <v>43259</v>
      </c>
      <c r="AD652" s="13">
        <v>67.392471</v>
      </c>
    </row>
    <row r="653" spans="2:30" x14ac:dyDescent="0.25">
      <c r="B653" s="21">
        <v>43258</v>
      </c>
      <c r="C653" s="16">
        <v>169.479996</v>
      </c>
      <c r="E653" s="21">
        <v>43258</v>
      </c>
      <c r="F653" s="16">
        <v>100.879997</v>
      </c>
      <c r="H653" s="12">
        <v>43258</v>
      </c>
      <c r="I653" s="14">
        <v>63.217998999999999</v>
      </c>
      <c r="K653" s="12">
        <v>43258</v>
      </c>
      <c r="L653" s="14">
        <v>188.179993</v>
      </c>
      <c r="N653" s="12">
        <v>43258</v>
      </c>
      <c r="O653" s="13">
        <v>82.879997000000003</v>
      </c>
      <c r="Q653" s="12">
        <v>43258</v>
      </c>
      <c r="R653" s="14">
        <v>1689.3000489999999</v>
      </c>
      <c r="T653" s="12">
        <v>43258</v>
      </c>
      <c r="U653" s="13">
        <v>233.449997</v>
      </c>
      <c r="W653" s="12">
        <v>43258</v>
      </c>
      <c r="X653" s="14">
        <v>43.84</v>
      </c>
      <c r="Z653" s="15">
        <v>43258</v>
      </c>
      <c r="AA653" s="16">
        <v>64.150002000000001</v>
      </c>
      <c r="AC653" s="12">
        <v>43258</v>
      </c>
      <c r="AD653" s="13">
        <v>67.643371999999999</v>
      </c>
    </row>
    <row r="654" spans="2:30" x14ac:dyDescent="0.25">
      <c r="B654" s="21">
        <v>43257</v>
      </c>
      <c r="C654" s="16">
        <v>162.38000500000001</v>
      </c>
      <c r="E654" s="21">
        <v>43257</v>
      </c>
      <c r="F654" s="16">
        <v>102.489998</v>
      </c>
      <c r="H654" s="12">
        <v>43257</v>
      </c>
      <c r="I654" s="14">
        <v>63.900002000000001</v>
      </c>
      <c r="K654" s="12">
        <v>43257</v>
      </c>
      <c r="L654" s="14">
        <v>191.33999600000001</v>
      </c>
      <c r="N654" s="12">
        <v>43257</v>
      </c>
      <c r="O654" s="13">
        <v>82.059997999999993</v>
      </c>
      <c r="Q654" s="12">
        <v>43257</v>
      </c>
      <c r="R654" s="14">
        <v>1695.75</v>
      </c>
      <c r="T654" s="12">
        <v>43257</v>
      </c>
      <c r="U654" s="13">
        <v>232.229996</v>
      </c>
      <c r="W654" s="12">
        <v>43257</v>
      </c>
      <c r="X654" s="14">
        <v>44.189999</v>
      </c>
      <c r="Z654" s="15">
        <v>43257</v>
      </c>
      <c r="AA654" s="16">
        <v>63.810001</v>
      </c>
      <c r="AC654" s="12">
        <v>43257</v>
      </c>
      <c r="AD654" s="13">
        <v>67.392471</v>
      </c>
    </row>
    <row r="655" spans="2:30" x14ac:dyDescent="0.25">
      <c r="B655" s="21">
        <v>43256</v>
      </c>
      <c r="C655" s="16">
        <v>159.479996</v>
      </c>
      <c r="E655" s="21">
        <v>43256</v>
      </c>
      <c r="F655" s="16">
        <v>102.19000200000001</v>
      </c>
      <c r="H655" s="12">
        <v>43256</v>
      </c>
      <c r="I655" s="14">
        <v>58.226002000000001</v>
      </c>
      <c r="K655" s="12">
        <v>43256</v>
      </c>
      <c r="L655" s="14">
        <v>192.94000199999999</v>
      </c>
      <c r="N655" s="12">
        <v>43256</v>
      </c>
      <c r="O655" s="13">
        <v>80.680000000000007</v>
      </c>
      <c r="Q655" s="12">
        <v>43256</v>
      </c>
      <c r="R655" s="14">
        <v>1696.349976</v>
      </c>
      <c r="T655" s="12">
        <v>43256</v>
      </c>
      <c r="U655" s="13">
        <v>228.33999600000001</v>
      </c>
      <c r="W655" s="12">
        <v>43256</v>
      </c>
      <c r="X655" s="14">
        <v>44.18</v>
      </c>
      <c r="Z655" s="15">
        <v>43256</v>
      </c>
      <c r="AA655" s="16">
        <v>65.290001000000004</v>
      </c>
      <c r="AC655" s="12">
        <v>43256</v>
      </c>
      <c r="AD655" s="13">
        <v>67.114693000000003</v>
      </c>
    </row>
    <row r="656" spans="2:30" x14ac:dyDescent="0.25">
      <c r="B656" s="21">
        <v>43255</v>
      </c>
      <c r="C656" s="16">
        <v>160.220001</v>
      </c>
      <c r="E656" s="21">
        <v>43255</v>
      </c>
      <c r="F656" s="16">
        <v>101.66999800000001</v>
      </c>
      <c r="H656" s="12">
        <v>43255</v>
      </c>
      <c r="I656" s="14">
        <v>59.347999999999999</v>
      </c>
      <c r="K656" s="12">
        <v>43255</v>
      </c>
      <c r="L656" s="14">
        <v>193.279999</v>
      </c>
      <c r="N656" s="12">
        <v>43255</v>
      </c>
      <c r="O656" s="13">
        <v>80.970000999999996</v>
      </c>
      <c r="Q656" s="12">
        <v>43255</v>
      </c>
      <c r="R656" s="14">
        <v>1665.2700199999999</v>
      </c>
      <c r="T656" s="12">
        <v>43255</v>
      </c>
      <c r="U656" s="13">
        <v>229.88999899999999</v>
      </c>
      <c r="W656" s="12">
        <v>43255</v>
      </c>
      <c r="X656" s="14">
        <v>44.860000999999997</v>
      </c>
      <c r="Z656" s="15">
        <v>43255</v>
      </c>
      <c r="AA656" s="16">
        <v>66.050003000000004</v>
      </c>
      <c r="AC656" s="12">
        <v>43255</v>
      </c>
      <c r="AD656" s="13">
        <v>67.885306999999997</v>
      </c>
    </row>
    <row r="657" spans="2:30" x14ac:dyDescent="0.25">
      <c r="B657" s="21">
        <v>43252</v>
      </c>
      <c r="C657" s="16">
        <v>159.16000399999999</v>
      </c>
      <c r="E657" s="21">
        <v>43252</v>
      </c>
      <c r="F657" s="16">
        <v>100.790001</v>
      </c>
      <c r="H657" s="12">
        <v>43252</v>
      </c>
      <c r="I657" s="14">
        <v>58.363998000000002</v>
      </c>
      <c r="K657" s="12">
        <v>43252</v>
      </c>
      <c r="L657" s="14">
        <v>193.990005</v>
      </c>
      <c r="N657" s="12">
        <v>43252</v>
      </c>
      <c r="O657" s="13">
        <v>81.830001999999993</v>
      </c>
      <c r="Q657" s="12">
        <v>43252</v>
      </c>
      <c r="R657" s="14">
        <v>1641.540039</v>
      </c>
      <c r="T657" s="12">
        <v>43252</v>
      </c>
      <c r="U657" s="13">
        <v>228.35000600000001</v>
      </c>
      <c r="W657" s="12">
        <v>43252</v>
      </c>
      <c r="X657" s="14">
        <v>44</v>
      </c>
      <c r="Z657" s="15">
        <v>43252</v>
      </c>
      <c r="AA657" s="16">
        <v>66.680000000000007</v>
      </c>
      <c r="AC657" s="12">
        <v>43252</v>
      </c>
      <c r="AD657" s="13">
        <v>67.741935999999995</v>
      </c>
    </row>
    <row r="658" spans="2:30" x14ac:dyDescent="0.25">
      <c r="B658" s="21">
        <v>43251</v>
      </c>
      <c r="C658" s="16">
        <v>160.009995</v>
      </c>
      <c r="E658" s="21">
        <v>43251</v>
      </c>
      <c r="F658" s="16">
        <v>98.839995999999999</v>
      </c>
      <c r="H658" s="12">
        <v>43251</v>
      </c>
      <c r="I658" s="14">
        <v>56.945999</v>
      </c>
      <c r="K658" s="12">
        <v>43251</v>
      </c>
      <c r="L658" s="14">
        <v>191.779999</v>
      </c>
      <c r="N658" s="12">
        <v>43251</v>
      </c>
      <c r="O658" s="13">
        <v>81.239998</v>
      </c>
      <c r="Q658" s="12">
        <v>43251</v>
      </c>
      <c r="R658" s="14">
        <v>1629.619995</v>
      </c>
      <c r="T658" s="12">
        <v>43251</v>
      </c>
      <c r="U658" s="13">
        <v>225.88000500000001</v>
      </c>
      <c r="W658" s="12">
        <v>43251</v>
      </c>
      <c r="X658" s="14">
        <v>43.540000999999997</v>
      </c>
      <c r="Z658" s="15">
        <v>43251</v>
      </c>
      <c r="AA658" s="16">
        <v>67.949996999999996</v>
      </c>
      <c r="AC658" s="12">
        <v>43251</v>
      </c>
      <c r="AD658" s="13">
        <v>66.774192999999997</v>
      </c>
    </row>
    <row r="659" spans="2:30" x14ac:dyDescent="0.25">
      <c r="B659" s="21">
        <v>43250</v>
      </c>
      <c r="C659" s="16">
        <v>161.820007</v>
      </c>
      <c r="E659" s="21">
        <v>43250</v>
      </c>
      <c r="F659" s="16">
        <v>98.949996999999996</v>
      </c>
      <c r="H659" s="12">
        <v>43250</v>
      </c>
      <c r="I659" s="14">
        <v>58.344002000000003</v>
      </c>
      <c r="K659" s="12">
        <v>43250</v>
      </c>
      <c r="L659" s="14">
        <v>187.66999799999999</v>
      </c>
      <c r="N659" s="12">
        <v>43250</v>
      </c>
      <c r="O659" s="13">
        <v>81.5</v>
      </c>
      <c r="Q659" s="12">
        <v>43250</v>
      </c>
      <c r="R659" s="14">
        <v>1624.8900149999999</v>
      </c>
      <c r="T659" s="12">
        <v>43250</v>
      </c>
      <c r="U659" s="13">
        <v>229.16000399999999</v>
      </c>
      <c r="W659" s="12">
        <v>43250</v>
      </c>
      <c r="X659" s="14">
        <v>43.299999</v>
      </c>
      <c r="Z659" s="15">
        <v>43250</v>
      </c>
      <c r="AA659" s="16">
        <v>68</v>
      </c>
      <c r="AC659" s="12">
        <v>43250</v>
      </c>
      <c r="AD659" s="13">
        <v>67.858421000000007</v>
      </c>
    </row>
    <row r="660" spans="2:30" x14ac:dyDescent="0.25">
      <c r="B660" s="21">
        <v>43249</v>
      </c>
      <c r="C660" s="16">
        <v>160.61999499999999</v>
      </c>
      <c r="E660" s="21">
        <v>43249</v>
      </c>
      <c r="F660" s="16">
        <v>98.010002</v>
      </c>
      <c r="H660" s="17">
        <v>43249</v>
      </c>
      <c r="I660" s="14">
        <v>56.751998999999998</v>
      </c>
      <c r="K660" s="17">
        <v>43249</v>
      </c>
      <c r="L660" s="14">
        <v>185.740005</v>
      </c>
      <c r="N660" s="17">
        <v>43249</v>
      </c>
      <c r="O660" s="13">
        <v>78.419998000000007</v>
      </c>
      <c r="Q660" s="17">
        <v>43249</v>
      </c>
      <c r="R660" s="14">
        <v>1612.869995</v>
      </c>
      <c r="T660" s="17">
        <v>43249</v>
      </c>
      <c r="U660" s="13">
        <v>227.029999</v>
      </c>
      <c r="W660" s="17">
        <v>43249</v>
      </c>
      <c r="X660" s="14">
        <v>43.59</v>
      </c>
      <c r="Z660" s="17">
        <v>43249</v>
      </c>
      <c r="AA660" s="16">
        <v>67.620002999999997</v>
      </c>
      <c r="AC660" s="17">
        <v>43249</v>
      </c>
      <c r="AD660" s="13">
        <v>67.168457000000004</v>
      </c>
    </row>
    <row r="661" spans="2:30" x14ac:dyDescent="0.25">
      <c r="B661" s="21">
        <v>43245</v>
      </c>
      <c r="C661" s="16">
        <v>163.21000699999999</v>
      </c>
      <c r="E661" s="21">
        <v>43245</v>
      </c>
      <c r="F661" s="16">
        <v>98.360000999999997</v>
      </c>
      <c r="H661" s="17">
        <v>43245</v>
      </c>
      <c r="I661" s="14">
        <v>55.77</v>
      </c>
      <c r="K661" s="17">
        <v>43245</v>
      </c>
      <c r="L661" s="14">
        <v>184.91999799999999</v>
      </c>
      <c r="N661" s="17">
        <v>43245</v>
      </c>
      <c r="O661" s="13">
        <v>78.709998999999996</v>
      </c>
      <c r="Q661" s="17">
        <v>43245</v>
      </c>
      <c r="R661" s="14">
        <v>1610.150024</v>
      </c>
      <c r="T661" s="17">
        <v>43245</v>
      </c>
      <c r="U661" s="13">
        <v>235.009995</v>
      </c>
      <c r="W661" s="17">
        <v>43245</v>
      </c>
      <c r="X661" s="14">
        <v>44.91</v>
      </c>
      <c r="Z661" s="17">
        <v>43245</v>
      </c>
      <c r="AA661" s="16">
        <v>67.220000999999996</v>
      </c>
      <c r="AC661" s="17">
        <v>43245</v>
      </c>
      <c r="AD661" s="13">
        <v>68.189964000000003</v>
      </c>
    </row>
    <row r="662" spans="2:30" x14ac:dyDescent="0.25">
      <c r="B662" s="21">
        <v>43244</v>
      </c>
      <c r="C662" s="16">
        <v>162.38999899999999</v>
      </c>
      <c r="E662" s="21">
        <v>43244</v>
      </c>
      <c r="F662" s="16">
        <v>98.309997999999993</v>
      </c>
      <c r="H662" s="17">
        <v>43244</v>
      </c>
      <c r="I662" s="14">
        <v>55.57</v>
      </c>
      <c r="K662" s="17">
        <v>43244</v>
      </c>
      <c r="L662" s="14">
        <v>185.929993</v>
      </c>
      <c r="N662" s="17">
        <v>43244</v>
      </c>
      <c r="O662" s="13">
        <v>80.269997000000004</v>
      </c>
      <c r="Q662" s="17">
        <v>43244</v>
      </c>
      <c r="R662" s="14">
        <v>1603.0699460000001</v>
      </c>
      <c r="T662" s="17">
        <v>43244</v>
      </c>
      <c r="U662" s="13">
        <v>236.10000600000001</v>
      </c>
      <c r="W662" s="17">
        <v>43244</v>
      </c>
      <c r="X662" s="14">
        <v>43.560001</v>
      </c>
      <c r="Z662" s="17">
        <v>43244</v>
      </c>
      <c r="AA662" s="16">
        <v>66.839995999999999</v>
      </c>
      <c r="AC662" s="17">
        <v>43244</v>
      </c>
      <c r="AD662" s="13">
        <v>68.252685999999997</v>
      </c>
    </row>
    <row r="663" spans="2:30" x14ac:dyDescent="0.25">
      <c r="B663" s="21">
        <v>43243</v>
      </c>
      <c r="C663" s="16">
        <v>161.61999499999999</v>
      </c>
      <c r="E663" s="21">
        <v>43243</v>
      </c>
      <c r="F663" s="16">
        <v>98.660004000000001</v>
      </c>
      <c r="H663" s="17">
        <v>43243</v>
      </c>
      <c r="I663" s="14">
        <v>55.813999000000003</v>
      </c>
      <c r="K663" s="17">
        <v>43243</v>
      </c>
      <c r="L663" s="14">
        <v>186.89999399999999</v>
      </c>
      <c r="N663" s="17">
        <v>43243</v>
      </c>
      <c r="O663" s="13">
        <v>82.150002000000001</v>
      </c>
      <c r="Q663" s="17">
        <v>43243</v>
      </c>
      <c r="R663" s="14">
        <v>1601.8599850000001</v>
      </c>
      <c r="T663" s="17">
        <v>43243</v>
      </c>
      <c r="U663" s="13">
        <v>237.80999800000001</v>
      </c>
      <c r="W663" s="17">
        <v>43243</v>
      </c>
      <c r="X663" s="14">
        <v>42.799999</v>
      </c>
      <c r="Z663" s="17">
        <v>43243</v>
      </c>
      <c r="AA663" s="16">
        <v>66.470000999999996</v>
      </c>
      <c r="AC663" s="17">
        <v>43243</v>
      </c>
      <c r="AD663" s="13">
        <v>68.485664</v>
      </c>
    </row>
    <row r="664" spans="2:30" x14ac:dyDescent="0.25">
      <c r="B664" s="21">
        <v>43242</v>
      </c>
      <c r="C664" s="16">
        <v>159.449997</v>
      </c>
      <c r="E664" s="21">
        <v>43242</v>
      </c>
      <c r="F664" s="16">
        <v>97.5</v>
      </c>
      <c r="H664" s="17">
        <v>43242</v>
      </c>
      <c r="I664" s="14">
        <v>55.001998999999998</v>
      </c>
      <c r="K664" s="17">
        <v>43242</v>
      </c>
      <c r="L664" s="14">
        <v>183.800003</v>
      </c>
      <c r="N664" s="17">
        <v>43242</v>
      </c>
      <c r="O664" s="13">
        <v>81.639999000000003</v>
      </c>
      <c r="Q664" s="17">
        <v>43242</v>
      </c>
      <c r="R664" s="14">
        <v>1581.400024</v>
      </c>
      <c r="T664" s="17">
        <v>43242</v>
      </c>
      <c r="U664" s="13">
        <v>238</v>
      </c>
      <c r="W664" s="17">
        <v>43242</v>
      </c>
      <c r="X664" s="14">
        <v>42.880001</v>
      </c>
      <c r="Z664" s="17">
        <v>43242</v>
      </c>
      <c r="AA664" s="16">
        <v>65.440002000000007</v>
      </c>
      <c r="AC664" s="17">
        <v>43242</v>
      </c>
      <c r="AD664" s="13">
        <v>68.853049999999996</v>
      </c>
    </row>
    <row r="665" spans="2:30" x14ac:dyDescent="0.25">
      <c r="B665" s="21">
        <v>43241</v>
      </c>
      <c r="C665" s="16">
        <v>161.479996</v>
      </c>
      <c r="E665" s="21">
        <v>43241</v>
      </c>
      <c r="F665" s="16">
        <v>97.599997999999999</v>
      </c>
      <c r="H665" s="17">
        <v>43241</v>
      </c>
      <c r="I665" s="14">
        <v>56.897998999999999</v>
      </c>
      <c r="K665" s="17">
        <v>43241</v>
      </c>
      <c r="L665" s="14">
        <v>184.490005</v>
      </c>
      <c r="N665" s="17">
        <v>43241</v>
      </c>
      <c r="O665" s="13">
        <v>82.279999000000004</v>
      </c>
      <c r="Q665" s="17">
        <v>43241</v>
      </c>
      <c r="R665" s="14">
        <v>1585.459961</v>
      </c>
      <c r="T665" s="17">
        <v>43241</v>
      </c>
      <c r="U665" s="13">
        <v>237.699997</v>
      </c>
      <c r="W665" s="17">
        <v>43241</v>
      </c>
      <c r="X665" s="14">
        <v>44.279998999999997</v>
      </c>
      <c r="Z665" s="17">
        <v>43241</v>
      </c>
      <c r="AA665" s="16">
        <v>65.089995999999999</v>
      </c>
      <c r="AC665" s="17">
        <v>43241</v>
      </c>
      <c r="AD665" s="13">
        <v>68.808243000000004</v>
      </c>
    </row>
    <row r="666" spans="2:30" x14ac:dyDescent="0.25">
      <c r="B666" s="21">
        <v>43238</v>
      </c>
      <c r="C666" s="16">
        <v>160.979996</v>
      </c>
      <c r="E666" s="21">
        <v>43238</v>
      </c>
      <c r="F666" s="16">
        <v>96.360000999999997</v>
      </c>
      <c r="H666" s="17">
        <v>43238</v>
      </c>
      <c r="I666" s="14">
        <v>55.363998000000002</v>
      </c>
      <c r="K666" s="17">
        <v>43238</v>
      </c>
      <c r="L666" s="14">
        <v>182.679993</v>
      </c>
      <c r="N666" s="17">
        <v>43238</v>
      </c>
      <c r="O666" s="13">
        <v>81.300003000000004</v>
      </c>
      <c r="Q666" s="17">
        <v>43238</v>
      </c>
      <c r="R666" s="14">
        <v>1574.369995</v>
      </c>
      <c r="T666" s="17">
        <v>43238</v>
      </c>
      <c r="U666" s="13">
        <v>237</v>
      </c>
      <c r="W666" s="17">
        <v>43238</v>
      </c>
      <c r="X666" s="14">
        <v>43.380001</v>
      </c>
      <c r="Z666" s="17">
        <v>43238</v>
      </c>
      <c r="AA666" s="16">
        <v>64.930000000000007</v>
      </c>
      <c r="AC666" s="17">
        <v>43238</v>
      </c>
      <c r="AD666" s="13">
        <v>69.050179</v>
      </c>
    </row>
    <row r="667" spans="2:30" x14ac:dyDescent="0.25">
      <c r="B667" s="21">
        <v>43237</v>
      </c>
      <c r="C667" s="16">
        <v>161.30999800000001</v>
      </c>
      <c r="E667" s="21">
        <v>43237</v>
      </c>
      <c r="F667" s="16">
        <v>96.18</v>
      </c>
      <c r="H667" s="12">
        <v>43237</v>
      </c>
      <c r="I667" s="14">
        <v>56.908000999999999</v>
      </c>
      <c r="K667" s="12">
        <v>43237</v>
      </c>
      <c r="L667" s="14">
        <v>183.759995</v>
      </c>
      <c r="N667" s="12">
        <v>43237</v>
      </c>
      <c r="O667" s="13">
        <v>81.879997000000003</v>
      </c>
      <c r="Q667" s="12">
        <v>43237</v>
      </c>
      <c r="R667" s="14">
        <v>1581.76001</v>
      </c>
      <c r="T667" s="12">
        <v>43237</v>
      </c>
      <c r="U667" s="13">
        <v>239.10000600000001</v>
      </c>
      <c r="W667" s="12">
        <v>43237</v>
      </c>
      <c r="X667" s="14">
        <v>43.630001</v>
      </c>
      <c r="Z667" s="15">
        <v>43237</v>
      </c>
      <c r="AA667" s="16">
        <v>65.220000999999996</v>
      </c>
      <c r="AC667" s="12">
        <v>43237</v>
      </c>
      <c r="AD667" s="13">
        <v>69.130820999999997</v>
      </c>
    </row>
    <row r="668" spans="2:30" x14ac:dyDescent="0.25">
      <c r="B668" s="21">
        <v>43236</v>
      </c>
      <c r="C668" s="16">
        <v>162.86999499999999</v>
      </c>
      <c r="E668" s="21">
        <v>43236</v>
      </c>
      <c r="F668" s="16">
        <v>97.150002000000001</v>
      </c>
      <c r="H668" s="12">
        <v>43236</v>
      </c>
      <c r="I668" s="14">
        <v>57.296000999999997</v>
      </c>
      <c r="K668" s="12">
        <v>43236</v>
      </c>
      <c r="L668" s="14">
        <v>183.199997</v>
      </c>
      <c r="N668" s="12">
        <v>43236</v>
      </c>
      <c r="O668" s="13">
        <v>82.019997000000004</v>
      </c>
      <c r="Q668" s="12">
        <v>43236</v>
      </c>
      <c r="R668" s="14">
        <v>1587.280029</v>
      </c>
      <c r="T668" s="12">
        <v>43236</v>
      </c>
      <c r="U668" s="13">
        <v>240.96000699999999</v>
      </c>
      <c r="W668" s="12">
        <v>43236</v>
      </c>
      <c r="X668" s="14">
        <v>44.060001</v>
      </c>
      <c r="Z668" s="15">
        <v>43236</v>
      </c>
      <c r="AA668" s="16">
        <v>66.150002000000001</v>
      </c>
      <c r="AC668" s="12">
        <v>43236</v>
      </c>
      <c r="AD668" s="13">
        <v>69.534049999999993</v>
      </c>
    </row>
    <row r="669" spans="2:30" x14ac:dyDescent="0.25">
      <c r="B669" s="21">
        <v>43235</v>
      </c>
      <c r="C669" s="16">
        <v>163.05999800000001</v>
      </c>
      <c r="E669" s="21">
        <v>43235</v>
      </c>
      <c r="F669" s="16">
        <v>97.32</v>
      </c>
      <c r="H669" s="12">
        <v>43235</v>
      </c>
      <c r="I669" s="14">
        <v>56.835999000000001</v>
      </c>
      <c r="K669" s="12">
        <v>43235</v>
      </c>
      <c r="L669" s="14">
        <v>184.320007</v>
      </c>
      <c r="N669" s="12">
        <v>43235</v>
      </c>
      <c r="O669" s="13">
        <v>81.790001000000004</v>
      </c>
      <c r="Q669" s="12">
        <v>43235</v>
      </c>
      <c r="R669" s="14">
        <v>1576.119995</v>
      </c>
      <c r="T669" s="12">
        <v>43235</v>
      </c>
      <c r="U669" s="13">
        <v>241.55999800000001</v>
      </c>
      <c r="W669" s="12">
        <v>43235</v>
      </c>
      <c r="X669" s="14">
        <v>43.189999</v>
      </c>
      <c r="Z669" s="15">
        <v>43235</v>
      </c>
      <c r="AA669" s="16">
        <v>66.809997999999993</v>
      </c>
      <c r="AC669" s="12">
        <v>43235</v>
      </c>
      <c r="AD669" s="13">
        <v>69.399642999999998</v>
      </c>
    </row>
    <row r="670" spans="2:30" x14ac:dyDescent="0.25">
      <c r="B670" s="21">
        <v>43234</v>
      </c>
      <c r="C670" s="16">
        <v>164.720001</v>
      </c>
      <c r="E670" s="21">
        <v>43234</v>
      </c>
      <c r="F670" s="16">
        <v>98.029999000000004</v>
      </c>
      <c r="H670" s="12">
        <v>43234</v>
      </c>
      <c r="I670" s="14">
        <v>58.394001000000003</v>
      </c>
      <c r="K670" s="12">
        <v>43234</v>
      </c>
      <c r="L670" s="14">
        <v>186.63999899999999</v>
      </c>
      <c r="N670" s="12">
        <v>43234</v>
      </c>
      <c r="O670" s="13">
        <v>81.830001999999993</v>
      </c>
      <c r="Q670" s="12">
        <v>43234</v>
      </c>
      <c r="R670" s="14">
        <v>1601.540039</v>
      </c>
      <c r="T670" s="12">
        <v>43234</v>
      </c>
      <c r="U670" s="13">
        <v>243.91000399999999</v>
      </c>
      <c r="W670" s="12">
        <v>43234</v>
      </c>
      <c r="X670" s="14">
        <v>42.459999000000003</v>
      </c>
      <c r="Z670" s="15">
        <v>43234</v>
      </c>
      <c r="AA670" s="16">
        <v>67.110000999999997</v>
      </c>
      <c r="AC670" s="12">
        <v>43234</v>
      </c>
      <c r="AD670" s="13">
        <v>70.188170999999997</v>
      </c>
    </row>
    <row r="671" spans="2:30" x14ac:dyDescent="0.25">
      <c r="B671" s="21">
        <v>43231</v>
      </c>
      <c r="C671" s="16">
        <v>165.38999899999999</v>
      </c>
      <c r="E671" s="21">
        <v>43231</v>
      </c>
      <c r="F671" s="16">
        <v>97.699996999999996</v>
      </c>
      <c r="H671" s="12">
        <v>43231</v>
      </c>
      <c r="I671" s="14">
        <v>60.212001999999998</v>
      </c>
      <c r="K671" s="12">
        <v>43231</v>
      </c>
      <c r="L671" s="14">
        <v>186.990005</v>
      </c>
      <c r="N671" s="12">
        <v>43231</v>
      </c>
      <c r="O671" s="13">
        <v>81.279999000000004</v>
      </c>
      <c r="Q671" s="12">
        <v>43231</v>
      </c>
      <c r="R671" s="14">
        <v>1602.910034</v>
      </c>
      <c r="T671" s="12">
        <v>43231</v>
      </c>
      <c r="U671" s="13">
        <v>242.91999799999999</v>
      </c>
      <c r="W671" s="12">
        <v>43231</v>
      </c>
      <c r="X671" s="14">
        <v>42.599997999999999</v>
      </c>
      <c r="Z671" s="15">
        <v>43231</v>
      </c>
      <c r="AA671" s="16">
        <v>67.160004000000001</v>
      </c>
      <c r="AC671" s="12">
        <v>43231</v>
      </c>
      <c r="AD671" s="13">
        <v>69.489249999999998</v>
      </c>
    </row>
    <row r="672" spans="2:30" x14ac:dyDescent="0.25">
      <c r="B672" s="21">
        <v>43230</v>
      </c>
      <c r="C672" s="16">
        <v>165.070007</v>
      </c>
      <c r="E672" s="21">
        <v>43230</v>
      </c>
      <c r="F672" s="16">
        <v>97.910004000000001</v>
      </c>
      <c r="H672" s="12">
        <v>43230</v>
      </c>
      <c r="I672" s="14">
        <v>61.004002</v>
      </c>
      <c r="K672" s="12">
        <v>43230</v>
      </c>
      <c r="L672" s="14">
        <v>185.529999</v>
      </c>
      <c r="N672" s="12">
        <v>43230</v>
      </c>
      <c r="O672" s="13">
        <v>81.720000999999996</v>
      </c>
      <c r="Q672" s="12">
        <v>43230</v>
      </c>
      <c r="R672" s="14">
        <v>1609.079956</v>
      </c>
      <c r="T672" s="12">
        <v>43230</v>
      </c>
      <c r="U672" s="13">
        <v>243.44000199999999</v>
      </c>
      <c r="W672" s="12">
        <v>43230</v>
      </c>
      <c r="X672" s="14">
        <v>42.040000999999997</v>
      </c>
      <c r="Z672" s="15">
        <v>43230</v>
      </c>
      <c r="AA672" s="16">
        <v>67.019997000000004</v>
      </c>
      <c r="AC672" s="12">
        <v>43230</v>
      </c>
      <c r="AD672" s="13">
        <v>68.94265</v>
      </c>
    </row>
    <row r="673" spans="2:30" x14ac:dyDescent="0.25">
      <c r="B673" s="21">
        <v>43229</v>
      </c>
      <c r="C673" s="16">
        <v>164.240005</v>
      </c>
      <c r="E673" s="21">
        <v>43229</v>
      </c>
      <c r="F673" s="16">
        <v>96.940002000000007</v>
      </c>
      <c r="H673" s="12">
        <v>43229</v>
      </c>
      <c r="I673" s="14">
        <v>61.369999</v>
      </c>
      <c r="K673" s="12">
        <v>43229</v>
      </c>
      <c r="L673" s="14">
        <v>182.66000399999999</v>
      </c>
      <c r="N673" s="12">
        <v>43229</v>
      </c>
      <c r="O673" s="13">
        <v>79.930000000000007</v>
      </c>
      <c r="Q673" s="12">
        <v>43229</v>
      </c>
      <c r="R673" s="14">
        <v>1608</v>
      </c>
      <c r="T673" s="12">
        <v>43229</v>
      </c>
      <c r="U673" s="13">
        <v>241.729996</v>
      </c>
      <c r="W673" s="12">
        <v>43229</v>
      </c>
      <c r="X673" s="14">
        <v>41.5</v>
      </c>
      <c r="Z673" s="15">
        <v>43229</v>
      </c>
      <c r="AA673" s="16">
        <v>66.269997000000004</v>
      </c>
      <c r="AC673" s="12">
        <v>43229</v>
      </c>
      <c r="AD673" s="13">
        <v>69.077065000000005</v>
      </c>
    </row>
    <row r="674" spans="2:30" x14ac:dyDescent="0.25">
      <c r="B674" s="21">
        <v>43228</v>
      </c>
      <c r="C674" s="16">
        <v>164.770004</v>
      </c>
      <c r="E674" s="21">
        <v>43228</v>
      </c>
      <c r="F674" s="16">
        <v>95.809997999999993</v>
      </c>
      <c r="H674" s="12">
        <v>43228</v>
      </c>
      <c r="I674" s="14">
        <v>60.394001000000003</v>
      </c>
      <c r="K674" s="12">
        <v>43228</v>
      </c>
      <c r="L674" s="14">
        <v>178.91999799999999</v>
      </c>
      <c r="N674" s="12">
        <v>43228</v>
      </c>
      <c r="O674" s="13">
        <v>78.089995999999999</v>
      </c>
      <c r="Q674" s="12">
        <v>43228</v>
      </c>
      <c r="R674" s="14">
        <v>1592.3900149999999</v>
      </c>
      <c r="T674" s="12">
        <v>43228</v>
      </c>
      <c r="U674" s="13">
        <v>237</v>
      </c>
      <c r="W674" s="12">
        <v>43228</v>
      </c>
      <c r="X674" s="14">
        <v>43</v>
      </c>
      <c r="Z674" s="15">
        <v>43228</v>
      </c>
      <c r="AA674" s="16">
        <v>67.25</v>
      </c>
      <c r="AC674" s="12">
        <v>43228</v>
      </c>
      <c r="AD674" s="13">
        <v>69.121864000000002</v>
      </c>
    </row>
    <row r="675" spans="2:30" x14ac:dyDescent="0.25">
      <c r="B675" s="21">
        <v>43227</v>
      </c>
      <c r="C675" s="16">
        <v>165</v>
      </c>
      <c r="E675" s="21">
        <v>43227</v>
      </c>
      <c r="F675" s="16">
        <v>96.220000999999996</v>
      </c>
      <c r="H675" s="12">
        <v>43227</v>
      </c>
      <c r="I675" s="14">
        <v>60.554001</v>
      </c>
      <c r="K675" s="12">
        <v>43227</v>
      </c>
      <c r="L675" s="14">
        <v>177.970001</v>
      </c>
      <c r="N675" s="12">
        <v>43227</v>
      </c>
      <c r="O675" s="13">
        <v>77.739998</v>
      </c>
      <c r="Q675" s="12">
        <v>43227</v>
      </c>
      <c r="R675" s="14">
        <v>1600.1400149999999</v>
      </c>
      <c r="T675" s="12">
        <v>43227</v>
      </c>
      <c r="U675" s="13">
        <v>237.199997</v>
      </c>
      <c r="W675" s="12">
        <v>43227</v>
      </c>
      <c r="X675" s="14">
        <v>42.439999</v>
      </c>
      <c r="Z675" s="15">
        <v>43227</v>
      </c>
      <c r="AA675" s="16">
        <v>68.779999000000004</v>
      </c>
      <c r="AC675" s="12">
        <v>43227</v>
      </c>
      <c r="AD675" s="13">
        <v>69.077065000000005</v>
      </c>
    </row>
    <row r="676" spans="2:30" x14ac:dyDescent="0.25">
      <c r="B676" s="21">
        <v>43224</v>
      </c>
      <c r="C676" s="16">
        <v>165.029999</v>
      </c>
      <c r="E676" s="21">
        <v>43224</v>
      </c>
      <c r="F676" s="16">
        <v>95.160004000000001</v>
      </c>
      <c r="H676" s="12">
        <v>43224</v>
      </c>
      <c r="I676" s="14">
        <v>58.818001000000002</v>
      </c>
      <c r="K676" s="12">
        <v>43224</v>
      </c>
      <c r="L676" s="14">
        <v>176.61000100000001</v>
      </c>
      <c r="N676" s="12">
        <v>43224</v>
      </c>
      <c r="O676" s="13">
        <v>76.900002000000001</v>
      </c>
      <c r="Q676" s="12">
        <v>43224</v>
      </c>
      <c r="R676" s="14">
        <v>1580.9499510000001</v>
      </c>
      <c r="T676" s="12">
        <v>43224</v>
      </c>
      <c r="U676" s="13">
        <v>234.94000199999999</v>
      </c>
      <c r="W676" s="12">
        <v>43224</v>
      </c>
      <c r="X676" s="14">
        <v>42.860000999999997</v>
      </c>
      <c r="Z676" s="15">
        <v>43224</v>
      </c>
      <c r="AA676" s="16">
        <v>69.389999000000003</v>
      </c>
      <c r="AC676" s="12">
        <v>43224</v>
      </c>
      <c r="AD676" s="13">
        <v>68.718636000000004</v>
      </c>
    </row>
    <row r="677" spans="2:30" x14ac:dyDescent="0.25">
      <c r="B677" s="21">
        <v>43223</v>
      </c>
      <c r="C677" s="16">
        <v>160.08000200000001</v>
      </c>
      <c r="E677" s="21">
        <v>43223</v>
      </c>
      <c r="F677" s="16">
        <v>94.07</v>
      </c>
      <c r="H677" s="12">
        <v>43223</v>
      </c>
      <c r="I677" s="14">
        <v>56.889999000000003</v>
      </c>
      <c r="K677" s="12">
        <v>43223</v>
      </c>
      <c r="L677" s="14">
        <v>174.020004</v>
      </c>
      <c r="N677" s="12">
        <v>43223</v>
      </c>
      <c r="O677" s="13">
        <v>76.540001000000004</v>
      </c>
      <c r="Q677" s="12">
        <v>43223</v>
      </c>
      <c r="R677" s="14">
        <v>1572.079956</v>
      </c>
      <c r="T677" s="12">
        <v>43223</v>
      </c>
      <c r="U677" s="13">
        <v>233.41000399999999</v>
      </c>
      <c r="W677" s="12">
        <v>43223</v>
      </c>
      <c r="X677" s="14">
        <v>42.110000999999997</v>
      </c>
      <c r="Z677" s="15">
        <v>43223</v>
      </c>
      <c r="AA677" s="16">
        <v>69.239998</v>
      </c>
      <c r="AC677" s="12">
        <v>43223</v>
      </c>
      <c r="AD677" s="13">
        <v>68.387100000000004</v>
      </c>
    </row>
    <row r="678" spans="2:30" x14ac:dyDescent="0.25">
      <c r="B678" s="21">
        <v>43222</v>
      </c>
      <c r="C678" s="16">
        <v>160.679993</v>
      </c>
      <c r="E678" s="21">
        <v>43222</v>
      </c>
      <c r="F678" s="16">
        <v>93.510002</v>
      </c>
      <c r="H678" s="12">
        <v>43222</v>
      </c>
      <c r="I678" s="14">
        <v>60.23</v>
      </c>
      <c r="K678" s="12">
        <v>43222</v>
      </c>
      <c r="L678" s="14">
        <v>176.070007</v>
      </c>
      <c r="N678" s="12">
        <v>43222</v>
      </c>
      <c r="O678" s="13">
        <v>76.800003000000004</v>
      </c>
      <c r="Q678" s="12">
        <v>43222</v>
      </c>
      <c r="R678" s="14">
        <v>1569.6800539999999</v>
      </c>
      <c r="T678" s="12">
        <v>43222</v>
      </c>
      <c r="U678" s="13">
        <v>234.050003</v>
      </c>
      <c r="W678" s="12">
        <v>43222</v>
      </c>
      <c r="X678" s="14">
        <v>42.240001999999997</v>
      </c>
      <c r="Z678" s="15">
        <v>43222</v>
      </c>
      <c r="AA678" s="16">
        <v>69.190002000000007</v>
      </c>
      <c r="AC678" s="12">
        <v>43222</v>
      </c>
      <c r="AD678" s="13">
        <v>67.912186000000005</v>
      </c>
    </row>
    <row r="679" spans="2:30" x14ac:dyDescent="0.25">
      <c r="B679" s="21">
        <v>43221</v>
      </c>
      <c r="C679" s="16">
        <v>163.44000199999999</v>
      </c>
      <c r="E679" s="21">
        <v>43221</v>
      </c>
      <c r="F679" s="16">
        <v>95</v>
      </c>
      <c r="H679" s="12">
        <v>43221</v>
      </c>
      <c r="I679" s="14">
        <v>59.984000999999999</v>
      </c>
      <c r="K679" s="12">
        <v>43221</v>
      </c>
      <c r="L679" s="14">
        <v>173.86000100000001</v>
      </c>
      <c r="N679" s="12">
        <v>43221</v>
      </c>
      <c r="O679" s="13">
        <v>76.949996999999996</v>
      </c>
      <c r="Q679" s="12">
        <v>43221</v>
      </c>
      <c r="R679" s="14">
        <v>1582.26001</v>
      </c>
      <c r="T679" s="12">
        <v>43221</v>
      </c>
      <c r="U679" s="13">
        <v>236.66999799999999</v>
      </c>
      <c r="W679" s="12">
        <v>43221</v>
      </c>
      <c r="X679" s="14">
        <v>43.360000999999997</v>
      </c>
      <c r="Z679" s="15">
        <v>43221</v>
      </c>
      <c r="AA679" s="16">
        <v>69.440002000000007</v>
      </c>
      <c r="AC679" s="12">
        <v>43221</v>
      </c>
      <c r="AD679" s="13">
        <v>68.351257000000004</v>
      </c>
    </row>
    <row r="680" spans="2:30" x14ac:dyDescent="0.25">
      <c r="B680" s="21">
        <v>43220</v>
      </c>
      <c r="C680" s="16">
        <v>167.44000199999999</v>
      </c>
      <c r="E680" s="21">
        <v>43220</v>
      </c>
      <c r="F680" s="16">
        <v>93.519997000000004</v>
      </c>
      <c r="H680" s="12">
        <v>43220</v>
      </c>
      <c r="I680" s="14">
        <v>58.779998999999997</v>
      </c>
      <c r="K680" s="12">
        <v>43220</v>
      </c>
      <c r="L680" s="14">
        <v>172</v>
      </c>
      <c r="N680" s="12">
        <v>43220</v>
      </c>
      <c r="O680" s="13">
        <v>77.75</v>
      </c>
      <c r="Q680" s="12">
        <v>43220</v>
      </c>
      <c r="R680" s="14">
        <v>1566.130005</v>
      </c>
      <c r="T680" s="12">
        <v>43220</v>
      </c>
      <c r="U680" s="13">
        <v>238.33000200000001</v>
      </c>
      <c r="W680" s="12">
        <v>43220</v>
      </c>
      <c r="X680" s="14">
        <v>42.93</v>
      </c>
      <c r="Z680" s="15">
        <v>43220</v>
      </c>
      <c r="AA680" s="16">
        <v>69.980002999999996</v>
      </c>
      <c r="AC680" s="12">
        <v>43220</v>
      </c>
      <c r="AD680" s="13">
        <v>68.718636000000004</v>
      </c>
    </row>
    <row r="681" spans="2:30" x14ac:dyDescent="0.25">
      <c r="B681" s="21">
        <v>43217</v>
      </c>
      <c r="C681" s="16">
        <v>158.300003</v>
      </c>
      <c r="E681" s="21">
        <v>43217</v>
      </c>
      <c r="F681" s="16">
        <v>95.82</v>
      </c>
      <c r="H681" s="17">
        <v>43217</v>
      </c>
      <c r="I681" s="14">
        <v>58.816001999999997</v>
      </c>
      <c r="K681" s="17">
        <v>43217</v>
      </c>
      <c r="L681" s="14">
        <v>173.58999600000001</v>
      </c>
      <c r="N681" s="17">
        <v>43217</v>
      </c>
      <c r="O681" s="13">
        <v>77.790001000000004</v>
      </c>
      <c r="Q681" s="17">
        <v>43217</v>
      </c>
      <c r="R681" s="14">
        <v>1572.619995</v>
      </c>
      <c r="T681" s="17">
        <v>43217</v>
      </c>
      <c r="U681" s="13">
        <v>239.800003</v>
      </c>
      <c r="W681" s="17">
        <v>43217</v>
      </c>
      <c r="X681" s="14">
        <v>43.400002000000001</v>
      </c>
      <c r="Z681" s="17">
        <v>43217</v>
      </c>
      <c r="AA681" s="16">
        <v>70.550003000000004</v>
      </c>
      <c r="AC681" s="17">
        <v>43217</v>
      </c>
      <c r="AD681" s="13">
        <v>69.238349999999997</v>
      </c>
    </row>
    <row r="682" spans="2:30" x14ac:dyDescent="0.25">
      <c r="B682" s="21">
        <v>43216</v>
      </c>
      <c r="C682" s="16">
        <v>158.89999399999999</v>
      </c>
      <c r="E682" s="21">
        <v>43216</v>
      </c>
      <c r="F682" s="16">
        <v>94.260002</v>
      </c>
      <c r="H682" s="17">
        <v>43216</v>
      </c>
      <c r="I682" s="14">
        <v>57.096001000000001</v>
      </c>
      <c r="K682" s="17">
        <v>43216</v>
      </c>
      <c r="L682" s="14">
        <v>174.16000399999999</v>
      </c>
      <c r="N682" s="17">
        <v>43216</v>
      </c>
      <c r="O682" s="13">
        <v>80.860000999999997</v>
      </c>
      <c r="Q682" s="17">
        <v>43216</v>
      </c>
      <c r="R682" s="14">
        <v>1517.959961</v>
      </c>
      <c r="T682" s="17">
        <v>43216</v>
      </c>
      <c r="U682" s="13">
        <v>240.08999600000001</v>
      </c>
      <c r="W682" s="17">
        <v>43216</v>
      </c>
      <c r="X682" s="14">
        <v>42.369999</v>
      </c>
      <c r="Z682" s="17">
        <v>43216</v>
      </c>
      <c r="AA682" s="16">
        <v>69.769997000000004</v>
      </c>
      <c r="AC682" s="17">
        <v>43216</v>
      </c>
      <c r="AD682" s="13">
        <v>69.184585999999996</v>
      </c>
    </row>
    <row r="683" spans="2:30" x14ac:dyDescent="0.25">
      <c r="B683" s="21">
        <v>43215</v>
      </c>
      <c r="C683" s="16">
        <v>155.94000199999999</v>
      </c>
      <c r="E683" s="21">
        <v>43215</v>
      </c>
      <c r="F683" s="16">
        <v>92.309997999999993</v>
      </c>
      <c r="H683" s="17">
        <v>43215</v>
      </c>
      <c r="I683" s="14">
        <v>56.137999999999998</v>
      </c>
      <c r="K683" s="17">
        <v>43215</v>
      </c>
      <c r="L683" s="14">
        <v>159.69000199999999</v>
      </c>
      <c r="N683" s="17">
        <v>43215</v>
      </c>
      <c r="O683" s="13">
        <v>79.5</v>
      </c>
      <c r="Q683" s="17">
        <v>43215</v>
      </c>
      <c r="R683" s="14">
        <v>1460.170044</v>
      </c>
      <c r="T683" s="17">
        <v>43215</v>
      </c>
      <c r="U683" s="13">
        <v>239.229996</v>
      </c>
      <c r="W683" s="17">
        <v>43215</v>
      </c>
      <c r="X683" s="14">
        <v>45.25</v>
      </c>
      <c r="Z683" s="17">
        <v>43215</v>
      </c>
      <c r="AA683" s="16">
        <v>69.089995999999999</v>
      </c>
      <c r="AC683" s="17">
        <v>43215</v>
      </c>
      <c r="AD683" s="13">
        <v>68.476699999999994</v>
      </c>
    </row>
    <row r="684" spans="2:30" x14ac:dyDescent="0.25">
      <c r="B684" s="21">
        <v>43214</v>
      </c>
      <c r="C684" s="16">
        <v>157.320007</v>
      </c>
      <c r="E684" s="21">
        <v>43214</v>
      </c>
      <c r="F684" s="16">
        <v>93.120002999999997</v>
      </c>
      <c r="H684" s="17">
        <v>43214</v>
      </c>
      <c r="I684" s="14">
        <v>56.692000999999998</v>
      </c>
      <c r="K684" s="17">
        <v>43214</v>
      </c>
      <c r="L684" s="14">
        <v>159.69000199999999</v>
      </c>
      <c r="N684" s="17">
        <v>43214</v>
      </c>
      <c r="O684" s="13">
        <v>78.349997999999999</v>
      </c>
      <c r="Q684" s="17">
        <v>43214</v>
      </c>
      <c r="R684" s="14">
        <v>1460.089966</v>
      </c>
      <c r="T684" s="17">
        <v>43214</v>
      </c>
      <c r="U684" s="13">
        <v>242.490005</v>
      </c>
      <c r="W684" s="17">
        <v>43214</v>
      </c>
      <c r="X684" s="14">
        <v>45.689999</v>
      </c>
      <c r="Z684" s="17">
        <v>43214</v>
      </c>
      <c r="AA684" s="16">
        <v>68.879997000000003</v>
      </c>
      <c r="AC684" s="17">
        <v>43214</v>
      </c>
      <c r="AD684" s="13">
        <v>68.987457000000006</v>
      </c>
    </row>
    <row r="685" spans="2:30" x14ac:dyDescent="0.25">
      <c r="B685" s="21">
        <v>43213</v>
      </c>
      <c r="C685" s="16">
        <v>158.990005</v>
      </c>
      <c r="E685" s="21">
        <v>43213</v>
      </c>
      <c r="F685" s="16">
        <v>95.349997999999999</v>
      </c>
      <c r="H685" s="17">
        <v>43213</v>
      </c>
      <c r="I685" s="14">
        <v>56.673999999999999</v>
      </c>
      <c r="K685" s="17">
        <v>43213</v>
      </c>
      <c r="L685" s="14">
        <v>165.83999600000001</v>
      </c>
      <c r="N685" s="17">
        <v>43213</v>
      </c>
      <c r="O685" s="13">
        <v>79.569999999999993</v>
      </c>
      <c r="Q685" s="17">
        <v>43213</v>
      </c>
      <c r="R685" s="14">
        <v>1517.8599850000001</v>
      </c>
      <c r="T685" s="17">
        <v>43213</v>
      </c>
      <c r="U685" s="13">
        <v>246.66999799999999</v>
      </c>
      <c r="W685" s="17">
        <v>43213</v>
      </c>
      <c r="X685" s="14">
        <v>46.68</v>
      </c>
      <c r="Z685" s="17">
        <v>43213</v>
      </c>
      <c r="AA685" s="16">
        <v>68.440002000000007</v>
      </c>
      <c r="AC685" s="17">
        <v>43213</v>
      </c>
      <c r="AD685" s="13">
        <v>69.534049999999993</v>
      </c>
    </row>
    <row r="686" spans="2:30" x14ac:dyDescent="0.25">
      <c r="B686" s="21">
        <v>43210</v>
      </c>
      <c r="C686" s="16">
        <v>158.770004</v>
      </c>
      <c r="E686" s="21">
        <v>43210</v>
      </c>
      <c r="F686" s="16">
        <v>95</v>
      </c>
      <c r="H686" s="17">
        <v>43210</v>
      </c>
      <c r="I686" s="14">
        <v>58.048000000000002</v>
      </c>
      <c r="K686" s="17">
        <v>43210</v>
      </c>
      <c r="L686" s="14">
        <v>166.279999</v>
      </c>
      <c r="N686" s="17">
        <v>43210</v>
      </c>
      <c r="O686" s="13">
        <v>79</v>
      </c>
      <c r="Q686" s="17">
        <v>43210</v>
      </c>
      <c r="R686" s="14">
        <v>1527.48999</v>
      </c>
      <c r="T686" s="17">
        <v>43210</v>
      </c>
      <c r="U686" s="13">
        <v>251.96000699999999</v>
      </c>
      <c r="W686" s="17">
        <v>43210</v>
      </c>
      <c r="X686" s="14">
        <v>46.779998999999997</v>
      </c>
      <c r="Z686" s="17">
        <v>43210</v>
      </c>
      <c r="AA686" s="16">
        <v>68.459998999999996</v>
      </c>
      <c r="AC686" s="17">
        <v>43210</v>
      </c>
      <c r="AD686" s="13">
        <v>69.784942999999998</v>
      </c>
    </row>
    <row r="687" spans="2:30" x14ac:dyDescent="0.25">
      <c r="B687" s="21">
        <v>43209</v>
      </c>
      <c r="C687" s="16">
        <v>159.529999</v>
      </c>
      <c r="E687" s="21">
        <v>43209</v>
      </c>
      <c r="F687" s="16">
        <v>96.110000999999997</v>
      </c>
      <c r="H687" s="17">
        <v>43209</v>
      </c>
      <c r="I687" s="14">
        <v>60.015999000000001</v>
      </c>
      <c r="K687" s="17">
        <v>43209</v>
      </c>
      <c r="L687" s="14">
        <v>168.10000600000001</v>
      </c>
      <c r="N687" s="17">
        <v>43209</v>
      </c>
      <c r="O687" s="13">
        <v>79.419998000000007</v>
      </c>
      <c r="Q687" s="17">
        <v>43209</v>
      </c>
      <c r="R687" s="14">
        <v>1556.910034</v>
      </c>
      <c r="T687" s="17">
        <v>43209</v>
      </c>
      <c r="U687" s="13">
        <v>254.16999799999999</v>
      </c>
      <c r="W687" s="17">
        <v>43209</v>
      </c>
      <c r="X687" s="14">
        <v>46.880001</v>
      </c>
      <c r="Z687" s="17">
        <v>43209</v>
      </c>
      <c r="AA687" s="16">
        <v>68.519997000000004</v>
      </c>
      <c r="AC687" s="17">
        <v>43209</v>
      </c>
      <c r="AD687" s="13">
        <v>70.788527999999999</v>
      </c>
    </row>
    <row r="688" spans="2:30" x14ac:dyDescent="0.25">
      <c r="B688" s="21">
        <v>43208</v>
      </c>
      <c r="C688" s="16">
        <v>161.80999800000001</v>
      </c>
      <c r="E688" s="21">
        <v>43208</v>
      </c>
      <c r="F688" s="16">
        <v>96.440002000000007</v>
      </c>
      <c r="H688" s="17">
        <v>43208</v>
      </c>
      <c r="I688" s="14">
        <v>58.669998</v>
      </c>
      <c r="K688" s="17">
        <v>43208</v>
      </c>
      <c r="L688" s="14">
        <v>166.36000100000001</v>
      </c>
      <c r="N688" s="17">
        <v>43208</v>
      </c>
      <c r="O688" s="13">
        <v>79.220000999999996</v>
      </c>
      <c r="Q688" s="17">
        <v>43208</v>
      </c>
      <c r="R688" s="14">
        <v>1527.839966</v>
      </c>
      <c r="T688" s="17">
        <v>43208</v>
      </c>
      <c r="U688" s="13">
        <v>254</v>
      </c>
      <c r="W688" s="17">
        <v>43208</v>
      </c>
      <c r="X688" s="14">
        <v>47.759998000000003</v>
      </c>
      <c r="Z688" s="17">
        <v>43208</v>
      </c>
      <c r="AA688" s="16">
        <v>68.730002999999996</v>
      </c>
      <c r="AC688" s="17">
        <v>43208</v>
      </c>
      <c r="AD688" s="13">
        <v>73.207886000000002</v>
      </c>
    </row>
    <row r="689" spans="2:30" x14ac:dyDescent="0.25">
      <c r="B689" s="21">
        <v>43207</v>
      </c>
      <c r="C689" s="16">
        <v>162.550003</v>
      </c>
      <c r="E689" s="21">
        <v>43207</v>
      </c>
      <c r="F689" s="16">
        <v>96.07</v>
      </c>
      <c r="H689" s="17">
        <v>43207</v>
      </c>
      <c r="I689" s="14">
        <v>57.537998000000002</v>
      </c>
      <c r="K689" s="17">
        <v>43207</v>
      </c>
      <c r="L689" s="14">
        <v>168.66000399999999</v>
      </c>
      <c r="N689" s="17">
        <v>43207</v>
      </c>
      <c r="O689" s="13">
        <v>78.330001999999993</v>
      </c>
      <c r="Q689" s="17">
        <v>43207</v>
      </c>
      <c r="R689" s="14">
        <v>1503.829956</v>
      </c>
      <c r="T689" s="17">
        <v>43207</v>
      </c>
      <c r="U689" s="13">
        <v>253.63000500000001</v>
      </c>
      <c r="W689" s="17">
        <v>43207</v>
      </c>
      <c r="X689" s="14">
        <v>45.75</v>
      </c>
      <c r="Z689" s="17">
        <v>43207</v>
      </c>
      <c r="AA689" s="16">
        <v>68.860000999999997</v>
      </c>
      <c r="AC689" s="17">
        <v>43207</v>
      </c>
      <c r="AD689" s="13">
        <v>73.279572000000002</v>
      </c>
    </row>
    <row r="690" spans="2:30" x14ac:dyDescent="0.25">
      <c r="B690" s="21">
        <v>43206</v>
      </c>
      <c r="C690" s="16">
        <v>161.63000500000001</v>
      </c>
      <c r="E690" s="21">
        <v>43206</v>
      </c>
      <c r="F690" s="16">
        <v>94.169998000000007</v>
      </c>
      <c r="H690" s="12">
        <v>43206</v>
      </c>
      <c r="I690" s="14">
        <v>58.242001000000002</v>
      </c>
      <c r="K690" s="12">
        <v>43206</v>
      </c>
      <c r="L690" s="14">
        <v>164.83000200000001</v>
      </c>
      <c r="N690" s="12">
        <v>43206</v>
      </c>
      <c r="O690" s="13">
        <v>78.540001000000004</v>
      </c>
      <c r="Q690" s="12">
        <v>43206</v>
      </c>
      <c r="R690" s="14">
        <v>1441.5</v>
      </c>
      <c r="T690" s="12">
        <v>43206</v>
      </c>
      <c r="U690" s="13">
        <v>257.88000499999998</v>
      </c>
      <c r="W690" s="12">
        <v>43206</v>
      </c>
      <c r="X690" s="14">
        <v>46.400002000000001</v>
      </c>
      <c r="Z690" s="15">
        <v>43206</v>
      </c>
      <c r="AA690" s="16">
        <v>68.269997000000004</v>
      </c>
      <c r="AC690" s="12">
        <v>43206</v>
      </c>
      <c r="AD690" s="13">
        <v>72.732971000000006</v>
      </c>
    </row>
    <row r="691" spans="2:30" x14ac:dyDescent="0.25">
      <c r="B691" s="21">
        <v>43203</v>
      </c>
      <c r="C691" s="16">
        <v>161.729996</v>
      </c>
      <c r="E691" s="21">
        <v>43203</v>
      </c>
      <c r="F691" s="16">
        <v>93.080001999999993</v>
      </c>
      <c r="H691" s="12">
        <v>43203</v>
      </c>
      <c r="I691" s="14">
        <v>60.068001000000002</v>
      </c>
      <c r="K691" s="12">
        <v>43203</v>
      </c>
      <c r="L691" s="14">
        <v>164.520004</v>
      </c>
      <c r="N691" s="12">
        <v>43203</v>
      </c>
      <c r="O691" s="13">
        <v>77.839995999999999</v>
      </c>
      <c r="Q691" s="12">
        <v>43203</v>
      </c>
      <c r="R691" s="14">
        <v>1430.790039</v>
      </c>
      <c r="T691" s="12">
        <v>43203</v>
      </c>
      <c r="U691" s="13">
        <v>255.91999799999999</v>
      </c>
      <c r="W691" s="12">
        <v>43203</v>
      </c>
      <c r="X691" s="14">
        <v>45.869999</v>
      </c>
      <c r="Z691" s="15">
        <v>43203</v>
      </c>
      <c r="AA691" s="16">
        <v>67.339995999999999</v>
      </c>
      <c r="AC691" s="12">
        <v>43203</v>
      </c>
      <c r="AD691" s="13">
        <v>72.616485999999995</v>
      </c>
    </row>
    <row r="692" spans="2:30" x14ac:dyDescent="0.25">
      <c r="B692" s="21">
        <v>43202</v>
      </c>
      <c r="C692" s="16">
        <v>161.61999499999999</v>
      </c>
      <c r="E692" s="21">
        <v>43202</v>
      </c>
      <c r="F692" s="16">
        <v>93.580001999999993</v>
      </c>
      <c r="H692" s="12">
        <v>43202</v>
      </c>
      <c r="I692" s="14">
        <v>58.816001999999997</v>
      </c>
      <c r="K692" s="12">
        <v>43202</v>
      </c>
      <c r="L692" s="14">
        <v>163.86999499999999</v>
      </c>
      <c r="N692" s="12">
        <v>43202</v>
      </c>
      <c r="O692" s="13">
        <v>77.220000999999996</v>
      </c>
      <c r="Q692" s="12">
        <v>43202</v>
      </c>
      <c r="R692" s="14">
        <v>1448.5</v>
      </c>
      <c r="T692" s="12">
        <v>43202</v>
      </c>
      <c r="U692" s="13">
        <v>259.58999599999999</v>
      </c>
      <c r="W692" s="12">
        <v>43202</v>
      </c>
      <c r="X692" s="14">
        <v>46.57</v>
      </c>
      <c r="Z692" s="15">
        <v>43202</v>
      </c>
      <c r="AA692" s="16">
        <v>66.639999000000003</v>
      </c>
      <c r="AC692" s="12">
        <v>43202</v>
      </c>
      <c r="AD692" s="13">
        <v>72.974907000000002</v>
      </c>
    </row>
    <row r="693" spans="2:30" x14ac:dyDescent="0.25">
      <c r="B693" s="21">
        <v>43201</v>
      </c>
      <c r="C693" s="16">
        <v>163.33999600000001</v>
      </c>
      <c r="E693" s="21">
        <v>43201</v>
      </c>
      <c r="F693" s="16">
        <v>91.860000999999997</v>
      </c>
      <c r="H693" s="12">
        <v>43201</v>
      </c>
      <c r="I693" s="14">
        <v>60.186000999999997</v>
      </c>
      <c r="K693" s="12">
        <v>43201</v>
      </c>
      <c r="L693" s="14">
        <v>166.320007</v>
      </c>
      <c r="N693" s="12">
        <v>43201</v>
      </c>
      <c r="O693" s="13">
        <v>77.430000000000007</v>
      </c>
      <c r="Q693" s="12">
        <v>43201</v>
      </c>
      <c r="R693" s="14">
        <v>1427.0500489999999</v>
      </c>
      <c r="T693" s="12">
        <v>43201</v>
      </c>
      <c r="U693" s="13">
        <v>252.94000199999999</v>
      </c>
      <c r="W693" s="12">
        <v>43201</v>
      </c>
      <c r="X693" s="14">
        <v>45.400002000000001</v>
      </c>
      <c r="Z693" s="15">
        <v>43201</v>
      </c>
      <c r="AA693" s="16">
        <v>67.790001000000004</v>
      </c>
      <c r="AC693" s="12">
        <v>43201</v>
      </c>
      <c r="AD693" s="13">
        <v>72.5</v>
      </c>
    </row>
    <row r="694" spans="2:30" x14ac:dyDescent="0.25">
      <c r="B694" s="21">
        <v>43200</v>
      </c>
      <c r="C694" s="16">
        <v>162.770004</v>
      </c>
      <c r="E694" s="21">
        <v>43200</v>
      </c>
      <c r="F694" s="16">
        <v>92.879997000000003</v>
      </c>
      <c r="H694" s="12">
        <v>43200</v>
      </c>
      <c r="I694" s="14">
        <v>60.939999</v>
      </c>
      <c r="K694" s="12">
        <v>43200</v>
      </c>
      <c r="L694" s="14">
        <v>165.03999300000001</v>
      </c>
      <c r="N694" s="12">
        <v>43200</v>
      </c>
      <c r="O694" s="13">
        <v>77.069999999999993</v>
      </c>
      <c r="Q694" s="12">
        <v>43200</v>
      </c>
      <c r="R694" s="14">
        <v>1436.219971</v>
      </c>
      <c r="T694" s="12">
        <v>43200</v>
      </c>
      <c r="U694" s="13">
        <v>256.57000699999998</v>
      </c>
      <c r="W694" s="12">
        <v>43200</v>
      </c>
      <c r="X694" s="14">
        <v>47.459999000000003</v>
      </c>
      <c r="Z694" s="15">
        <v>43200</v>
      </c>
      <c r="AA694" s="16">
        <v>67.870002999999997</v>
      </c>
      <c r="AC694" s="12">
        <v>43200</v>
      </c>
      <c r="AD694" s="13">
        <v>73.360213999999999</v>
      </c>
    </row>
    <row r="695" spans="2:30" x14ac:dyDescent="0.25">
      <c r="B695" s="21">
        <v>43199</v>
      </c>
      <c r="C695" s="16">
        <v>161.229996</v>
      </c>
      <c r="E695" s="21">
        <v>43199</v>
      </c>
      <c r="F695" s="16">
        <v>90.769997000000004</v>
      </c>
      <c r="H695" s="12">
        <v>43199</v>
      </c>
      <c r="I695" s="14">
        <v>57.931998999999998</v>
      </c>
      <c r="K695" s="12">
        <v>43199</v>
      </c>
      <c r="L695" s="14">
        <v>157.929993</v>
      </c>
      <c r="N695" s="12">
        <v>43199</v>
      </c>
      <c r="O695" s="13">
        <v>74.870002999999997</v>
      </c>
      <c r="Q695" s="12">
        <v>43199</v>
      </c>
      <c r="R695" s="14">
        <v>1406.079956</v>
      </c>
      <c r="T695" s="12">
        <v>43199</v>
      </c>
      <c r="U695" s="13">
        <v>252.19000199999999</v>
      </c>
      <c r="W695" s="12">
        <v>43199</v>
      </c>
      <c r="X695" s="14">
        <v>49.82</v>
      </c>
      <c r="Z695" s="15">
        <v>43199</v>
      </c>
      <c r="AA695" s="16">
        <v>68.709998999999996</v>
      </c>
      <c r="AC695" s="12">
        <v>43199</v>
      </c>
      <c r="AD695" s="13">
        <v>72.643371999999999</v>
      </c>
    </row>
    <row r="696" spans="2:30" x14ac:dyDescent="0.25">
      <c r="B696" s="21">
        <v>43196</v>
      </c>
      <c r="C696" s="16">
        <v>161.25</v>
      </c>
      <c r="E696" s="21">
        <v>43196</v>
      </c>
      <c r="F696" s="16">
        <v>90.230002999999996</v>
      </c>
      <c r="H696" s="12">
        <v>43196</v>
      </c>
      <c r="I696" s="14">
        <v>59.860000999999997</v>
      </c>
      <c r="K696" s="12">
        <v>43196</v>
      </c>
      <c r="L696" s="14">
        <v>157.199997</v>
      </c>
      <c r="N696" s="12">
        <v>43196</v>
      </c>
      <c r="O696" s="13">
        <v>74.870002999999997</v>
      </c>
      <c r="Q696" s="12">
        <v>43196</v>
      </c>
      <c r="R696" s="14">
        <v>1405.2299800000001</v>
      </c>
      <c r="T696" s="12">
        <v>43196</v>
      </c>
      <c r="U696" s="13">
        <v>249.970001</v>
      </c>
      <c r="W696" s="12">
        <v>43196</v>
      </c>
      <c r="X696" s="14">
        <v>50.290000999999997</v>
      </c>
      <c r="Z696" s="15">
        <v>43196</v>
      </c>
      <c r="AA696" s="16">
        <v>68.529999000000004</v>
      </c>
      <c r="AC696" s="12">
        <v>43196</v>
      </c>
      <c r="AD696" s="13">
        <v>71.863799999999998</v>
      </c>
    </row>
    <row r="697" spans="2:30" x14ac:dyDescent="0.25">
      <c r="B697" s="21">
        <v>43195</v>
      </c>
      <c r="C697" s="16">
        <v>163.949997</v>
      </c>
      <c r="E697" s="21">
        <v>43195</v>
      </c>
      <c r="F697" s="16">
        <v>92.379997000000003</v>
      </c>
      <c r="H697" s="12">
        <v>43195</v>
      </c>
      <c r="I697" s="14">
        <v>61.144001000000003</v>
      </c>
      <c r="K697" s="12">
        <v>43195</v>
      </c>
      <c r="L697" s="14">
        <v>159.33999600000001</v>
      </c>
      <c r="N697" s="12">
        <v>43195</v>
      </c>
      <c r="O697" s="13">
        <v>76.019997000000004</v>
      </c>
      <c r="Q697" s="12">
        <v>43195</v>
      </c>
      <c r="R697" s="14">
        <v>1451.75</v>
      </c>
      <c r="T697" s="12">
        <v>43195</v>
      </c>
      <c r="U697" s="13">
        <v>255.80999800000001</v>
      </c>
      <c r="W697" s="12">
        <v>43195</v>
      </c>
      <c r="X697" s="14">
        <v>52.139999000000003</v>
      </c>
      <c r="Z697" s="15">
        <v>43195</v>
      </c>
      <c r="AA697" s="16">
        <v>68.940002000000007</v>
      </c>
      <c r="AC697" s="12">
        <v>43195</v>
      </c>
      <c r="AD697" s="13">
        <v>72.634406999999996</v>
      </c>
    </row>
    <row r="698" spans="2:30" x14ac:dyDescent="0.25">
      <c r="B698" s="21">
        <v>43194</v>
      </c>
      <c r="C698" s="16">
        <v>161.729996</v>
      </c>
      <c r="E698" s="21">
        <v>43194</v>
      </c>
      <c r="F698" s="16">
        <v>92.330001999999993</v>
      </c>
      <c r="H698" s="12">
        <v>43194</v>
      </c>
      <c r="I698" s="14">
        <v>57.387999999999998</v>
      </c>
      <c r="K698" s="12">
        <v>43194</v>
      </c>
      <c r="L698" s="14">
        <v>155.10000600000001</v>
      </c>
      <c r="N698" s="12">
        <v>43194</v>
      </c>
      <c r="O698" s="13">
        <v>74.870002999999997</v>
      </c>
      <c r="Q698" s="12">
        <v>43194</v>
      </c>
      <c r="R698" s="14">
        <v>1410.5699460000001</v>
      </c>
      <c r="T698" s="12">
        <v>43194</v>
      </c>
      <c r="U698" s="13">
        <v>252.61999499999999</v>
      </c>
      <c r="W698" s="12">
        <v>43194</v>
      </c>
      <c r="X698" s="14">
        <v>52.040000999999997</v>
      </c>
      <c r="Z698" s="15">
        <v>43194</v>
      </c>
      <c r="AA698" s="16">
        <v>68.669998000000007</v>
      </c>
      <c r="AC698" s="12">
        <v>43194</v>
      </c>
      <c r="AD698" s="13">
        <v>72.482078999999999</v>
      </c>
    </row>
    <row r="699" spans="2:30" x14ac:dyDescent="0.25">
      <c r="B699" s="21">
        <v>43193</v>
      </c>
      <c r="C699" s="16">
        <v>160.39999399999999</v>
      </c>
      <c r="E699" s="21">
        <v>43193</v>
      </c>
      <c r="F699" s="16">
        <v>89.709998999999996</v>
      </c>
      <c r="H699" s="12">
        <v>43193</v>
      </c>
      <c r="I699" s="14">
        <v>53.506000999999998</v>
      </c>
      <c r="K699" s="12">
        <v>43193</v>
      </c>
      <c r="L699" s="14">
        <v>156.11000100000001</v>
      </c>
      <c r="N699" s="12">
        <v>43193</v>
      </c>
      <c r="O699" s="13">
        <v>75.019997000000004</v>
      </c>
      <c r="Q699" s="12">
        <v>43193</v>
      </c>
      <c r="R699" s="14">
        <v>1392.0500489999999</v>
      </c>
      <c r="T699" s="12">
        <v>43193</v>
      </c>
      <c r="U699" s="13">
        <v>250.58000200000001</v>
      </c>
      <c r="W699" s="12">
        <v>43193</v>
      </c>
      <c r="X699" s="14">
        <v>51.470001000000003</v>
      </c>
      <c r="Z699" s="15">
        <v>43193</v>
      </c>
      <c r="AA699" s="16">
        <v>68.449996999999996</v>
      </c>
      <c r="AC699" s="12">
        <v>43193</v>
      </c>
      <c r="AD699" s="13">
        <v>71.792113999999998</v>
      </c>
    </row>
    <row r="700" spans="2:30" x14ac:dyDescent="0.25">
      <c r="B700" s="21">
        <v>43192</v>
      </c>
      <c r="C700" s="16">
        <v>157.720001</v>
      </c>
      <c r="E700" s="21">
        <v>43192</v>
      </c>
      <c r="F700" s="16">
        <v>88.519997000000004</v>
      </c>
      <c r="H700" s="12">
        <v>43192</v>
      </c>
      <c r="I700" s="14">
        <v>50.495998</v>
      </c>
      <c r="K700" s="12">
        <v>43192</v>
      </c>
      <c r="L700" s="14">
        <v>155.38999899999999</v>
      </c>
      <c r="N700" s="12">
        <v>43192</v>
      </c>
      <c r="O700" s="13">
        <v>73.220000999999996</v>
      </c>
      <c r="Q700" s="12">
        <v>43192</v>
      </c>
      <c r="R700" s="14">
        <v>1371.98999</v>
      </c>
      <c r="T700" s="12">
        <v>43192</v>
      </c>
      <c r="U700" s="13">
        <v>247.35000600000001</v>
      </c>
      <c r="W700" s="12">
        <v>43192</v>
      </c>
      <c r="X700" s="14">
        <v>49.779998999999997</v>
      </c>
      <c r="Z700" s="15">
        <v>43192</v>
      </c>
      <c r="AA700" s="16">
        <v>68.279999000000004</v>
      </c>
      <c r="AC700" s="12">
        <v>43192</v>
      </c>
      <c r="AD700" s="13">
        <v>71.317206999999996</v>
      </c>
    </row>
    <row r="701" spans="2:30" x14ac:dyDescent="0.25">
      <c r="B701" s="21">
        <v>43188</v>
      </c>
      <c r="C701" s="16">
        <v>156.38000500000001</v>
      </c>
      <c r="E701" s="21">
        <v>43188</v>
      </c>
      <c r="F701" s="16">
        <v>91.269997000000004</v>
      </c>
      <c r="H701" s="12">
        <v>43188</v>
      </c>
      <c r="I701" s="14">
        <v>53.226002000000001</v>
      </c>
      <c r="K701" s="12">
        <v>43188</v>
      </c>
      <c r="L701" s="14">
        <v>159.78999300000001</v>
      </c>
      <c r="N701" s="12">
        <v>43188</v>
      </c>
      <c r="O701" s="13">
        <v>74.610000999999997</v>
      </c>
      <c r="Q701" s="12">
        <v>43188</v>
      </c>
      <c r="R701" s="14">
        <v>1447.339966</v>
      </c>
      <c r="T701" s="12">
        <v>43188</v>
      </c>
      <c r="U701" s="13">
        <v>251.86000100000001</v>
      </c>
      <c r="W701" s="12">
        <v>43188</v>
      </c>
      <c r="X701" s="14">
        <v>51.959999000000003</v>
      </c>
      <c r="Z701" s="15">
        <v>43188</v>
      </c>
      <c r="AA701" s="16">
        <v>68.589995999999999</v>
      </c>
      <c r="AC701" s="12">
        <v>43188</v>
      </c>
      <c r="AD701" s="13">
        <v>72.446235999999999</v>
      </c>
    </row>
    <row r="702" spans="2:30" x14ac:dyDescent="0.25">
      <c r="B702" s="21">
        <v>43187</v>
      </c>
      <c r="C702" s="16">
        <v>158.41000399999999</v>
      </c>
      <c r="E702" s="21">
        <v>43187</v>
      </c>
      <c r="F702" s="16">
        <v>89.389999000000003</v>
      </c>
      <c r="H702" s="12">
        <v>43187</v>
      </c>
      <c r="I702" s="14">
        <v>51.555999999999997</v>
      </c>
      <c r="K702" s="12">
        <v>43187</v>
      </c>
      <c r="L702" s="14">
        <v>153.029999</v>
      </c>
      <c r="N702" s="12">
        <v>43187</v>
      </c>
      <c r="O702" s="13">
        <v>72.809997999999993</v>
      </c>
      <c r="Q702" s="12">
        <v>43187</v>
      </c>
      <c r="R702" s="14">
        <v>1431.420044</v>
      </c>
      <c r="T702" s="12">
        <v>43187</v>
      </c>
      <c r="U702" s="13">
        <v>249.36999499999999</v>
      </c>
      <c r="W702" s="12">
        <v>43187</v>
      </c>
      <c r="X702" s="14">
        <v>50.849997999999999</v>
      </c>
      <c r="Z702" s="15">
        <v>43187</v>
      </c>
      <c r="AA702" s="16">
        <v>68.660004000000001</v>
      </c>
      <c r="AC702" s="12">
        <v>43187</v>
      </c>
      <c r="AD702" s="13">
        <v>72.804657000000006</v>
      </c>
    </row>
    <row r="703" spans="2:30" x14ac:dyDescent="0.25">
      <c r="B703" s="21">
        <v>43186</v>
      </c>
      <c r="C703" s="16">
        <v>157.479996</v>
      </c>
      <c r="E703" s="21">
        <v>43186</v>
      </c>
      <c r="F703" s="16">
        <v>89.470000999999996</v>
      </c>
      <c r="H703" s="17">
        <v>43186</v>
      </c>
      <c r="I703" s="14">
        <v>55.835999000000001</v>
      </c>
      <c r="K703" s="17">
        <v>43186</v>
      </c>
      <c r="L703" s="14">
        <v>152.220001</v>
      </c>
      <c r="N703" s="17">
        <v>43186</v>
      </c>
      <c r="O703" s="13">
        <v>73.699996999999996</v>
      </c>
      <c r="Q703" s="17">
        <v>43186</v>
      </c>
      <c r="R703" s="14">
        <v>1497.0500489999999</v>
      </c>
      <c r="T703" s="17">
        <v>43186</v>
      </c>
      <c r="U703" s="13">
        <v>247.259995</v>
      </c>
      <c r="W703" s="17">
        <v>43186</v>
      </c>
      <c r="X703" s="14">
        <v>50.900002000000001</v>
      </c>
      <c r="Z703" s="17">
        <v>43186</v>
      </c>
      <c r="AA703" s="16">
        <v>68.430000000000007</v>
      </c>
      <c r="AC703" s="17">
        <v>43186</v>
      </c>
      <c r="AD703" s="13">
        <v>71.191756999999996</v>
      </c>
    </row>
    <row r="704" spans="2:30" x14ac:dyDescent="0.25">
      <c r="B704" s="21">
        <v>43185</v>
      </c>
      <c r="C704" s="16">
        <v>158.009995</v>
      </c>
      <c r="E704" s="21">
        <v>43185</v>
      </c>
      <c r="F704" s="16">
        <v>93.779999000000004</v>
      </c>
      <c r="H704" s="17">
        <v>43185</v>
      </c>
      <c r="I704" s="14">
        <v>60.835999000000001</v>
      </c>
      <c r="K704" s="17">
        <v>43185</v>
      </c>
      <c r="L704" s="14">
        <v>160.05999800000001</v>
      </c>
      <c r="N704" s="17">
        <v>43185</v>
      </c>
      <c r="O704" s="13">
        <v>74</v>
      </c>
      <c r="Q704" s="17">
        <v>43185</v>
      </c>
      <c r="R704" s="14">
        <v>1555.8599850000001</v>
      </c>
      <c r="T704" s="17">
        <v>43185</v>
      </c>
      <c r="U704" s="13">
        <v>254.88000500000001</v>
      </c>
      <c r="W704" s="17">
        <v>43185</v>
      </c>
      <c r="X704" s="14">
        <v>51.860000999999997</v>
      </c>
      <c r="Z704" s="17">
        <v>43185</v>
      </c>
      <c r="AA704" s="16">
        <v>67.309997999999993</v>
      </c>
      <c r="AC704" s="17">
        <v>43185</v>
      </c>
      <c r="AD704" s="13">
        <v>71.397850000000005</v>
      </c>
    </row>
    <row r="705" spans="2:30" x14ac:dyDescent="0.25">
      <c r="B705" s="21">
        <v>43182</v>
      </c>
      <c r="C705" s="16">
        <v>154.979996</v>
      </c>
      <c r="E705" s="21">
        <v>43182</v>
      </c>
      <c r="F705" s="16">
        <v>87.18</v>
      </c>
      <c r="H705" s="17">
        <v>43182</v>
      </c>
      <c r="I705" s="14">
        <v>60.307999000000002</v>
      </c>
      <c r="K705" s="17">
        <v>43182</v>
      </c>
      <c r="L705" s="14">
        <v>159.38999899999999</v>
      </c>
      <c r="N705" s="17">
        <v>43182</v>
      </c>
      <c r="O705" s="13">
        <v>72.889999000000003</v>
      </c>
      <c r="Q705" s="17">
        <v>43182</v>
      </c>
      <c r="R705" s="14">
        <v>1495.5600589999999</v>
      </c>
      <c r="T705" s="17">
        <v>43182</v>
      </c>
      <c r="U705" s="13">
        <v>245.259995</v>
      </c>
      <c r="W705" s="17">
        <v>43182</v>
      </c>
      <c r="X705" s="14">
        <v>51.009998000000003</v>
      </c>
      <c r="Z705" s="17">
        <v>43182</v>
      </c>
      <c r="AA705" s="16">
        <v>66.389999000000003</v>
      </c>
      <c r="AC705" s="17">
        <v>43182</v>
      </c>
      <c r="AD705" s="13">
        <v>70.394264000000007</v>
      </c>
    </row>
    <row r="706" spans="2:30" x14ac:dyDescent="0.25">
      <c r="B706" s="21">
        <v>43181</v>
      </c>
      <c r="C706" s="16">
        <v>157.03999300000001</v>
      </c>
      <c r="E706" s="21">
        <v>43181</v>
      </c>
      <c r="F706" s="16">
        <v>89.790001000000004</v>
      </c>
      <c r="H706" s="17">
        <v>43181</v>
      </c>
      <c r="I706" s="14">
        <v>61.82</v>
      </c>
      <c r="K706" s="17">
        <v>43181</v>
      </c>
      <c r="L706" s="14">
        <v>164.88999899999999</v>
      </c>
      <c r="N706" s="17">
        <v>43181</v>
      </c>
      <c r="O706" s="13">
        <v>73.5</v>
      </c>
      <c r="Q706" s="17">
        <v>43181</v>
      </c>
      <c r="R706" s="14">
        <v>1544.920044</v>
      </c>
      <c r="T706" s="17">
        <v>43181</v>
      </c>
      <c r="U706" s="13">
        <v>252.60000600000001</v>
      </c>
      <c r="W706" s="17">
        <v>43181</v>
      </c>
      <c r="X706" s="14">
        <v>52.310001</v>
      </c>
      <c r="Z706" s="17">
        <v>43181</v>
      </c>
      <c r="AA706" s="16">
        <v>67.360000999999997</v>
      </c>
      <c r="AC706" s="17">
        <v>43181</v>
      </c>
      <c r="AD706" s="13">
        <v>71.577065000000005</v>
      </c>
    </row>
    <row r="707" spans="2:30" x14ac:dyDescent="0.25">
      <c r="B707" s="21">
        <v>43180</v>
      </c>
      <c r="C707" s="16">
        <v>158.66000399999999</v>
      </c>
      <c r="E707" s="21">
        <v>43180</v>
      </c>
      <c r="F707" s="16">
        <v>92.480002999999996</v>
      </c>
      <c r="H707" s="17">
        <v>43180</v>
      </c>
      <c r="I707" s="14">
        <v>63.305999999999997</v>
      </c>
      <c r="K707" s="17">
        <v>43180</v>
      </c>
      <c r="L707" s="14">
        <v>169.38999899999999</v>
      </c>
      <c r="N707" s="17">
        <v>43180</v>
      </c>
      <c r="O707" s="13">
        <v>75.040001000000004</v>
      </c>
      <c r="Q707" s="17">
        <v>43180</v>
      </c>
      <c r="R707" s="14">
        <v>1581.8599850000001</v>
      </c>
      <c r="T707" s="17">
        <v>43180</v>
      </c>
      <c r="U707" s="13">
        <v>261.85000600000001</v>
      </c>
      <c r="W707" s="17">
        <v>43180</v>
      </c>
      <c r="X707" s="14">
        <v>54.09</v>
      </c>
      <c r="Z707" s="17">
        <v>43180</v>
      </c>
      <c r="AA707" s="16">
        <v>66.910004000000001</v>
      </c>
      <c r="AC707" s="17">
        <v>43180</v>
      </c>
      <c r="AD707" s="13">
        <v>72.652327999999997</v>
      </c>
    </row>
    <row r="708" spans="2:30" x14ac:dyDescent="0.25">
      <c r="B708" s="21">
        <v>43179</v>
      </c>
      <c r="C708" s="16">
        <v>159.38000500000001</v>
      </c>
      <c r="E708" s="21">
        <v>43179</v>
      </c>
      <c r="F708" s="16">
        <v>93.129997000000003</v>
      </c>
      <c r="H708" s="17">
        <v>43179</v>
      </c>
      <c r="I708" s="14">
        <v>62.110000999999997</v>
      </c>
      <c r="K708" s="17">
        <v>43179</v>
      </c>
      <c r="L708" s="14">
        <v>168.14999399999999</v>
      </c>
      <c r="N708" s="17">
        <v>43179</v>
      </c>
      <c r="O708" s="13">
        <v>73.989998</v>
      </c>
      <c r="Q708" s="17">
        <v>43179</v>
      </c>
      <c r="R708" s="14">
        <v>1586.51001</v>
      </c>
      <c r="T708" s="17">
        <v>43179</v>
      </c>
      <c r="U708" s="13">
        <v>263.19000199999999</v>
      </c>
      <c r="W708" s="17">
        <v>43179</v>
      </c>
      <c r="X708" s="14">
        <v>55.32</v>
      </c>
      <c r="Z708" s="17">
        <v>43179</v>
      </c>
      <c r="AA708" s="16">
        <v>67.449996999999996</v>
      </c>
      <c r="AC708" s="17">
        <v>43179</v>
      </c>
      <c r="AD708" s="13">
        <v>72.885306999999997</v>
      </c>
    </row>
    <row r="709" spans="2:30" x14ac:dyDescent="0.25">
      <c r="B709" s="21">
        <v>43178</v>
      </c>
      <c r="C709" s="16">
        <v>159.009995</v>
      </c>
      <c r="E709" s="21">
        <v>43178</v>
      </c>
      <c r="F709" s="16">
        <v>92.889999000000003</v>
      </c>
      <c r="H709" s="17">
        <v>43178</v>
      </c>
      <c r="I709" s="14">
        <v>62.712001999999998</v>
      </c>
      <c r="K709" s="17">
        <v>43178</v>
      </c>
      <c r="L709" s="14">
        <v>172.55999800000001</v>
      </c>
      <c r="N709" s="17">
        <v>43178</v>
      </c>
      <c r="O709" s="13">
        <v>74.150002000000001</v>
      </c>
      <c r="Q709" s="17">
        <v>43178</v>
      </c>
      <c r="R709" s="14">
        <v>1544.9300539999999</v>
      </c>
      <c r="T709" s="17">
        <v>43178</v>
      </c>
      <c r="U709" s="13">
        <v>262.52999899999998</v>
      </c>
      <c r="W709" s="17">
        <v>43178</v>
      </c>
      <c r="X709" s="14">
        <v>54.619999</v>
      </c>
      <c r="Z709" s="17">
        <v>43178</v>
      </c>
      <c r="AA709" s="16">
        <v>67.449996999999996</v>
      </c>
      <c r="AC709" s="17">
        <v>43178</v>
      </c>
      <c r="AD709" s="13">
        <v>72.786736000000005</v>
      </c>
    </row>
    <row r="710" spans="2:30" x14ac:dyDescent="0.25">
      <c r="B710" s="21">
        <v>43175</v>
      </c>
      <c r="C710" s="16">
        <v>162.36000100000001</v>
      </c>
      <c r="E710" s="21">
        <v>43175</v>
      </c>
      <c r="F710" s="16">
        <v>94.599997999999999</v>
      </c>
      <c r="H710" s="12">
        <v>43175</v>
      </c>
      <c r="I710" s="14">
        <v>64.269997000000004</v>
      </c>
      <c r="K710" s="12">
        <v>43175</v>
      </c>
      <c r="L710" s="14">
        <v>185.08999600000001</v>
      </c>
      <c r="N710" s="12">
        <v>43175</v>
      </c>
      <c r="O710" s="13">
        <v>75.120002999999997</v>
      </c>
      <c r="Q710" s="12">
        <v>43175</v>
      </c>
      <c r="R710" s="14">
        <v>1571.6800539999999</v>
      </c>
      <c r="T710" s="12">
        <v>43175</v>
      </c>
      <c r="U710" s="13">
        <v>267.60000600000001</v>
      </c>
      <c r="W710" s="12">
        <v>43175</v>
      </c>
      <c r="X710" s="14">
        <v>55.400002000000001</v>
      </c>
      <c r="Z710" s="15">
        <v>43175</v>
      </c>
      <c r="AA710" s="16">
        <v>67.809997999999993</v>
      </c>
      <c r="AC710" s="12">
        <v>43175</v>
      </c>
      <c r="AD710" s="13">
        <v>73.530463999999995</v>
      </c>
    </row>
    <row r="711" spans="2:30" x14ac:dyDescent="0.25">
      <c r="B711" s="21">
        <v>43174</v>
      </c>
      <c r="C711" s="16">
        <v>161.61000100000001</v>
      </c>
      <c r="E711" s="21">
        <v>43174</v>
      </c>
      <c r="F711" s="16">
        <v>94.18</v>
      </c>
      <c r="H711" s="12">
        <v>43174</v>
      </c>
      <c r="I711" s="14">
        <v>65.120002999999997</v>
      </c>
      <c r="K711" s="12">
        <v>43174</v>
      </c>
      <c r="L711" s="14">
        <v>183.86000100000001</v>
      </c>
      <c r="N711" s="12">
        <v>43174</v>
      </c>
      <c r="O711" s="13">
        <v>74.419998000000007</v>
      </c>
      <c r="Q711" s="12">
        <v>43174</v>
      </c>
      <c r="R711" s="14">
        <v>1582.3199460000001</v>
      </c>
      <c r="T711" s="12">
        <v>43174</v>
      </c>
      <c r="U711" s="13">
        <v>266.60998499999999</v>
      </c>
      <c r="W711" s="12">
        <v>43174</v>
      </c>
      <c r="X711" s="14">
        <v>55.169998</v>
      </c>
      <c r="Z711" s="15">
        <v>43174</v>
      </c>
      <c r="AA711" s="16">
        <v>66.989998</v>
      </c>
      <c r="AC711" s="12">
        <v>43174</v>
      </c>
      <c r="AD711" s="13">
        <v>73.306449999999998</v>
      </c>
    </row>
    <row r="712" spans="2:30" x14ac:dyDescent="0.25">
      <c r="B712" s="21">
        <v>43173</v>
      </c>
      <c r="C712" s="16">
        <v>158.240005</v>
      </c>
      <c r="E712" s="21">
        <v>43173</v>
      </c>
      <c r="F712" s="16">
        <v>93.849997999999999</v>
      </c>
      <c r="H712" s="12">
        <v>43173</v>
      </c>
      <c r="I712" s="14">
        <v>65.325996000000004</v>
      </c>
      <c r="K712" s="12">
        <v>43173</v>
      </c>
      <c r="L712" s="14">
        <v>184.19000199999999</v>
      </c>
      <c r="N712" s="12">
        <v>43173</v>
      </c>
      <c r="O712" s="13">
        <v>73.599997999999999</v>
      </c>
      <c r="Q712" s="12">
        <v>43173</v>
      </c>
      <c r="R712" s="14">
        <v>1591</v>
      </c>
      <c r="T712" s="12">
        <v>43173</v>
      </c>
      <c r="U712" s="13">
        <v>264.42999300000002</v>
      </c>
      <c r="W712" s="12">
        <v>43173</v>
      </c>
      <c r="X712" s="14">
        <v>55.279998999999997</v>
      </c>
      <c r="Z712" s="15">
        <v>43173</v>
      </c>
      <c r="AA712" s="16">
        <v>66.589995999999999</v>
      </c>
      <c r="AC712" s="12">
        <v>43173</v>
      </c>
      <c r="AD712" s="13">
        <v>73.691756999999996</v>
      </c>
    </row>
    <row r="713" spans="2:30" x14ac:dyDescent="0.25">
      <c r="B713" s="21">
        <v>43172</v>
      </c>
      <c r="C713" s="16">
        <v>158.220001</v>
      </c>
      <c r="E713" s="21">
        <v>43172</v>
      </c>
      <c r="F713" s="16">
        <v>94.410004000000001</v>
      </c>
      <c r="H713" s="12">
        <v>43172</v>
      </c>
      <c r="I713" s="14">
        <v>68.367996000000005</v>
      </c>
      <c r="K713" s="12">
        <v>43172</v>
      </c>
      <c r="L713" s="14">
        <v>181.88000500000001</v>
      </c>
      <c r="N713" s="12">
        <v>43172</v>
      </c>
      <c r="O713" s="13">
        <v>74.529999000000004</v>
      </c>
      <c r="Q713" s="12">
        <v>43172</v>
      </c>
      <c r="R713" s="14">
        <v>1588.1800539999999</v>
      </c>
      <c r="T713" s="12">
        <v>43172</v>
      </c>
      <c r="U713" s="13">
        <v>268.52999899999998</v>
      </c>
      <c r="W713" s="12">
        <v>43172</v>
      </c>
      <c r="X713" s="14">
        <v>56.23</v>
      </c>
      <c r="Z713" s="15">
        <v>43172</v>
      </c>
      <c r="AA713" s="16">
        <v>66.040001000000004</v>
      </c>
      <c r="AC713" s="12">
        <v>43172</v>
      </c>
      <c r="AD713" s="13">
        <v>73.709678999999994</v>
      </c>
    </row>
    <row r="714" spans="2:30" x14ac:dyDescent="0.25">
      <c r="B714" s="21">
        <v>43171</v>
      </c>
      <c r="C714" s="16">
        <v>157.740005</v>
      </c>
      <c r="E714" s="21">
        <v>43171</v>
      </c>
      <c r="F714" s="16">
        <v>96.769997000000004</v>
      </c>
      <c r="H714" s="12">
        <v>43171</v>
      </c>
      <c r="I714" s="14">
        <v>69.101996999999997</v>
      </c>
      <c r="K714" s="12">
        <v>43171</v>
      </c>
      <c r="L714" s="14">
        <v>184.759995</v>
      </c>
      <c r="N714" s="12">
        <v>43171</v>
      </c>
      <c r="O714" s="13">
        <v>75.239998</v>
      </c>
      <c r="Q714" s="12">
        <v>43171</v>
      </c>
      <c r="R714" s="14">
        <v>1598.3900149999999</v>
      </c>
      <c r="T714" s="12">
        <v>43171</v>
      </c>
      <c r="U714" s="13">
        <v>273.38000499999998</v>
      </c>
      <c r="W714" s="12">
        <v>43171</v>
      </c>
      <c r="X714" s="14">
        <v>56.5</v>
      </c>
      <c r="Z714" s="15">
        <v>43171</v>
      </c>
      <c r="AA714" s="16">
        <v>65.870002999999997</v>
      </c>
      <c r="AC714" s="12">
        <v>43171</v>
      </c>
      <c r="AD714" s="13">
        <v>74.292113999999998</v>
      </c>
    </row>
    <row r="715" spans="2:30" x14ac:dyDescent="0.25">
      <c r="B715" s="21">
        <v>43168</v>
      </c>
      <c r="C715" s="16">
        <v>157.240005</v>
      </c>
      <c r="E715" s="21">
        <v>43168</v>
      </c>
      <c r="F715" s="16">
        <v>96.540001000000004</v>
      </c>
      <c r="H715" s="12">
        <v>43168</v>
      </c>
      <c r="I715" s="14">
        <v>65.433998000000003</v>
      </c>
      <c r="K715" s="12">
        <v>43168</v>
      </c>
      <c r="L715" s="14">
        <v>185.229996</v>
      </c>
      <c r="N715" s="12">
        <v>43168</v>
      </c>
      <c r="O715" s="13">
        <v>74.559997999999993</v>
      </c>
      <c r="Q715" s="12">
        <v>43168</v>
      </c>
      <c r="R715" s="14">
        <v>1578.8900149999999</v>
      </c>
      <c r="T715" s="12">
        <v>43168</v>
      </c>
      <c r="U715" s="13">
        <v>270.76998900000001</v>
      </c>
      <c r="W715" s="12">
        <v>43168</v>
      </c>
      <c r="X715" s="14">
        <v>56.07</v>
      </c>
      <c r="Z715" s="15">
        <v>43168</v>
      </c>
      <c r="AA715" s="16">
        <v>65.650002000000001</v>
      </c>
      <c r="AC715" s="12">
        <v>43168</v>
      </c>
      <c r="AD715" s="13">
        <v>74.157707000000002</v>
      </c>
    </row>
    <row r="716" spans="2:30" x14ac:dyDescent="0.25">
      <c r="B716" s="21">
        <v>43167</v>
      </c>
      <c r="C716" s="16">
        <v>154.44000199999999</v>
      </c>
      <c r="E716" s="21">
        <v>43167</v>
      </c>
      <c r="F716" s="16">
        <v>94.43</v>
      </c>
      <c r="H716" s="12">
        <v>43167</v>
      </c>
      <c r="I716" s="14">
        <v>65.819999999999993</v>
      </c>
      <c r="K716" s="12">
        <v>43167</v>
      </c>
      <c r="L716" s="14">
        <v>182.33999600000001</v>
      </c>
      <c r="N716" s="12">
        <v>43167</v>
      </c>
      <c r="O716" s="13">
        <v>74.120002999999997</v>
      </c>
      <c r="Q716" s="12">
        <v>43167</v>
      </c>
      <c r="R716" s="14">
        <v>1551.8599850000001</v>
      </c>
      <c r="T716" s="12">
        <v>43167</v>
      </c>
      <c r="U716" s="13">
        <v>266.33999599999999</v>
      </c>
      <c r="W716" s="12">
        <v>43167</v>
      </c>
      <c r="X716" s="14">
        <v>54.790000999999997</v>
      </c>
      <c r="Z716" s="15">
        <v>43167</v>
      </c>
      <c r="AA716" s="16">
        <v>65.300003000000004</v>
      </c>
      <c r="AC716" s="12">
        <v>43167</v>
      </c>
      <c r="AD716" s="13">
        <v>73.799285999999995</v>
      </c>
    </row>
    <row r="717" spans="2:30" x14ac:dyDescent="0.25">
      <c r="B717" s="21">
        <v>43166</v>
      </c>
      <c r="C717" s="16">
        <v>152.38000500000001</v>
      </c>
      <c r="E717" s="21">
        <v>43166</v>
      </c>
      <c r="F717" s="16">
        <v>93.860000999999997</v>
      </c>
      <c r="H717" s="12">
        <v>43166</v>
      </c>
      <c r="I717" s="14">
        <v>66.459998999999996</v>
      </c>
      <c r="K717" s="12">
        <v>43166</v>
      </c>
      <c r="L717" s="14">
        <v>183.71000699999999</v>
      </c>
      <c r="N717" s="12">
        <v>43166</v>
      </c>
      <c r="O717" s="13">
        <v>74.260002</v>
      </c>
      <c r="Q717" s="12">
        <v>43166</v>
      </c>
      <c r="R717" s="14">
        <v>1545</v>
      </c>
      <c r="T717" s="12">
        <v>43166</v>
      </c>
      <c r="U717" s="13">
        <v>265.35000600000001</v>
      </c>
      <c r="W717" s="12">
        <v>43166</v>
      </c>
      <c r="X717" s="14">
        <v>54.110000999999997</v>
      </c>
      <c r="Z717" s="15">
        <v>43166</v>
      </c>
      <c r="AA717" s="16">
        <v>64.919998000000007</v>
      </c>
      <c r="AC717" s="12">
        <v>43166</v>
      </c>
      <c r="AD717" s="13">
        <v>73.324370999999999</v>
      </c>
    </row>
    <row r="718" spans="2:30" x14ac:dyDescent="0.25">
      <c r="B718" s="21">
        <v>43165</v>
      </c>
      <c r="C718" s="16">
        <v>151.199997</v>
      </c>
      <c r="E718" s="21">
        <v>43165</v>
      </c>
      <c r="F718" s="16">
        <v>93.32</v>
      </c>
      <c r="H718" s="12">
        <v>43165</v>
      </c>
      <c r="I718" s="14">
        <v>65.639999000000003</v>
      </c>
      <c r="K718" s="12">
        <v>43165</v>
      </c>
      <c r="L718" s="14">
        <v>179.779999</v>
      </c>
      <c r="N718" s="12">
        <v>43165</v>
      </c>
      <c r="O718" s="13">
        <v>76.180000000000007</v>
      </c>
      <c r="Q718" s="12">
        <v>43165</v>
      </c>
      <c r="R718" s="14">
        <v>1537.6400149999999</v>
      </c>
      <c r="T718" s="12">
        <v>43165</v>
      </c>
      <c r="U718" s="13">
        <v>266.92999300000002</v>
      </c>
      <c r="W718" s="12">
        <v>43165</v>
      </c>
      <c r="X718" s="14">
        <v>53.57</v>
      </c>
      <c r="Z718" s="15">
        <v>43165</v>
      </c>
      <c r="AA718" s="16">
        <v>65.5</v>
      </c>
      <c r="AC718" s="12">
        <v>43165</v>
      </c>
      <c r="AD718" s="13">
        <v>73.055556999999993</v>
      </c>
    </row>
    <row r="719" spans="2:30" x14ac:dyDescent="0.25">
      <c r="B719" s="21">
        <v>43164</v>
      </c>
      <c r="C719" s="16">
        <v>151.029999</v>
      </c>
      <c r="E719" s="21">
        <v>43164</v>
      </c>
      <c r="F719" s="16">
        <v>93.639999000000003</v>
      </c>
      <c r="H719" s="12">
        <v>43164</v>
      </c>
      <c r="I719" s="14">
        <v>66.669998000000007</v>
      </c>
      <c r="K719" s="12">
        <v>43164</v>
      </c>
      <c r="L719" s="14">
        <v>180.39999399999999</v>
      </c>
      <c r="N719" s="12">
        <v>43164</v>
      </c>
      <c r="O719" s="13">
        <v>76.269997000000004</v>
      </c>
      <c r="Q719" s="12">
        <v>43164</v>
      </c>
      <c r="R719" s="14">
        <v>1523.6099850000001</v>
      </c>
      <c r="T719" s="12">
        <v>43164</v>
      </c>
      <c r="U719" s="13">
        <v>263.11999500000002</v>
      </c>
      <c r="W719" s="12">
        <v>43164</v>
      </c>
      <c r="X719" s="14">
        <v>53.189999</v>
      </c>
      <c r="Z719" s="15">
        <v>43164</v>
      </c>
      <c r="AA719" s="16">
        <v>66.489998</v>
      </c>
      <c r="AC719" s="12">
        <v>43164</v>
      </c>
      <c r="AD719" s="13">
        <v>75.528671000000003</v>
      </c>
    </row>
    <row r="720" spans="2:30" x14ac:dyDescent="0.25">
      <c r="B720" s="21">
        <v>43161</v>
      </c>
      <c r="C720" s="16">
        <v>148.270004</v>
      </c>
      <c r="E720" s="21">
        <v>43161</v>
      </c>
      <c r="F720" s="16">
        <v>93.050003000000004</v>
      </c>
      <c r="H720" s="12">
        <v>43161</v>
      </c>
      <c r="I720" s="14">
        <v>67.024001999999996</v>
      </c>
      <c r="K720" s="12">
        <v>43161</v>
      </c>
      <c r="L720" s="14">
        <v>176.61999499999999</v>
      </c>
      <c r="N720" s="12">
        <v>43161</v>
      </c>
      <c r="O720" s="13">
        <v>75.550003000000004</v>
      </c>
      <c r="Q720" s="12">
        <v>43161</v>
      </c>
      <c r="R720" s="14">
        <v>1500.25</v>
      </c>
      <c r="T720" s="12">
        <v>43161</v>
      </c>
      <c r="U720" s="13">
        <v>258.11999500000002</v>
      </c>
      <c r="W720" s="12">
        <v>43161</v>
      </c>
      <c r="X720" s="14">
        <v>53.18</v>
      </c>
      <c r="Z720" s="15">
        <v>43161</v>
      </c>
      <c r="AA720" s="16">
        <v>65.180000000000007</v>
      </c>
      <c r="AC720" s="12">
        <v>43161</v>
      </c>
      <c r="AD720" s="13">
        <v>74.417563999999999</v>
      </c>
    </row>
    <row r="721" spans="2:30" x14ac:dyDescent="0.25">
      <c r="B721" s="21">
        <v>43160</v>
      </c>
      <c r="C721" s="16">
        <v>155.699997</v>
      </c>
      <c r="E721" s="21">
        <v>43160</v>
      </c>
      <c r="F721" s="16">
        <v>92.849997999999999</v>
      </c>
      <c r="H721" s="12">
        <v>43160</v>
      </c>
      <c r="I721" s="14">
        <v>66.185997</v>
      </c>
      <c r="K721" s="12">
        <v>43160</v>
      </c>
      <c r="L721" s="14">
        <v>175.94000199999999</v>
      </c>
      <c r="N721" s="12">
        <v>43160</v>
      </c>
      <c r="O721" s="13">
        <v>75.199996999999996</v>
      </c>
      <c r="Q721" s="12">
        <v>43160</v>
      </c>
      <c r="R721" s="14">
        <v>1493.4499510000001</v>
      </c>
      <c r="T721" s="12">
        <v>43160</v>
      </c>
      <c r="U721" s="13">
        <v>256.77999899999998</v>
      </c>
      <c r="W721" s="12">
        <v>43160</v>
      </c>
      <c r="X721" s="14">
        <v>53.48</v>
      </c>
      <c r="Z721" s="15">
        <v>43160</v>
      </c>
      <c r="AA721" s="16">
        <v>65.620002999999997</v>
      </c>
      <c r="AC721" s="12">
        <v>43160</v>
      </c>
      <c r="AD721" s="13">
        <v>73.835128999999995</v>
      </c>
    </row>
    <row r="722" spans="2:30" x14ac:dyDescent="0.25">
      <c r="B722" s="21">
        <v>43159</v>
      </c>
      <c r="C722" s="16">
        <v>157.740005</v>
      </c>
      <c r="E722" s="21">
        <v>43159</v>
      </c>
      <c r="F722" s="16">
        <v>93.769997000000004</v>
      </c>
      <c r="H722" s="12">
        <v>43159</v>
      </c>
      <c r="I722" s="14">
        <v>68.611999999999995</v>
      </c>
      <c r="K722" s="12">
        <v>43159</v>
      </c>
      <c r="L722" s="14">
        <v>178.320007</v>
      </c>
      <c r="N722" s="12">
        <v>43159</v>
      </c>
      <c r="O722" s="13">
        <v>75.739998</v>
      </c>
      <c r="Q722" s="12">
        <v>43159</v>
      </c>
      <c r="R722" s="14">
        <v>1512.4499510000001</v>
      </c>
      <c r="T722" s="12">
        <v>43159</v>
      </c>
      <c r="U722" s="13">
        <v>262.92999300000002</v>
      </c>
      <c r="W722" s="12">
        <v>43159</v>
      </c>
      <c r="X722" s="14">
        <v>54.25</v>
      </c>
      <c r="Z722" s="15">
        <v>43159</v>
      </c>
      <c r="AA722" s="16">
        <v>65.580001999999993</v>
      </c>
      <c r="AC722" s="12">
        <v>43159</v>
      </c>
      <c r="AD722" s="13">
        <v>74.686378000000005</v>
      </c>
    </row>
    <row r="723" spans="2:30" x14ac:dyDescent="0.25">
      <c r="B723" s="21">
        <v>43158</v>
      </c>
      <c r="C723" s="16">
        <v>160.66000399999999</v>
      </c>
      <c r="E723" s="21">
        <v>43158</v>
      </c>
      <c r="F723" s="16">
        <v>94.199996999999996</v>
      </c>
      <c r="H723" s="12">
        <v>43158</v>
      </c>
      <c r="I723" s="14">
        <v>70.197997999999998</v>
      </c>
      <c r="K723" s="12">
        <v>43158</v>
      </c>
      <c r="L723" s="14">
        <v>181.46000699999999</v>
      </c>
      <c r="N723" s="12">
        <v>43158</v>
      </c>
      <c r="O723" s="13">
        <v>77.5</v>
      </c>
      <c r="Q723" s="12">
        <v>43158</v>
      </c>
      <c r="R723" s="14">
        <v>1511.9799800000001</v>
      </c>
      <c r="T723" s="12">
        <v>43158</v>
      </c>
      <c r="U723" s="13">
        <v>267.92999300000002</v>
      </c>
      <c r="W723" s="12">
        <v>43158</v>
      </c>
      <c r="X723" s="14">
        <v>54.259998000000003</v>
      </c>
      <c r="Z723" s="15">
        <v>43158</v>
      </c>
      <c r="AA723" s="16">
        <v>65.949996999999996</v>
      </c>
      <c r="AC723" s="12">
        <v>43158</v>
      </c>
      <c r="AD723" s="13">
        <v>75.761650000000003</v>
      </c>
    </row>
    <row r="724" spans="2:30" x14ac:dyDescent="0.25">
      <c r="B724" s="21">
        <v>43157</v>
      </c>
      <c r="C724" s="16">
        <v>163.58000200000001</v>
      </c>
      <c r="E724" s="21">
        <v>43157</v>
      </c>
      <c r="F724" s="16">
        <v>95.419998000000007</v>
      </c>
      <c r="H724" s="17">
        <v>43157</v>
      </c>
      <c r="I724" s="14">
        <v>71.484001000000006</v>
      </c>
      <c r="K724" s="17">
        <v>43157</v>
      </c>
      <c r="L724" s="14">
        <v>184.929993</v>
      </c>
      <c r="N724" s="17">
        <v>43157</v>
      </c>
      <c r="O724" s="13">
        <v>78.839995999999999</v>
      </c>
      <c r="Q724" s="17">
        <v>43157</v>
      </c>
      <c r="R724" s="14">
        <v>1521.9499510000001</v>
      </c>
      <c r="T724" s="17">
        <v>43157</v>
      </c>
      <c r="U724" s="13">
        <v>271.26001000000002</v>
      </c>
      <c r="W724" s="17">
        <v>43157</v>
      </c>
      <c r="X724" s="14">
        <v>55</v>
      </c>
      <c r="Z724" s="17">
        <v>43157</v>
      </c>
      <c r="AA724" s="16">
        <v>66.970000999999996</v>
      </c>
      <c r="AC724" s="17">
        <v>43157</v>
      </c>
      <c r="AD724" s="13">
        <v>77.087813999999995</v>
      </c>
    </row>
    <row r="725" spans="2:30" x14ac:dyDescent="0.25">
      <c r="B725" s="21">
        <v>43154</v>
      </c>
      <c r="C725" s="16">
        <v>163.05999800000001</v>
      </c>
      <c r="E725" s="21">
        <v>43154</v>
      </c>
      <c r="F725" s="16">
        <v>94.059997999999993</v>
      </c>
      <c r="H725" s="17">
        <v>43154</v>
      </c>
      <c r="I725" s="14">
        <v>70.410004000000001</v>
      </c>
      <c r="K725" s="17">
        <v>43154</v>
      </c>
      <c r="L725" s="14">
        <v>183.28999300000001</v>
      </c>
      <c r="N725" s="17">
        <v>43154</v>
      </c>
      <c r="O725" s="13">
        <v>77.529999000000004</v>
      </c>
      <c r="Q725" s="17">
        <v>43154</v>
      </c>
      <c r="R725" s="14">
        <v>1500</v>
      </c>
      <c r="T725" s="17">
        <v>43154</v>
      </c>
      <c r="U725" s="13">
        <v>266.76998900000001</v>
      </c>
      <c r="W725" s="17">
        <v>43154</v>
      </c>
      <c r="X725" s="14">
        <v>53.389999000000003</v>
      </c>
      <c r="Z725" s="17">
        <v>43154</v>
      </c>
      <c r="AA725" s="16">
        <v>67.370002999999997</v>
      </c>
      <c r="AC725" s="17">
        <v>43154</v>
      </c>
      <c r="AD725" s="13">
        <v>76.460571000000002</v>
      </c>
    </row>
    <row r="726" spans="2:30" x14ac:dyDescent="0.25">
      <c r="B726" s="21">
        <v>43153</v>
      </c>
      <c r="C726" s="16">
        <v>160.66000399999999</v>
      </c>
      <c r="E726" s="21">
        <v>43153</v>
      </c>
      <c r="F726" s="16">
        <v>91.730002999999996</v>
      </c>
      <c r="H726" s="17">
        <v>43153</v>
      </c>
      <c r="I726" s="14">
        <v>69.234001000000006</v>
      </c>
      <c r="K726" s="17">
        <v>43153</v>
      </c>
      <c r="L726" s="14">
        <v>178.990005</v>
      </c>
      <c r="N726" s="17">
        <v>43153</v>
      </c>
      <c r="O726" s="13">
        <v>75.860000999999997</v>
      </c>
      <c r="Q726" s="17">
        <v>43153</v>
      </c>
      <c r="R726" s="14">
        <v>1485.339966</v>
      </c>
      <c r="T726" s="17">
        <v>43153</v>
      </c>
      <c r="U726" s="13">
        <v>261.42999300000002</v>
      </c>
      <c r="W726" s="17">
        <v>43153</v>
      </c>
      <c r="X726" s="14">
        <v>52.98</v>
      </c>
      <c r="Z726" s="17">
        <v>43153</v>
      </c>
      <c r="AA726" s="16">
        <v>65.680000000000007</v>
      </c>
      <c r="AC726" s="17">
        <v>43153</v>
      </c>
      <c r="AD726" s="13">
        <v>76.344086000000004</v>
      </c>
    </row>
    <row r="727" spans="2:30" x14ac:dyDescent="0.25">
      <c r="B727" s="21">
        <v>43152</v>
      </c>
      <c r="C727" s="16">
        <v>158.63999899999999</v>
      </c>
      <c r="E727" s="21">
        <v>43152</v>
      </c>
      <c r="F727" s="16">
        <v>91.489998</v>
      </c>
      <c r="H727" s="17">
        <v>43152</v>
      </c>
      <c r="I727" s="14">
        <v>66.660004000000001</v>
      </c>
      <c r="K727" s="17">
        <v>43152</v>
      </c>
      <c r="L727" s="14">
        <v>177.91000399999999</v>
      </c>
      <c r="N727" s="17">
        <v>43152</v>
      </c>
      <c r="O727" s="13">
        <v>74.889999000000003</v>
      </c>
      <c r="Q727" s="17">
        <v>43152</v>
      </c>
      <c r="R727" s="14">
        <v>1482.920044</v>
      </c>
      <c r="T727" s="17">
        <v>43152</v>
      </c>
      <c r="U727" s="13">
        <v>263.39999399999999</v>
      </c>
      <c r="W727" s="17">
        <v>43152</v>
      </c>
      <c r="X727" s="14">
        <v>52.779998999999997</v>
      </c>
      <c r="Z727" s="17">
        <v>43152</v>
      </c>
      <c r="AA727" s="16">
        <v>65.580001999999993</v>
      </c>
      <c r="AC727" s="17">
        <v>43152</v>
      </c>
      <c r="AD727" s="13">
        <v>76.066306999999995</v>
      </c>
    </row>
    <row r="728" spans="2:30" x14ac:dyDescent="0.25">
      <c r="B728" s="21">
        <v>43151</v>
      </c>
      <c r="C728" s="16">
        <v>157.16000399999999</v>
      </c>
      <c r="E728" s="21">
        <v>43151</v>
      </c>
      <c r="F728" s="16">
        <v>92.720000999999996</v>
      </c>
      <c r="H728" s="17">
        <v>43151</v>
      </c>
      <c r="I728" s="14">
        <v>66.954002000000003</v>
      </c>
      <c r="K728" s="17">
        <v>43151</v>
      </c>
      <c r="L728" s="14">
        <v>176.009995</v>
      </c>
      <c r="N728" s="17">
        <v>43151</v>
      </c>
      <c r="O728" s="13">
        <v>75.75</v>
      </c>
      <c r="Q728" s="17">
        <v>43151</v>
      </c>
      <c r="R728" s="14">
        <v>1468.349976</v>
      </c>
      <c r="T728" s="17">
        <v>43151</v>
      </c>
      <c r="U728" s="13">
        <v>264.89001500000001</v>
      </c>
      <c r="W728" s="17">
        <v>43151</v>
      </c>
      <c r="X728" s="14">
        <v>51.720001000000003</v>
      </c>
      <c r="Z728" s="17">
        <v>43151</v>
      </c>
      <c r="AA728" s="16">
        <v>66.370002999999997</v>
      </c>
      <c r="AC728" s="17">
        <v>43151</v>
      </c>
      <c r="AD728" s="13">
        <v>76.496414000000001</v>
      </c>
    </row>
    <row r="729" spans="2:30" x14ac:dyDescent="0.25">
      <c r="B729" s="21">
        <v>43147</v>
      </c>
      <c r="C729" s="16">
        <v>157.78999300000001</v>
      </c>
      <c r="E729" s="21">
        <v>43147</v>
      </c>
      <c r="F729" s="16">
        <v>92</v>
      </c>
      <c r="H729" s="17">
        <v>43147</v>
      </c>
      <c r="I729" s="14">
        <v>67.097999999999999</v>
      </c>
      <c r="K729" s="17">
        <v>43147</v>
      </c>
      <c r="L729" s="14">
        <v>177.36000100000001</v>
      </c>
      <c r="N729" s="17">
        <v>43147</v>
      </c>
      <c r="O729" s="13">
        <v>76.540001000000004</v>
      </c>
      <c r="Q729" s="17">
        <v>43147</v>
      </c>
      <c r="R729" s="14">
        <v>1448.6899410000001</v>
      </c>
      <c r="T729" s="17">
        <v>43147</v>
      </c>
      <c r="U729" s="13">
        <v>267.61999500000002</v>
      </c>
      <c r="W729" s="17">
        <v>43147</v>
      </c>
      <c r="X729" s="14">
        <v>51.580002</v>
      </c>
      <c r="Z729" s="17">
        <v>43147</v>
      </c>
      <c r="AA729" s="16">
        <v>67.260002</v>
      </c>
      <c r="AC729" s="17">
        <v>43147</v>
      </c>
      <c r="AD729" s="13">
        <v>77.876343000000006</v>
      </c>
    </row>
    <row r="730" spans="2:30" x14ac:dyDescent="0.25">
      <c r="B730" s="21">
        <v>43146</v>
      </c>
      <c r="C730" s="16">
        <v>160.779999</v>
      </c>
      <c r="E730" s="21">
        <v>43146</v>
      </c>
      <c r="F730" s="16">
        <v>92.660004000000001</v>
      </c>
      <c r="H730" s="17">
        <v>43146</v>
      </c>
      <c r="I730" s="14">
        <v>66.814003</v>
      </c>
      <c r="K730" s="17">
        <v>43146</v>
      </c>
      <c r="L730" s="14">
        <v>179.96000699999999</v>
      </c>
      <c r="N730" s="17">
        <v>43146</v>
      </c>
      <c r="O730" s="13">
        <v>76.209998999999996</v>
      </c>
      <c r="Q730" s="17">
        <v>43146</v>
      </c>
      <c r="R730" s="14">
        <v>1461.76001</v>
      </c>
      <c r="T730" s="17">
        <v>43146</v>
      </c>
      <c r="U730" s="13">
        <v>267.67999300000002</v>
      </c>
      <c r="W730" s="17">
        <v>43146</v>
      </c>
      <c r="X730" s="14">
        <v>51.669998</v>
      </c>
      <c r="Z730" s="17">
        <v>43146</v>
      </c>
      <c r="AA730" s="16">
        <v>66.680000000000007</v>
      </c>
      <c r="AC730" s="17">
        <v>43146</v>
      </c>
      <c r="AD730" s="13">
        <v>77.670249999999996</v>
      </c>
    </row>
    <row r="731" spans="2:30" x14ac:dyDescent="0.25">
      <c r="B731" s="21">
        <v>43145</v>
      </c>
      <c r="C731" s="16">
        <v>159.990005</v>
      </c>
      <c r="E731" s="21">
        <v>43145</v>
      </c>
      <c r="F731" s="16">
        <v>90.809997999999993</v>
      </c>
      <c r="H731" s="17">
        <v>43145</v>
      </c>
      <c r="I731" s="14">
        <v>64.461997999999994</v>
      </c>
      <c r="K731" s="17">
        <v>43145</v>
      </c>
      <c r="L731" s="14">
        <v>179.520004</v>
      </c>
      <c r="N731" s="17">
        <v>43145</v>
      </c>
      <c r="O731" s="13">
        <v>76.459998999999996</v>
      </c>
      <c r="Q731" s="17">
        <v>43145</v>
      </c>
      <c r="R731" s="14">
        <v>1451.0500489999999</v>
      </c>
      <c r="T731" s="17">
        <v>43145</v>
      </c>
      <c r="U731" s="13">
        <v>262.57998700000002</v>
      </c>
      <c r="W731" s="17">
        <v>43145</v>
      </c>
      <c r="X731" s="14">
        <v>51.07</v>
      </c>
      <c r="Z731" s="17">
        <v>43145</v>
      </c>
      <c r="AA731" s="16">
        <v>65.300003000000004</v>
      </c>
      <c r="AC731" s="17">
        <v>43145</v>
      </c>
      <c r="AD731" s="13">
        <v>76.630820999999997</v>
      </c>
    </row>
    <row r="732" spans="2:30" x14ac:dyDescent="0.25">
      <c r="B732" s="21">
        <v>43144</v>
      </c>
      <c r="C732" s="16">
        <v>162.39999399999999</v>
      </c>
      <c r="E732" s="21">
        <v>43144</v>
      </c>
      <c r="F732" s="16">
        <v>89.830001999999993</v>
      </c>
      <c r="H732" s="12">
        <v>43144</v>
      </c>
      <c r="I732" s="14">
        <v>64.732001999999994</v>
      </c>
      <c r="K732" s="12">
        <v>43144</v>
      </c>
      <c r="L732" s="14">
        <v>173.14999399999999</v>
      </c>
      <c r="N732" s="12">
        <v>43144</v>
      </c>
      <c r="O732" s="13">
        <v>76.300003000000004</v>
      </c>
      <c r="Q732" s="12">
        <v>43144</v>
      </c>
      <c r="R732" s="14">
        <v>1414.51001</v>
      </c>
      <c r="T732" s="12">
        <v>43144</v>
      </c>
      <c r="U732" s="13">
        <v>255.529999</v>
      </c>
      <c r="W732" s="12">
        <v>43144</v>
      </c>
      <c r="X732" s="14">
        <v>50.869999</v>
      </c>
      <c r="Z732" s="15">
        <v>43144</v>
      </c>
      <c r="AA732" s="16">
        <v>65.580001999999993</v>
      </c>
      <c r="AC732" s="12">
        <v>43144</v>
      </c>
      <c r="AD732" s="13">
        <v>74.910392999999999</v>
      </c>
    </row>
    <row r="733" spans="2:30" x14ac:dyDescent="0.25">
      <c r="B733" s="21">
        <v>43143</v>
      </c>
      <c r="C733" s="16">
        <v>163.89999399999999</v>
      </c>
      <c r="E733" s="21">
        <v>43143</v>
      </c>
      <c r="F733" s="16">
        <v>89.129997000000003</v>
      </c>
      <c r="H733" s="12">
        <v>43143</v>
      </c>
      <c r="I733" s="14">
        <v>63.146000000000001</v>
      </c>
      <c r="K733" s="12">
        <v>43143</v>
      </c>
      <c r="L733" s="14">
        <v>176.41000399999999</v>
      </c>
      <c r="N733" s="12">
        <v>43143</v>
      </c>
      <c r="O733" s="13">
        <v>76.419998000000007</v>
      </c>
      <c r="Q733" s="12">
        <v>43143</v>
      </c>
      <c r="R733" s="14">
        <v>1386.2299800000001</v>
      </c>
      <c r="T733" s="12">
        <v>43143</v>
      </c>
      <c r="U733" s="13">
        <v>253.16000399999999</v>
      </c>
      <c r="W733" s="12">
        <v>43143</v>
      </c>
      <c r="X733" s="14">
        <v>50.09</v>
      </c>
      <c r="Z733" s="15">
        <v>43143</v>
      </c>
      <c r="AA733" s="16">
        <v>64.800003000000004</v>
      </c>
      <c r="AC733" s="12">
        <v>43143</v>
      </c>
      <c r="AD733" s="13">
        <v>75.277778999999995</v>
      </c>
    </row>
    <row r="734" spans="2:30" x14ac:dyDescent="0.25">
      <c r="B734" s="21">
        <v>43140</v>
      </c>
      <c r="C734" s="16">
        <v>160.800003</v>
      </c>
      <c r="E734" s="21">
        <v>43140</v>
      </c>
      <c r="F734" s="16">
        <v>88.18</v>
      </c>
      <c r="H734" s="12">
        <v>43140</v>
      </c>
      <c r="I734" s="14">
        <v>62.084000000000003</v>
      </c>
      <c r="K734" s="12">
        <v>43140</v>
      </c>
      <c r="L734" s="14">
        <v>176.11000100000001</v>
      </c>
      <c r="N734" s="12">
        <v>43140</v>
      </c>
      <c r="O734" s="13">
        <v>75.779999000000004</v>
      </c>
      <c r="Q734" s="12">
        <v>43140</v>
      </c>
      <c r="R734" s="14">
        <v>1339.599976</v>
      </c>
      <c r="T734" s="12">
        <v>43140</v>
      </c>
      <c r="U734" s="13">
        <v>249.300003</v>
      </c>
      <c r="W734" s="12">
        <v>43140</v>
      </c>
      <c r="X734" s="14">
        <v>48.360000999999997</v>
      </c>
      <c r="Z734" s="15">
        <v>43140</v>
      </c>
      <c r="AA734" s="16">
        <v>64.720000999999996</v>
      </c>
      <c r="AC734" s="12">
        <v>43140</v>
      </c>
      <c r="AD734" s="13">
        <v>74.596771000000004</v>
      </c>
    </row>
    <row r="735" spans="2:30" x14ac:dyDescent="0.25">
      <c r="B735" s="21">
        <v>43139</v>
      </c>
      <c r="C735" s="16">
        <v>158.970001</v>
      </c>
      <c r="E735" s="21">
        <v>43139</v>
      </c>
      <c r="F735" s="16">
        <v>85.010002</v>
      </c>
      <c r="H735" s="12">
        <v>43139</v>
      </c>
      <c r="I735" s="14">
        <v>63.046000999999997</v>
      </c>
      <c r="K735" s="12">
        <v>43139</v>
      </c>
      <c r="L735" s="14">
        <v>171.58000200000001</v>
      </c>
      <c r="N735" s="12">
        <v>43139</v>
      </c>
      <c r="O735" s="13">
        <v>76.069999999999993</v>
      </c>
      <c r="Q735" s="12">
        <v>43139</v>
      </c>
      <c r="R735" s="14">
        <v>1350.5</v>
      </c>
      <c r="T735" s="12">
        <v>43139</v>
      </c>
      <c r="U735" s="13">
        <v>246.35000600000001</v>
      </c>
      <c r="W735" s="12">
        <v>43139</v>
      </c>
      <c r="X735" s="14">
        <v>48.599997999999999</v>
      </c>
      <c r="Z735" s="15">
        <v>43139</v>
      </c>
      <c r="AA735" s="16">
        <v>63.380001</v>
      </c>
      <c r="AC735" s="12">
        <v>43139</v>
      </c>
      <c r="AD735" s="13">
        <v>73.960571000000002</v>
      </c>
    </row>
    <row r="736" spans="2:30" x14ac:dyDescent="0.25">
      <c r="B736" s="21">
        <v>43138</v>
      </c>
      <c r="C736" s="16">
        <v>165.71000699999999</v>
      </c>
      <c r="E736" s="21">
        <v>43138</v>
      </c>
      <c r="F736" s="16">
        <v>89.610000999999997</v>
      </c>
      <c r="H736" s="12">
        <v>43138</v>
      </c>
      <c r="I736" s="14">
        <v>69</v>
      </c>
      <c r="K736" s="12">
        <v>43138</v>
      </c>
      <c r="L736" s="14">
        <v>180.179993</v>
      </c>
      <c r="N736" s="12">
        <v>43138</v>
      </c>
      <c r="O736" s="13">
        <v>76.940002000000007</v>
      </c>
      <c r="Q736" s="12">
        <v>43138</v>
      </c>
      <c r="R736" s="14">
        <v>1416.780029</v>
      </c>
      <c r="T736" s="12">
        <v>43138</v>
      </c>
      <c r="U736" s="13">
        <v>257.10000600000001</v>
      </c>
      <c r="W736" s="12">
        <v>43138</v>
      </c>
      <c r="X736" s="14">
        <v>51.400002000000001</v>
      </c>
      <c r="Z736" s="15">
        <v>43138</v>
      </c>
      <c r="AA736" s="16">
        <v>64.449996999999996</v>
      </c>
      <c r="AC736" s="12">
        <v>43138</v>
      </c>
      <c r="AD736" s="13">
        <v>76.003585999999999</v>
      </c>
    </row>
    <row r="737" spans="2:30" x14ac:dyDescent="0.25">
      <c r="B737" s="21">
        <v>43137</v>
      </c>
      <c r="C737" s="16">
        <v>165.179993</v>
      </c>
      <c r="E737" s="21">
        <v>43137</v>
      </c>
      <c r="F737" s="16">
        <v>91.330001999999993</v>
      </c>
      <c r="H737" s="12">
        <v>43137</v>
      </c>
      <c r="I737" s="14">
        <v>66.793998999999999</v>
      </c>
      <c r="K737" s="12">
        <v>43137</v>
      </c>
      <c r="L737" s="14">
        <v>185.30999800000001</v>
      </c>
      <c r="N737" s="12">
        <v>43137</v>
      </c>
      <c r="O737" s="13">
        <v>78.349997999999999</v>
      </c>
      <c r="Q737" s="12">
        <v>43137</v>
      </c>
      <c r="R737" s="14">
        <v>1442.839966</v>
      </c>
      <c r="T737" s="12">
        <v>43137</v>
      </c>
      <c r="U737" s="13">
        <v>258.70001200000002</v>
      </c>
      <c r="W737" s="12">
        <v>43137</v>
      </c>
      <c r="X737" s="14">
        <v>51.18</v>
      </c>
      <c r="Z737" s="15">
        <v>43137</v>
      </c>
      <c r="AA737" s="16">
        <v>64.910004000000001</v>
      </c>
      <c r="AC737" s="12">
        <v>43137</v>
      </c>
      <c r="AD737" s="13">
        <v>77.267028999999994</v>
      </c>
    </row>
    <row r="738" spans="2:30" x14ac:dyDescent="0.25">
      <c r="B738" s="21">
        <v>43136</v>
      </c>
      <c r="C738" s="16">
        <v>163.85000600000001</v>
      </c>
      <c r="E738" s="21">
        <v>43136</v>
      </c>
      <c r="F738" s="16">
        <v>88</v>
      </c>
      <c r="H738" s="12">
        <v>43136</v>
      </c>
      <c r="I738" s="14">
        <v>66.625998999999993</v>
      </c>
      <c r="K738" s="12">
        <v>43136</v>
      </c>
      <c r="L738" s="14">
        <v>181.259995</v>
      </c>
      <c r="N738" s="12">
        <v>43136</v>
      </c>
      <c r="O738" s="13">
        <v>79.720000999999996</v>
      </c>
      <c r="Q738" s="12">
        <v>43136</v>
      </c>
      <c r="R738" s="14">
        <v>1390</v>
      </c>
      <c r="T738" s="12">
        <v>43136</v>
      </c>
      <c r="U738" s="13">
        <v>249.11000100000001</v>
      </c>
      <c r="W738" s="12">
        <v>43136</v>
      </c>
      <c r="X738" s="14">
        <v>49.759998000000003</v>
      </c>
      <c r="Z738" s="15">
        <v>43136</v>
      </c>
      <c r="AA738" s="16">
        <v>66.480002999999996</v>
      </c>
      <c r="AC738" s="12">
        <v>43136</v>
      </c>
      <c r="AD738" s="13">
        <v>76.012542999999994</v>
      </c>
    </row>
    <row r="739" spans="2:30" x14ac:dyDescent="0.25">
      <c r="B739" s="21">
        <v>43133</v>
      </c>
      <c r="C739" s="16">
        <v>169.38000500000001</v>
      </c>
      <c r="E739" s="21">
        <v>43133</v>
      </c>
      <c r="F739" s="16">
        <v>91.779999000000004</v>
      </c>
      <c r="H739" s="12">
        <v>43133</v>
      </c>
      <c r="I739" s="14">
        <v>68.75</v>
      </c>
      <c r="K739" s="12">
        <v>43133</v>
      </c>
      <c r="L739" s="14">
        <v>190.279999</v>
      </c>
      <c r="N739" s="12">
        <v>43133</v>
      </c>
      <c r="O739" s="13">
        <v>84.529999000000004</v>
      </c>
      <c r="Q739" s="12">
        <v>43133</v>
      </c>
      <c r="R739" s="14">
        <v>1429.9499510000001</v>
      </c>
      <c r="T739" s="12">
        <v>43133</v>
      </c>
      <c r="U739" s="13">
        <v>260.040009</v>
      </c>
      <c r="W739" s="12">
        <v>43133</v>
      </c>
      <c r="X739" s="14">
        <v>52.099997999999999</v>
      </c>
      <c r="Z739" s="15">
        <v>43133</v>
      </c>
      <c r="AA739" s="16">
        <v>67.75</v>
      </c>
      <c r="AC739" s="12">
        <v>43133</v>
      </c>
      <c r="AD739" s="13">
        <v>79.202506999999997</v>
      </c>
    </row>
    <row r="740" spans="2:30" x14ac:dyDescent="0.25">
      <c r="B740" s="21">
        <v>43132</v>
      </c>
      <c r="C740" s="16">
        <v>171.89999399999999</v>
      </c>
      <c r="E740" s="21">
        <v>43132</v>
      </c>
      <c r="F740" s="16">
        <v>94.260002</v>
      </c>
      <c r="H740" s="12">
        <v>43132</v>
      </c>
      <c r="I740" s="14">
        <v>69.849997999999999</v>
      </c>
      <c r="K740" s="12">
        <v>43132</v>
      </c>
      <c r="L740" s="14">
        <v>193.08999600000001</v>
      </c>
      <c r="N740" s="12">
        <v>43132</v>
      </c>
      <c r="O740" s="13">
        <v>89.07</v>
      </c>
      <c r="Q740" s="12">
        <v>43132</v>
      </c>
      <c r="R740" s="14">
        <v>1390</v>
      </c>
      <c r="T740" s="12">
        <v>43132</v>
      </c>
      <c r="U740" s="13">
        <v>272.23001099999999</v>
      </c>
      <c r="W740" s="12">
        <v>43132</v>
      </c>
      <c r="X740" s="14">
        <v>53.880001</v>
      </c>
      <c r="Z740" s="15">
        <v>43132</v>
      </c>
      <c r="AA740" s="16">
        <v>67.839995999999999</v>
      </c>
      <c r="AC740" s="12">
        <v>43132</v>
      </c>
      <c r="AD740" s="13">
        <v>81.137992999999994</v>
      </c>
    </row>
    <row r="741" spans="2:30" x14ac:dyDescent="0.25">
      <c r="B741" s="21">
        <v>43131</v>
      </c>
      <c r="C741" s="16">
        <v>171.13999899999999</v>
      </c>
      <c r="E741" s="21">
        <v>43131</v>
      </c>
      <c r="F741" s="16">
        <v>95.010002</v>
      </c>
      <c r="H741" s="12">
        <v>43131</v>
      </c>
      <c r="I741" s="14">
        <v>70.861999999999995</v>
      </c>
      <c r="K741" s="12">
        <v>43131</v>
      </c>
      <c r="L741" s="14">
        <v>186.88999899999999</v>
      </c>
      <c r="N741" s="12">
        <v>43131</v>
      </c>
      <c r="O741" s="13">
        <v>87.300003000000004</v>
      </c>
      <c r="Q741" s="12">
        <v>43131</v>
      </c>
      <c r="R741" s="14">
        <v>1450.8900149999999</v>
      </c>
      <c r="T741" s="12">
        <v>43131</v>
      </c>
      <c r="U741" s="13">
        <v>267.89001500000001</v>
      </c>
      <c r="W741" s="12">
        <v>43131</v>
      </c>
      <c r="X741" s="14">
        <v>54.32</v>
      </c>
      <c r="Z741" s="15">
        <v>43131</v>
      </c>
      <c r="AA741" s="16">
        <v>68.779999000000004</v>
      </c>
      <c r="AC741" s="12">
        <v>43131</v>
      </c>
      <c r="AD741" s="13">
        <v>80.698920999999999</v>
      </c>
    </row>
    <row r="742" spans="2:30" x14ac:dyDescent="0.25">
      <c r="B742" s="21">
        <v>43130</v>
      </c>
      <c r="C742" s="16">
        <v>172.479996</v>
      </c>
      <c r="E742" s="21">
        <v>43130</v>
      </c>
      <c r="F742" s="16">
        <v>92.739998</v>
      </c>
      <c r="H742" s="12">
        <v>43130</v>
      </c>
      <c r="I742" s="14">
        <v>69.164000999999999</v>
      </c>
      <c r="K742" s="12">
        <v>43130</v>
      </c>
      <c r="L742" s="14">
        <v>187.11999499999999</v>
      </c>
      <c r="N742" s="12">
        <v>43130</v>
      </c>
      <c r="O742" s="13">
        <v>86.779999000000004</v>
      </c>
      <c r="Q742" s="12">
        <v>43130</v>
      </c>
      <c r="R742" s="14">
        <v>1437.8199460000001</v>
      </c>
      <c r="T742" s="12">
        <v>43130</v>
      </c>
      <c r="U742" s="13">
        <v>268.94000199999999</v>
      </c>
      <c r="W742" s="12">
        <v>43130</v>
      </c>
      <c r="X742" s="14">
        <v>52.59</v>
      </c>
      <c r="Z742" s="15">
        <v>43130</v>
      </c>
      <c r="AA742" s="16">
        <v>68.349997999999999</v>
      </c>
      <c r="AC742" s="12">
        <v>43130</v>
      </c>
      <c r="AD742" s="13">
        <v>82.150536000000002</v>
      </c>
    </row>
    <row r="743" spans="2:30" x14ac:dyDescent="0.25">
      <c r="B743" s="21">
        <v>43129</v>
      </c>
      <c r="C743" s="16">
        <v>177.770004</v>
      </c>
      <c r="E743" s="21">
        <v>43129</v>
      </c>
      <c r="F743" s="16">
        <v>93.919998000000007</v>
      </c>
      <c r="H743" s="12">
        <v>43129</v>
      </c>
      <c r="I743" s="14">
        <v>69.905997999999997</v>
      </c>
      <c r="K743" s="12">
        <v>43129</v>
      </c>
      <c r="L743" s="14">
        <v>185.979996</v>
      </c>
      <c r="N743" s="12">
        <v>43129</v>
      </c>
      <c r="O743" s="13">
        <v>88.010002</v>
      </c>
      <c r="Q743" s="12">
        <v>43129</v>
      </c>
      <c r="R743" s="14">
        <v>1417.6800539999999</v>
      </c>
      <c r="T743" s="12">
        <v>43129</v>
      </c>
      <c r="U743" s="13">
        <v>272.48001099999999</v>
      </c>
      <c r="W743" s="12">
        <v>43129</v>
      </c>
      <c r="X743" s="14">
        <v>52.68</v>
      </c>
      <c r="Z743" s="15">
        <v>43129</v>
      </c>
      <c r="AA743" s="16">
        <v>67.900002000000001</v>
      </c>
      <c r="AC743" s="12">
        <v>43129</v>
      </c>
      <c r="AD743" s="13">
        <v>83.315414000000004</v>
      </c>
    </row>
    <row r="744" spans="2:30" x14ac:dyDescent="0.25">
      <c r="B744" s="21">
        <v>43126</v>
      </c>
      <c r="C744" s="16">
        <v>178.36000100000001</v>
      </c>
      <c r="E744" s="21">
        <v>43126</v>
      </c>
      <c r="F744" s="16">
        <v>94.059997999999993</v>
      </c>
      <c r="H744" s="17">
        <v>43126</v>
      </c>
      <c r="I744" s="14">
        <v>68.569999999999993</v>
      </c>
      <c r="K744" s="17">
        <v>43126</v>
      </c>
      <c r="L744" s="14">
        <v>190</v>
      </c>
      <c r="N744" s="17">
        <v>43126</v>
      </c>
      <c r="O744" s="13">
        <v>89</v>
      </c>
      <c r="Q744" s="17">
        <v>43126</v>
      </c>
      <c r="R744" s="14">
        <v>1402.0500489999999</v>
      </c>
      <c r="T744" s="17">
        <v>43126</v>
      </c>
      <c r="U744" s="13">
        <v>268.14001500000001</v>
      </c>
      <c r="W744" s="17">
        <v>43126</v>
      </c>
      <c r="X744" s="14">
        <v>53.07</v>
      </c>
      <c r="Z744" s="17">
        <v>43126</v>
      </c>
      <c r="AA744" s="16">
        <v>68.75</v>
      </c>
      <c r="AC744" s="17">
        <v>43126</v>
      </c>
      <c r="AD744" s="13">
        <v>84.148742999999996</v>
      </c>
    </row>
    <row r="745" spans="2:30" x14ac:dyDescent="0.25">
      <c r="B745" s="21">
        <v>43125</v>
      </c>
      <c r="C745" s="16">
        <v>175.66000399999999</v>
      </c>
      <c r="E745" s="21">
        <v>43125</v>
      </c>
      <c r="F745" s="16">
        <v>92.330001999999993</v>
      </c>
      <c r="H745" s="17">
        <v>43125</v>
      </c>
      <c r="I745" s="14">
        <v>67.528000000000006</v>
      </c>
      <c r="K745" s="17">
        <v>43125</v>
      </c>
      <c r="L745" s="14">
        <v>187.479996</v>
      </c>
      <c r="N745" s="17">
        <v>43125</v>
      </c>
      <c r="O745" s="13">
        <v>88.370002999999997</v>
      </c>
      <c r="Q745" s="17">
        <v>43125</v>
      </c>
      <c r="R745" s="14">
        <v>1377.9499510000001</v>
      </c>
      <c r="T745" s="17">
        <v>43125</v>
      </c>
      <c r="U745" s="13">
        <v>269.02999899999998</v>
      </c>
      <c r="W745" s="17">
        <v>43125</v>
      </c>
      <c r="X745" s="14">
        <v>53.049999</v>
      </c>
      <c r="Z745" s="17">
        <v>43125</v>
      </c>
      <c r="AA745" s="16">
        <v>69.699996999999996</v>
      </c>
      <c r="AC745" s="17">
        <v>43125</v>
      </c>
      <c r="AD745" s="13">
        <v>83.915771000000007</v>
      </c>
    </row>
    <row r="746" spans="2:30" x14ac:dyDescent="0.25">
      <c r="B746" s="21">
        <v>43124</v>
      </c>
      <c r="C746" s="16">
        <v>176.11999499999999</v>
      </c>
      <c r="E746" s="21">
        <v>43124</v>
      </c>
      <c r="F746" s="16">
        <v>91.82</v>
      </c>
      <c r="H746" s="17">
        <v>43124</v>
      </c>
      <c r="I746" s="14">
        <v>69.178000999999995</v>
      </c>
      <c r="K746" s="17">
        <v>43124</v>
      </c>
      <c r="L746" s="14">
        <v>186.550003</v>
      </c>
      <c r="N746" s="17">
        <v>43124</v>
      </c>
      <c r="O746" s="13">
        <v>88.529999000000004</v>
      </c>
      <c r="Q746" s="17">
        <v>43124</v>
      </c>
      <c r="R746" s="14">
        <v>1357.51001</v>
      </c>
      <c r="T746" s="17">
        <v>43124</v>
      </c>
      <c r="U746" s="13">
        <v>265.67999300000002</v>
      </c>
      <c r="W746" s="17">
        <v>43124</v>
      </c>
      <c r="X746" s="14">
        <v>54.790000999999997</v>
      </c>
      <c r="Z746" s="17">
        <v>43124</v>
      </c>
      <c r="AA746" s="16">
        <v>68.480002999999996</v>
      </c>
      <c r="AC746" s="17">
        <v>43124</v>
      </c>
      <c r="AD746" s="13">
        <v>81.935485999999997</v>
      </c>
    </row>
    <row r="747" spans="2:30" x14ac:dyDescent="0.25">
      <c r="B747" s="21">
        <v>43123</v>
      </c>
      <c r="C747" s="16">
        <v>176.80999800000001</v>
      </c>
      <c r="E747" s="21">
        <v>43123</v>
      </c>
      <c r="F747" s="16">
        <v>91.900002000000001</v>
      </c>
      <c r="H747" s="17">
        <v>43123</v>
      </c>
      <c r="I747" s="14">
        <v>70.557998999999995</v>
      </c>
      <c r="K747" s="17">
        <v>43123</v>
      </c>
      <c r="L747" s="14">
        <v>189.35000600000001</v>
      </c>
      <c r="N747" s="17">
        <v>43123</v>
      </c>
      <c r="O747" s="13">
        <v>88.300003000000004</v>
      </c>
      <c r="Q747" s="17">
        <v>43123</v>
      </c>
      <c r="R747" s="14">
        <v>1362.540039</v>
      </c>
      <c r="T747" s="17">
        <v>43123</v>
      </c>
      <c r="U747" s="13">
        <v>260.08999599999999</v>
      </c>
      <c r="W747" s="17">
        <v>43123</v>
      </c>
      <c r="X747" s="14">
        <v>58.290000999999997</v>
      </c>
      <c r="Z747" s="17">
        <v>43123</v>
      </c>
      <c r="AA747" s="16">
        <v>68.769997000000004</v>
      </c>
      <c r="AC747" s="17">
        <v>43123</v>
      </c>
      <c r="AD747" s="13">
        <v>78.145163999999994</v>
      </c>
    </row>
    <row r="748" spans="2:30" x14ac:dyDescent="0.25">
      <c r="B748" s="21">
        <v>43122</v>
      </c>
      <c r="C748" s="16">
        <v>176.21000699999999</v>
      </c>
      <c r="E748" s="21">
        <v>43122</v>
      </c>
      <c r="F748" s="16">
        <v>91.610000999999997</v>
      </c>
      <c r="H748" s="17">
        <v>43122</v>
      </c>
      <c r="I748" s="14">
        <v>70.311995999999994</v>
      </c>
      <c r="K748" s="17">
        <v>43122</v>
      </c>
      <c r="L748" s="14">
        <v>185.36999499999999</v>
      </c>
      <c r="N748" s="17">
        <v>43122</v>
      </c>
      <c r="O748" s="13">
        <v>88.25</v>
      </c>
      <c r="Q748" s="17">
        <v>43122</v>
      </c>
      <c r="R748" s="14">
        <v>1327.3100589999999</v>
      </c>
      <c r="T748" s="17">
        <v>43122</v>
      </c>
      <c r="U748" s="13">
        <v>261.51998900000001</v>
      </c>
      <c r="W748" s="17">
        <v>43122</v>
      </c>
      <c r="X748" s="14">
        <v>58.099997999999999</v>
      </c>
      <c r="Z748" s="17">
        <v>43122</v>
      </c>
      <c r="AA748" s="16">
        <v>68.129997000000003</v>
      </c>
      <c r="AC748" s="17">
        <v>43122</v>
      </c>
      <c r="AD748" s="13">
        <v>77.956985000000003</v>
      </c>
    </row>
    <row r="749" spans="2:30" x14ac:dyDescent="0.25">
      <c r="B749" s="21">
        <v>43119</v>
      </c>
      <c r="C749" s="16">
        <v>176.11999499999999</v>
      </c>
      <c r="E749" s="21">
        <v>43119</v>
      </c>
      <c r="F749" s="16">
        <v>90</v>
      </c>
      <c r="H749" s="17">
        <v>43119</v>
      </c>
      <c r="I749" s="14">
        <v>70.003997999999996</v>
      </c>
      <c r="K749" s="17">
        <v>43119</v>
      </c>
      <c r="L749" s="14">
        <v>181.28999300000001</v>
      </c>
      <c r="N749" s="17">
        <v>43119</v>
      </c>
      <c r="O749" s="13">
        <v>87.150002000000001</v>
      </c>
      <c r="Q749" s="17">
        <v>43119</v>
      </c>
      <c r="R749" s="14">
        <v>1294.579956</v>
      </c>
      <c r="T749" s="17">
        <v>43119</v>
      </c>
      <c r="U749" s="13">
        <v>256.11999500000002</v>
      </c>
      <c r="W749" s="17">
        <v>43119</v>
      </c>
      <c r="X749" s="14">
        <v>58.060001</v>
      </c>
      <c r="Z749" s="17">
        <v>43119</v>
      </c>
      <c r="AA749" s="16">
        <v>67.760002</v>
      </c>
      <c r="AC749" s="17">
        <v>43119</v>
      </c>
      <c r="AD749" s="13">
        <v>77.903228999999996</v>
      </c>
    </row>
    <row r="750" spans="2:30" x14ac:dyDescent="0.25">
      <c r="B750" s="21">
        <v>43118</v>
      </c>
      <c r="C750" s="16">
        <v>174.570007</v>
      </c>
      <c r="E750" s="21">
        <v>43118</v>
      </c>
      <c r="F750" s="16">
        <v>90.099997999999999</v>
      </c>
      <c r="H750" s="17">
        <v>43118</v>
      </c>
      <c r="I750" s="14">
        <v>68.914000999999999</v>
      </c>
      <c r="K750" s="17">
        <v>43118</v>
      </c>
      <c r="L750" s="14">
        <v>179.800003</v>
      </c>
      <c r="N750" s="17">
        <v>43118</v>
      </c>
      <c r="O750" s="13">
        <v>87.43</v>
      </c>
      <c r="Q750" s="17">
        <v>43118</v>
      </c>
      <c r="R750" s="14">
        <v>1293.3199460000001</v>
      </c>
      <c r="T750" s="17">
        <v>43118</v>
      </c>
      <c r="U750" s="13">
        <v>250.970001</v>
      </c>
      <c r="W750" s="17">
        <v>43118</v>
      </c>
      <c r="X750" s="14">
        <v>58.34</v>
      </c>
      <c r="Z750" s="17">
        <v>43118</v>
      </c>
      <c r="AA750" s="16">
        <v>67.800003000000004</v>
      </c>
      <c r="AC750" s="17">
        <v>43118</v>
      </c>
      <c r="AD750" s="13">
        <v>77.428314</v>
      </c>
    </row>
    <row r="751" spans="2:30" x14ac:dyDescent="0.25">
      <c r="B751" s="21">
        <v>43117</v>
      </c>
      <c r="C751" s="16">
        <v>174.979996</v>
      </c>
      <c r="E751" s="21">
        <v>43117</v>
      </c>
      <c r="F751" s="16">
        <v>90.139999000000003</v>
      </c>
      <c r="H751" s="17">
        <v>43117</v>
      </c>
      <c r="I751" s="14">
        <v>69.431999000000005</v>
      </c>
      <c r="K751" s="17">
        <v>43117</v>
      </c>
      <c r="L751" s="14">
        <v>177.60000600000001</v>
      </c>
      <c r="N751" s="17">
        <v>43117</v>
      </c>
      <c r="O751" s="13">
        <v>88</v>
      </c>
      <c r="Q751" s="17">
        <v>43117</v>
      </c>
      <c r="R751" s="14">
        <v>1295</v>
      </c>
      <c r="T751" s="17">
        <v>43117</v>
      </c>
      <c r="U751" s="13">
        <v>253.64999399999999</v>
      </c>
      <c r="W751" s="17">
        <v>43117</v>
      </c>
      <c r="X751" s="14">
        <v>58.16</v>
      </c>
      <c r="Z751" s="17">
        <v>43117</v>
      </c>
      <c r="AA751" s="16">
        <v>68.25</v>
      </c>
      <c r="AC751" s="17">
        <v>43117</v>
      </c>
      <c r="AD751" s="13">
        <v>77.849463999999998</v>
      </c>
    </row>
    <row r="752" spans="2:30" x14ac:dyDescent="0.25">
      <c r="B752" s="21">
        <v>43116</v>
      </c>
      <c r="C752" s="16">
        <v>173.679993</v>
      </c>
      <c r="E752" s="21">
        <v>43116</v>
      </c>
      <c r="F752" s="16">
        <v>88.349997999999999</v>
      </c>
      <c r="H752" s="17">
        <v>43116</v>
      </c>
      <c r="I752" s="14">
        <v>68.012000999999998</v>
      </c>
      <c r="K752" s="17">
        <v>43116</v>
      </c>
      <c r="L752" s="14">
        <v>178.38999899999999</v>
      </c>
      <c r="N752" s="17">
        <v>43116</v>
      </c>
      <c r="O752" s="13">
        <v>86.970000999999996</v>
      </c>
      <c r="Q752" s="17">
        <v>43116</v>
      </c>
      <c r="R752" s="14">
        <v>1304.8599850000001</v>
      </c>
      <c r="T752" s="17">
        <v>43116</v>
      </c>
      <c r="U752" s="13">
        <v>258.459991</v>
      </c>
      <c r="W752" s="17">
        <v>43116</v>
      </c>
      <c r="X752" s="14">
        <v>57.98</v>
      </c>
      <c r="Z752" s="17">
        <v>43116</v>
      </c>
      <c r="AA752" s="16">
        <v>67.5</v>
      </c>
      <c r="AC752" s="17">
        <v>43116</v>
      </c>
      <c r="AD752" s="13">
        <v>77.715057000000002</v>
      </c>
    </row>
    <row r="753" spans="2:30" x14ac:dyDescent="0.25">
      <c r="B753" s="21">
        <v>43112</v>
      </c>
      <c r="C753" s="16">
        <v>173.570007</v>
      </c>
      <c r="E753" s="21">
        <v>43112</v>
      </c>
      <c r="F753" s="16">
        <v>89.599997999999999</v>
      </c>
      <c r="H753" s="17">
        <v>43112</v>
      </c>
      <c r="I753" s="14">
        <v>67.244003000000006</v>
      </c>
      <c r="K753" s="17">
        <v>43112</v>
      </c>
      <c r="L753" s="14">
        <v>179.36999499999999</v>
      </c>
      <c r="N753" s="17">
        <v>43112</v>
      </c>
      <c r="O753" s="13">
        <v>87.519997000000004</v>
      </c>
      <c r="Q753" s="17">
        <v>43112</v>
      </c>
      <c r="R753" s="14">
        <v>1305.1999510000001</v>
      </c>
      <c r="T753" s="17">
        <v>43112</v>
      </c>
      <c r="U753" s="13">
        <v>257.02999899999998</v>
      </c>
      <c r="W753" s="17">
        <v>43112</v>
      </c>
      <c r="X753" s="14">
        <v>58.470001000000003</v>
      </c>
      <c r="Z753" s="17">
        <v>43112</v>
      </c>
      <c r="AA753" s="16">
        <v>67.459998999999996</v>
      </c>
      <c r="AC753" s="17">
        <v>43112</v>
      </c>
      <c r="AD753" s="13">
        <v>77.643371999999999</v>
      </c>
    </row>
    <row r="754" spans="2:30" x14ac:dyDescent="0.25">
      <c r="B754" s="21">
        <v>43111</v>
      </c>
      <c r="C754" s="16">
        <v>173.38999899999999</v>
      </c>
      <c r="E754" s="21">
        <v>43111</v>
      </c>
      <c r="F754" s="16">
        <v>88.080001999999993</v>
      </c>
      <c r="H754" s="12">
        <v>43111</v>
      </c>
      <c r="I754" s="14">
        <v>67.589995999999999</v>
      </c>
      <c r="K754" s="12">
        <v>43111</v>
      </c>
      <c r="L754" s="14">
        <v>187.770004</v>
      </c>
      <c r="N754" s="12">
        <v>43111</v>
      </c>
      <c r="O754" s="13">
        <v>86.93</v>
      </c>
      <c r="Q754" s="12">
        <v>43111</v>
      </c>
      <c r="R754" s="14">
        <v>1276.6800539999999</v>
      </c>
      <c r="T754" s="12">
        <v>43111</v>
      </c>
      <c r="U754" s="13">
        <v>255.13000500000001</v>
      </c>
      <c r="W754" s="12">
        <v>43111</v>
      </c>
      <c r="X754" s="14">
        <v>56.419998</v>
      </c>
      <c r="Z754" s="15">
        <v>43111</v>
      </c>
      <c r="AA754" s="16">
        <v>68.730002999999996</v>
      </c>
      <c r="AC754" s="12">
        <v>43111</v>
      </c>
      <c r="AD754" s="13">
        <v>76.765236000000002</v>
      </c>
    </row>
    <row r="755" spans="2:30" x14ac:dyDescent="0.25">
      <c r="B755" s="21">
        <v>43110</v>
      </c>
      <c r="C755" s="16">
        <v>173.509995</v>
      </c>
      <c r="E755" s="21">
        <v>43110</v>
      </c>
      <c r="F755" s="16">
        <v>87.82</v>
      </c>
      <c r="H755" s="12">
        <v>43110</v>
      </c>
      <c r="I755" s="14">
        <v>66.959998999999996</v>
      </c>
      <c r="K755" s="12">
        <v>43110</v>
      </c>
      <c r="L755" s="14">
        <v>187.83999600000001</v>
      </c>
      <c r="N755" s="12">
        <v>43110</v>
      </c>
      <c r="O755" s="13">
        <v>86.080001999999993</v>
      </c>
      <c r="Q755" s="12">
        <v>43110</v>
      </c>
      <c r="R755" s="14">
        <v>1254.329956</v>
      </c>
      <c r="T755" s="12">
        <v>43110</v>
      </c>
      <c r="U755" s="13">
        <v>254.33000200000001</v>
      </c>
      <c r="W755" s="12">
        <v>43110</v>
      </c>
      <c r="X755" s="14">
        <v>53.779998999999997</v>
      </c>
      <c r="Z755" s="15">
        <v>43110</v>
      </c>
      <c r="AA755" s="16">
        <v>69.5</v>
      </c>
      <c r="AC755" s="12">
        <v>43110</v>
      </c>
      <c r="AD755" s="13">
        <v>76.935485999999997</v>
      </c>
    </row>
    <row r="756" spans="2:30" x14ac:dyDescent="0.25">
      <c r="B756" s="21">
        <v>43109</v>
      </c>
      <c r="C756" s="16">
        <v>173.53999300000001</v>
      </c>
      <c r="E756" s="21">
        <v>43109</v>
      </c>
      <c r="F756" s="16">
        <v>88.220000999999996</v>
      </c>
      <c r="H756" s="12">
        <v>43109</v>
      </c>
      <c r="I756" s="14">
        <v>66.737999000000002</v>
      </c>
      <c r="K756" s="12">
        <v>43109</v>
      </c>
      <c r="L756" s="14">
        <v>187.86999499999999</v>
      </c>
      <c r="N756" s="12">
        <v>43109</v>
      </c>
      <c r="O756" s="13">
        <v>86.769997000000004</v>
      </c>
      <c r="Q756" s="12">
        <v>43109</v>
      </c>
      <c r="R756" s="14">
        <v>1252.6999510000001</v>
      </c>
      <c r="T756" s="12">
        <v>43109</v>
      </c>
      <c r="U756" s="13">
        <v>253.94000199999999</v>
      </c>
      <c r="W756" s="12">
        <v>43109</v>
      </c>
      <c r="X756" s="14">
        <v>52.080002</v>
      </c>
      <c r="Z756" s="15">
        <v>43109</v>
      </c>
      <c r="AA756" s="16">
        <v>70.580001999999993</v>
      </c>
      <c r="AC756" s="12">
        <v>43109</v>
      </c>
      <c r="AD756" s="13">
        <v>77.392471</v>
      </c>
    </row>
    <row r="757" spans="2:30" x14ac:dyDescent="0.25">
      <c r="B757" s="21">
        <v>43108</v>
      </c>
      <c r="C757" s="16">
        <v>173.929993</v>
      </c>
      <c r="E757" s="21">
        <v>43108</v>
      </c>
      <c r="F757" s="16">
        <v>88.279999000000004</v>
      </c>
      <c r="H757" s="12">
        <v>43108</v>
      </c>
      <c r="I757" s="14">
        <v>67.281998000000002</v>
      </c>
      <c r="K757" s="12">
        <v>43108</v>
      </c>
      <c r="L757" s="14">
        <v>188.279999</v>
      </c>
      <c r="N757" s="12">
        <v>43108</v>
      </c>
      <c r="O757" s="13">
        <v>87.139999000000003</v>
      </c>
      <c r="Q757" s="12">
        <v>43108</v>
      </c>
      <c r="R757" s="14">
        <v>1246.869995</v>
      </c>
      <c r="T757" s="12">
        <v>43108</v>
      </c>
      <c r="U757" s="13">
        <v>251.80999800000001</v>
      </c>
      <c r="W757" s="12">
        <v>43108</v>
      </c>
      <c r="X757" s="14">
        <v>52.130001</v>
      </c>
      <c r="Z757" s="15">
        <v>43108</v>
      </c>
      <c r="AA757" s="16">
        <v>71.419998000000007</v>
      </c>
      <c r="AC757" s="12">
        <v>43108</v>
      </c>
      <c r="AD757" s="13">
        <v>77.258064000000005</v>
      </c>
    </row>
    <row r="758" spans="2:30" x14ac:dyDescent="0.25">
      <c r="B758" s="21">
        <v>43105</v>
      </c>
      <c r="C758" s="16">
        <v>174.050003</v>
      </c>
      <c r="E758" s="21">
        <v>43105</v>
      </c>
      <c r="F758" s="16">
        <v>88.190002000000007</v>
      </c>
      <c r="H758" s="12">
        <v>43105</v>
      </c>
      <c r="I758" s="14">
        <v>63.316001999999997</v>
      </c>
      <c r="K758" s="12">
        <v>43105</v>
      </c>
      <c r="L758" s="14">
        <v>186.85000600000001</v>
      </c>
      <c r="N758" s="12">
        <v>43105</v>
      </c>
      <c r="O758" s="13">
        <v>86.75</v>
      </c>
      <c r="Q758" s="12">
        <v>43105</v>
      </c>
      <c r="R758" s="14">
        <v>1229.1400149999999</v>
      </c>
      <c r="T758" s="12">
        <v>43105</v>
      </c>
      <c r="U758" s="13">
        <v>255.520004</v>
      </c>
      <c r="W758" s="12">
        <v>43105</v>
      </c>
      <c r="X758" s="14">
        <v>52.650002000000001</v>
      </c>
      <c r="Z758" s="15">
        <v>43105</v>
      </c>
      <c r="AA758" s="16">
        <v>70.800003000000004</v>
      </c>
      <c r="AC758" s="12">
        <v>43105</v>
      </c>
      <c r="AD758" s="13">
        <v>77.302864</v>
      </c>
    </row>
    <row r="759" spans="2:30" x14ac:dyDescent="0.25">
      <c r="B759" s="21">
        <v>43104</v>
      </c>
      <c r="C759" s="16">
        <v>173.699997</v>
      </c>
      <c r="E759" s="21">
        <v>43104</v>
      </c>
      <c r="F759" s="16">
        <v>87.110000999999997</v>
      </c>
      <c r="H759" s="12">
        <v>43104</v>
      </c>
      <c r="I759" s="14">
        <v>62.923999999999999</v>
      </c>
      <c r="K759" s="12">
        <v>43104</v>
      </c>
      <c r="L759" s="14">
        <v>184.33000200000001</v>
      </c>
      <c r="N759" s="12">
        <v>43104</v>
      </c>
      <c r="O759" s="13">
        <v>86.82</v>
      </c>
      <c r="Q759" s="12">
        <v>43104</v>
      </c>
      <c r="R759" s="14">
        <v>1209.589966</v>
      </c>
      <c r="T759" s="12">
        <v>43104</v>
      </c>
      <c r="U759" s="13">
        <v>256.82998700000002</v>
      </c>
      <c r="W759" s="12">
        <v>43104</v>
      </c>
      <c r="X759" s="14">
        <v>52.669998</v>
      </c>
      <c r="Z759" s="15">
        <v>43104</v>
      </c>
      <c r="AA759" s="16">
        <v>70.949996999999996</v>
      </c>
      <c r="AC759" s="12">
        <v>43104</v>
      </c>
      <c r="AD759" s="13">
        <v>76.541222000000005</v>
      </c>
    </row>
    <row r="760" spans="2:30" x14ac:dyDescent="0.25">
      <c r="B760" s="21">
        <v>43103</v>
      </c>
      <c r="C760" s="16">
        <v>172.490005</v>
      </c>
      <c r="E760" s="21">
        <v>43103</v>
      </c>
      <c r="F760" s="16">
        <v>86.349997999999999</v>
      </c>
      <c r="H760" s="12">
        <v>43103</v>
      </c>
      <c r="I760" s="14">
        <v>63.450001</v>
      </c>
      <c r="K760" s="12">
        <v>43103</v>
      </c>
      <c r="L760" s="14">
        <v>184.66999799999999</v>
      </c>
      <c r="N760" s="12">
        <v>43103</v>
      </c>
      <c r="O760" s="13">
        <v>86.699996999999996</v>
      </c>
      <c r="Q760" s="12">
        <v>43103</v>
      </c>
      <c r="R760" s="14">
        <v>1204.1999510000001</v>
      </c>
      <c r="T760" s="12">
        <v>43103</v>
      </c>
      <c r="U760" s="13">
        <v>253.28999300000001</v>
      </c>
      <c r="W760" s="12">
        <v>43103</v>
      </c>
      <c r="X760" s="14">
        <v>52.34</v>
      </c>
      <c r="Z760" s="15">
        <v>43103</v>
      </c>
      <c r="AA760" s="16">
        <v>71.800003000000004</v>
      </c>
      <c r="AC760" s="12">
        <v>43103</v>
      </c>
      <c r="AD760" s="13">
        <v>76.469536000000005</v>
      </c>
    </row>
    <row r="761" spans="2:30" x14ac:dyDescent="0.25">
      <c r="B761" s="21">
        <v>43102</v>
      </c>
      <c r="C761" s="16">
        <v>173.220001</v>
      </c>
      <c r="E761" s="21">
        <v>43102</v>
      </c>
      <c r="F761" s="16">
        <v>85.949996999999996</v>
      </c>
      <c r="H761" s="12">
        <v>43102</v>
      </c>
      <c r="I761" s="14">
        <v>64.106003000000001</v>
      </c>
      <c r="K761" s="12">
        <v>43102</v>
      </c>
      <c r="L761" s="14">
        <v>181.41999799999999</v>
      </c>
      <c r="N761" s="12">
        <v>43102</v>
      </c>
      <c r="O761" s="13">
        <v>85.029999000000004</v>
      </c>
      <c r="Q761" s="12">
        <v>43102</v>
      </c>
      <c r="R761" s="14">
        <v>1189.01001</v>
      </c>
      <c r="T761" s="12">
        <v>43102</v>
      </c>
      <c r="U761" s="13">
        <v>255.66999799999999</v>
      </c>
      <c r="W761" s="12">
        <v>43102</v>
      </c>
      <c r="X761" s="14">
        <v>52.990001999999997</v>
      </c>
      <c r="Z761" s="15">
        <v>43102</v>
      </c>
      <c r="AA761" s="16">
        <v>72.410004000000001</v>
      </c>
      <c r="AC761" s="12">
        <v>43102</v>
      </c>
      <c r="AD761" s="13">
        <v>75.878135999999998</v>
      </c>
    </row>
    <row r="762" spans="2:30" x14ac:dyDescent="0.25">
      <c r="B762" s="21">
        <v>43098</v>
      </c>
      <c r="C762" s="16">
        <v>172.11999499999999</v>
      </c>
      <c r="E762" s="21">
        <v>43098</v>
      </c>
      <c r="F762" s="16">
        <v>85.540001000000004</v>
      </c>
      <c r="H762" s="12">
        <v>43098</v>
      </c>
      <c r="I762" s="14">
        <v>62.27</v>
      </c>
      <c r="K762" s="12">
        <v>43098</v>
      </c>
      <c r="L762" s="14">
        <v>176.46000699999999</v>
      </c>
      <c r="N762" s="12">
        <v>43098</v>
      </c>
      <c r="O762" s="13">
        <v>83.639999000000003</v>
      </c>
      <c r="Q762" s="12">
        <v>43098</v>
      </c>
      <c r="R762" s="14">
        <v>1169.469971</v>
      </c>
      <c r="T762" s="12">
        <v>43098</v>
      </c>
      <c r="U762" s="13">
        <v>254.759995</v>
      </c>
      <c r="W762" s="12">
        <v>43098</v>
      </c>
      <c r="X762" s="14">
        <v>52.029998999999997</v>
      </c>
      <c r="Z762" s="15">
        <v>43098</v>
      </c>
      <c r="AA762" s="16">
        <v>73.569999999999993</v>
      </c>
      <c r="AC762" s="12">
        <v>43098</v>
      </c>
      <c r="AD762" s="13">
        <v>75.232971000000006</v>
      </c>
    </row>
    <row r="763" spans="2:30" x14ac:dyDescent="0.25">
      <c r="B763" s="21">
        <v>43097</v>
      </c>
      <c r="C763" s="16">
        <v>173.10000600000001</v>
      </c>
      <c r="E763" s="21">
        <v>43097</v>
      </c>
      <c r="F763" s="16">
        <v>85.720000999999996</v>
      </c>
      <c r="H763" s="12">
        <v>43097</v>
      </c>
      <c r="I763" s="14">
        <v>63.071998999999998</v>
      </c>
      <c r="K763" s="12">
        <v>43097</v>
      </c>
      <c r="L763" s="14">
        <v>177.91999799999999</v>
      </c>
      <c r="N763" s="12">
        <v>43097</v>
      </c>
      <c r="O763" s="13">
        <v>84.019997000000004</v>
      </c>
      <c r="Q763" s="12">
        <v>43097</v>
      </c>
      <c r="R763" s="14">
        <v>1186.099976</v>
      </c>
      <c r="T763" s="12">
        <v>43097</v>
      </c>
      <c r="U763" s="13">
        <v>256.5</v>
      </c>
      <c r="W763" s="12">
        <v>43097</v>
      </c>
      <c r="X763" s="14">
        <v>52.459999000000003</v>
      </c>
      <c r="Z763" s="15">
        <v>43097</v>
      </c>
      <c r="AA763" s="16">
        <v>73.650002000000001</v>
      </c>
      <c r="AC763" s="12">
        <v>43097</v>
      </c>
      <c r="AD763" s="13">
        <v>75.492828000000003</v>
      </c>
    </row>
    <row r="764" spans="2:30" x14ac:dyDescent="0.25">
      <c r="B764" s="21">
        <v>43096</v>
      </c>
      <c r="C764" s="16">
        <v>172.66999799999999</v>
      </c>
      <c r="E764" s="21">
        <v>43096</v>
      </c>
      <c r="F764" s="16">
        <v>85.709998999999996</v>
      </c>
      <c r="H764" s="12">
        <v>43096</v>
      </c>
      <c r="I764" s="14">
        <v>62.327998999999998</v>
      </c>
      <c r="K764" s="12">
        <v>43096</v>
      </c>
      <c r="L764" s="14">
        <v>177.61999499999999</v>
      </c>
      <c r="N764" s="12">
        <v>43096</v>
      </c>
      <c r="O764" s="13">
        <v>83.900002000000001</v>
      </c>
      <c r="Q764" s="12">
        <v>43096</v>
      </c>
      <c r="R764" s="14">
        <v>1182.26001</v>
      </c>
      <c r="T764" s="12">
        <v>43096</v>
      </c>
      <c r="U764" s="13">
        <v>255.949997</v>
      </c>
      <c r="W764" s="12">
        <v>43096</v>
      </c>
      <c r="X764" s="14">
        <v>52.400002000000001</v>
      </c>
      <c r="Z764" s="15">
        <v>43096</v>
      </c>
      <c r="AA764" s="16">
        <v>73.239998</v>
      </c>
      <c r="AC764" s="12">
        <v>43096</v>
      </c>
      <c r="AD764" s="13">
        <v>75.125450000000001</v>
      </c>
    </row>
    <row r="765" spans="2:30" x14ac:dyDescent="0.25">
      <c r="B765" s="21">
        <v>43095</v>
      </c>
      <c r="C765" s="16">
        <v>171.28999300000001</v>
      </c>
      <c r="E765" s="21">
        <v>43095</v>
      </c>
      <c r="F765" s="16">
        <v>85.400002000000001</v>
      </c>
      <c r="H765" s="17">
        <v>43095</v>
      </c>
      <c r="I765" s="14">
        <v>63.457999999999998</v>
      </c>
      <c r="K765" s="17">
        <v>43095</v>
      </c>
      <c r="L765" s="14">
        <v>175.990005</v>
      </c>
      <c r="N765" s="17">
        <v>43095</v>
      </c>
      <c r="O765" s="13">
        <v>83.980002999999996</v>
      </c>
      <c r="Q765" s="17">
        <v>43095</v>
      </c>
      <c r="R765" s="14">
        <v>1176.76001</v>
      </c>
      <c r="T765" s="17">
        <v>43095</v>
      </c>
      <c r="U765" s="13">
        <v>257.72000100000002</v>
      </c>
      <c r="W765" s="17">
        <v>43095</v>
      </c>
      <c r="X765" s="14">
        <v>52.849997999999999</v>
      </c>
      <c r="Z765" s="17">
        <v>43095</v>
      </c>
      <c r="AA765" s="16">
        <v>72.989998</v>
      </c>
      <c r="AC765" s="17">
        <v>43095</v>
      </c>
      <c r="AD765" s="13">
        <v>74.471328999999997</v>
      </c>
    </row>
    <row r="766" spans="2:30" x14ac:dyDescent="0.25">
      <c r="B766" s="21">
        <v>43091</v>
      </c>
      <c r="C766" s="16">
        <v>171.41999799999999</v>
      </c>
      <c r="E766" s="21">
        <v>43091</v>
      </c>
      <c r="F766" s="16">
        <v>85.510002</v>
      </c>
      <c r="H766" s="17">
        <v>43091</v>
      </c>
      <c r="I766" s="14">
        <v>65.040001000000004</v>
      </c>
      <c r="K766" s="17">
        <v>43091</v>
      </c>
      <c r="L766" s="14">
        <v>177.199997</v>
      </c>
      <c r="N766" s="17">
        <v>43091</v>
      </c>
      <c r="O766" s="13">
        <v>83.970000999999996</v>
      </c>
      <c r="Q766" s="17">
        <v>43091</v>
      </c>
      <c r="R766" s="14">
        <v>1168.3599850000001</v>
      </c>
      <c r="T766" s="17">
        <v>43091</v>
      </c>
      <c r="U766" s="13">
        <v>258.97000100000002</v>
      </c>
      <c r="W766" s="17">
        <v>43091</v>
      </c>
      <c r="X766" s="14">
        <v>52.59</v>
      </c>
      <c r="Z766" s="17">
        <v>43091</v>
      </c>
      <c r="AA766" s="16">
        <v>73.650002000000001</v>
      </c>
      <c r="AC766" s="17">
        <v>43091</v>
      </c>
      <c r="AD766" s="13">
        <v>74.327956999999998</v>
      </c>
    </row>
    <row r="767" spans="2:30" x14ac:dyDescent="0.25">
      <c r="B767" s="21">
        <v>43090</v>
      </c>
      <c r="C767" s="16">
        <v>171.85000600000001</v>
      </c>
      <c r="E767" s="21">
        <v>43090</v>
      </c>
      <c r="F767" s="16">
        <v>85.5</v>
      </c>
      <c r="H767" s="17">
        <v>43090</v>
      </c>
      <c r="I767" s="14">
        <v>66.332001000000005</v>
      </c>
      <c r="K767" s="17">
        <v>43090</v>
      </c>
      <c r="L767" s="14">
        <v>177.449997</v>
      </c>
      <c r="N767" s="17">
        <v>43090</v>
      </c>
      <c r="O767" s="13">
        <v>83.849997999999999</v>
      </c>
      <c r="Q767" s="17">
        <v>43090</v>
      </c>
      <c r="R767" s="14">
        <v>1174.76001</v>
      </c>
      <c r="T767" s="17">
        <v>43090</v>
      </c>
      <c r="U767" s="13">
        <v>261.01001000000002</v>
      </c>
      <c r="W767" s="17">
        <v>43090</v>
      </c>
      <c r="X767" s="14">
        <v>52.790000999999997</v>
      </c>
      <c r="Z767" s="17">
        <v>43090</v>
      </c>
      <c r="AA767" s="16">
        <v>73.739998</v>
      </c>
      <c r="AC767" s="17">
        <v>43090</v>
      </c>
      <c r="AD767" s="13">
        <v>74.811829000000003</v>
      </c>
    </row>
    <row r="768" spans="2:30" x14ac:dyDescent="0.25">
      <c r="B768" s="21">
        <v>43089</v>
      </c>
      <c r="C768" s="16">
        <v>172.16999799999999</v>
      </c>
      <c r="E768" s="21">
        <v>43089</v>
      </c>
      <c r="F768" s="16">
        <v>85.519997000000004</v>
      </c>
      <c r="H768" s="17">
        <v>43089</v>
      </c>
      <c r="I768" s="14">
        <v>65.795997999999997</v>
      </c>
      <c r="K768" s="17">
        <v>43089</v>
      </c>
      <c r="L768" s="14">
        <v>177.88999899999999</v>
      </c>
      <c r="N768" s="17">
        <v>43089</v>
      </c>
      <c r="O768" s="13">
        <v>82.870002999999997</v>
      </c>
      <c r="Q768" s="17">
        <v>43089</v>
      </c>
      <c r="R768" s="14">
        <v>1177.619995</v>
      </c>
      <c r="T768" s="17">
        <v>43089</v>
      </c>
      <c r="U768" s="13">
        <v>255.179993</v>
      </c>
      <c r="W768" s="17">
        <v>43089</v>
      </c>
      <c r="X768" s="14">
        <v>51.919998</v>
      </c>
      <c r="Z768" s="17">
        <v>43089</v>
      </c>
      <c r="AA768" s="16">
        <v>74.5</v>
      </c>
      <c r="AC768" s="17">
        <v>43089</v>
      </c>
      <c r="AD768" s="13">
        <v>74.417563999999999</v>
      </c>
    </row>
    <row r="769" spans="2:30" x14ac:dyDescent="0.25">
      <c r="B769" s="21">
        <v>43088</v>
      </c>
      <c r="C769" s="16">
        <v>173.38999899999999</v>
      </c>
      <c r="E769" s="21">
        <v>43088</v>
      </c>
      <c r="F769" s="16">
        <v>85.830001999999993</v>
      </c>
      <c r="H769" s="17">
        <v>43088</v>
      </c>
      <c r="I769" s="14">
        <v>66.220000999999996</v>
      </c>
      <c r="K769" s="17">
        <v>43088</v>
      </c>
      <c r="L769" s="14">
        <v>179.509995</v>
      </c>
      <c r="N769" s="17">
        <v>43088</v>
      </c>
      <c r="O769" s="13">
        <v>82.440002000000007</v>
      </c>
      <c r="Q769" s="17">
        <v>43088</v>
      </c>
      <c r="R769" s="14">
        <v>1187.380005</v>
      </c>
      <c r="T769" s="17">
        <v>43088</v>
      </c>
      <c r="U769" s="13">
        <v>256.48001099999999</v>
      </c>
      <c r="W769" s="17">
        <v>43088</v>
      </c>
      <c r="X769" s="14">
        <v>51.439999</v>
      </c>
      <c r="Z769" s="17">
        <v>43088</v>
      </c>
      <c r="AA769" s="16">
        <v>74.510002</v>
      </c>
      <c r="AC769" s="17">
        <v>43088</v>
      </c>
      <c r="AD769" s="13">
        <v>75.922934999999995</v>
      </c>
    </row>
    <row r="770" spans="2:30" x14ac:dyDescent="0.25">
      <c r="B770" s="21">
        <v>43087</v>
      </c>
      <c r="C770" s="16">
        <v>174.199997</v>
      </c>
      <c r="E770" s="21">
        <v>43087</v>
      </c>
      <c r="F770" s="16">
        <v>86.379997000000003</v>
      </c>
      <c r="H770" s="17">
        <v>43087</v>
      </c>
      <c r="I770" s="14">
        <v>67.774001999999996</v>
      </c>
      <c r="K770" s="17">
        <v>43087</v>
      </c>
      <c r="L770" s="14">
        <v>180.820007</v>
      </c>
      <c r="N770" s="17">
        <v>43087</v>
      </c>
      <c r="O770" s="13">
        <v>82.940002000000007</v>
      </c>
      <c r="Q770" s="17">
        <v>43087</v>
      </c>
      <c r="R770" s="14">
        <v>1190.579956</v>
      </c>
      <c r="T770" s="17">
        <v>43087</v>
      </c>
      <c r="U770" s="13">
        <v>260.01998900000001</v>
      </c>
      <c r="W770" s="17">
        <v>43087</v>
      </c>
      <c r="X770" s="14">
        <v>51.490001999999997</v>
      </c>
      <c r="Z770" s="17">
        <v>43087</v>
      </c>
      <c r="AA770" s="16">
        <v>75.5</v>
      </c>
      <c r="AC770" s="17">
        <v>43087</v>
      </c>
      <c r="AD770" s="13">
        <v>76.227599999999995</v>
      </c>
    </row>
    <row r="771" spans="2:30" x14ac:dyDescent="0.25">
      <c r="B771" s="21">
        <v>43084</v>
      </c>
      <c r="C771" s="16">
        <v>174.05999800000001</v>
      </c>
      <c r="E771" s="21">
        <v>43084</v>
      </c>
      <c r="F771" s="16">
        <v>86.849997999999999</v>
      </c>
      <c r="H771" s="17">
        <v>43084</v>
      </c>
      <c r="I771" s="14">
        <v>68.690002000000007</v>
      </c>
      <c r="K771" s="17">
        <v>43084</v>
      </c>
      <c r="L771" s="14">
        <v>180.179993</v>
      </c>
      <c r="N771" s="17">
        <v>43084</v>
      </c>
      <c r="O771" s="13">
        <v>83.029999000000004</v>
      </c>
      <c r="Q771" s="17">
        <v>43084</v>
      </c>
      <c r="R771" s="14">
        <v>1179.1400149999999</v>
      </c>
      <c r="T771" s="17">
        <v>43084</v>
      </c>
      <c r="U771" s="13">
        <v>257.17001299999998</v>
      </c>
      <c r="W771" s="17">
        <v>43084</v>
      </c>
      <c r="X771" s="14">
        <v>51.060001</v>
      </c>
      <c r="Z771" s="17">
        <v>43084</v>
      </c>
      <c r="AA771" s="16">
        <v>76.540001000000004</v>
      </c>
      <c r="AC771" s="17">
        <v>43084</v>
      </c>
      <c r="AD771" s="13">
        <v>76.039428999999998</v>
      </c>
    </row>
    <row r="772" spans="2:30" x14ac:dyDescent="0.25">
      <c r="B772" s="21">
        <v>43083</v>
      </c>
      <c r="C772" s="16">
        <v>173.13999899999999</v>
      </c>
      <c r="E772" s="21">
        <v>43083</v>
      </c>
      <c r="F772" s="16">
        <v>84.690002000000007</v>
      </c>
      <c r="H772" s="17">
        <v>43083</v>
      </c>
      <c r="I772" s="14">
        <v>67.578002999999995</v>
      </c>
      <c r="K772" s="17">
        <v>43083</v>
      </c>
      <c r="L772" s="14">
        <v>178.38999899999999</v>
      </c>
      <c r="N772" s="17">
        <v>43083</v>
      </c>
      <c r="O772" s="13">
        <v>82.900002000000001</v>
      </c>
      <c r="Q772" s="17">
        <v>43083</v>
      </c>
      <c r="R772" s="14">
        <v>1174.26001</v>
      </c>
      <c r="T772" s="17">
        <v>43083</v>
      </c>
      <c r="U772" s="13">
        <v>255.479996</v>
      </c>
      <c r="W772" s="17">
        <v>43083</v>
      </c>
      <c r="X772" s="14">
        <v>50.209999000000003</v>
      </c>
      <c r="Z772" s="17">
        <v>43083</v>
      </c>
      <c r="AA772" s="16">
        <v>76.290001000000004</v>
      </c>
      <c r="AC772" s="17">
        <v>43083</v>
      </c>
      <c r="AD772" s="13">
        <v>75.689964000000003</v>
      </c>
    </row>
    <row r="773" spans="2:30" x14ac:dyDescent="0.25">
      <c r="B773" s="21">
        <v>43082</v>
      </c>
      <c r="C773" s="16">
        <v>173.550003</v>
      </c>
      <c r="E773" s="21">
        <v>43082</v>
      </c>
      <c r="F773" s="16">
        <v>85.349997999999999</v>
      </c>
      <c r="H773" s="12">
        <v>43082</v>
      </c>
      <c r="I773" s="14">
        <v>67.805999999999997</v>
      </c>
      <c r="K773" s="12">
        <v>43082</v>
      </c>
      <c r="L773" s="14">
        <v>178.300003</v>
      </c>
      <c r="N773" s="12">
        <v>43082</v>
      </c>
      <c r="O773" s="13">
        <v>83.120002999999997</v>
      </c>
      <c r="Q773" s="12">
        <v>43082</v>
      </c>
      <c r="R773" s="14">
        <v>1164.130005</v>
      </c>
      <c r="T773" s="12">
        <v>43082</v>
      </c>
      <c r="U773" s="13">
        <v>255.55999800000001</v>
      </c>
      <c r="W773" s="12">
        <v>43082</v>
      </c>
      <c r="X773" s="14">
        <v>50.09</v>
      </c>
      <c r="Z773" s="15">
        <v>43082</v>
      </c>
      <c r="AA773" s="16">
        <v>76.510002</v>
      </c>
      <c r="AC773" s="12">
        <v>43082</v>
      </c>
      <c r="AD773" s="13">
        <v>75.860213999999999</v>
      </c>
    </row>
    <row r="774" spans="2:30" x14ac:dyDescent="0.25">
      <c r="B774" s="21">
        <v>43081</v>
      </c>
      <c r="C774" s="16">
        <v>172.229996</v>
      </c>
      <c r="E774" s="21">
        <v>43081</v>
      </c>
      <c r="F774" s="16">
        <v>85.580001999999993</v>
      </c>
      <c r="H774" s="12">
        <v>43081</v>
      </c>
      <c r="I774" s="14">
        <v>68.206001000000001</v>
      </c>
      <c r="K774" s="12">
        <v>43081</v>
      </c>
      <c r="L774" s="14">
        <v>176.96000699999999</v>
      </c>
      <c r="N774" s="12">
        <v>43081</v>
      </c>
      <c r="O774" s="13">
        <v>82.760002</v>
      </c>
      <c r="Q774" s="12">
        <v>43081</v>
      </c>
      <c r="R774" s="14">
        <v>1165.079956</v>
      </c>
      <c r="T774" s="12">
        <v>43081</v>
      </c>
      <c r="U774" s="13">
        <v>257.67999300000002</v>
      </c>
      <c r="W774" s="12">
        <v>43081</v>
      </c>
      <c r="X774" s="14">
        <v>50.470001000000003</v>
      </c>
      <c r="Z774" s="15">
        <v>43081</v>
      </c>
      <c r="AA774" s="16">
        <v>76.019997000000004</v>
      </c>
      <c r="AC774" s="12">
        <v>43081</v>
      </c>
      <c r="AD774" s="13">
        <v>75.681006999999994</v>
      </c>
    </row>
    <row r="775" spans="2:30" x14ac:dyDescent="0.25">
      <c r="B775" s="21">
        <v>43080</v>
      </c>
      <c r="C775" s="16">
        <v>173.25</v>
      </c>
      <c r="E775" s="21">
        <v>43080</v>
      </c>
      <c r="F775" s="16">
        <v>85.230002999999996</v>
      </c>
      <c r="H775" s="12">
        <v>43080</v>
      </c>
      <c r="I775" s="14">
        <v>65.781998000000002</v>
      </c>
      <c r="K775" s="12">
        <v>43080</v>
      </c>
      <c r="L775" s="14">
        <v>179.03999300000001</v>
      </c>
      <c r="N775" s="12">
        <v>43080</v>
      </c>
      <c r="O775" s="13">
        <v>83.029999000000004</v>
      </c>
      <c r="Q775" s="12">
        <v>43080</v>
      </c>
      <c r="R775" s="14">
        <v>1168.920044</v>
      </c>
      <c r="T775" s="12">
        <v>43080</v>
      </c>
      <c r="U775" s="13">
        <v>250.13000500000001</v>
      </c>
      <c r="W775" s="12">
        <v>43080</v>
      </c>
      <c r="X775" s="14">
        <v>51.299999</v>
      </c>
      <c r="Z775" s="15">
        <v>43080</v>
      </c>
      <c r="AA775" s="16">
        <v>77.080001999999993</v>
      </c>
      <c r="AC775" s="12">
        <v>43080</v>
      </c>
      <c r="AD775" s="13">
        <v>75.089607000000001</v>
      </c>
    </row>
    <row r="776" spans="2:30" x14ac:dyDescent="0.25">
      <c r="B776" s="21">
        <v>43077</v>
      </c>
      <c r="C776" s="16">
        <v>173.14999399999999</v>
      </c>
      <c r="E776" s="21">
        <v>43077</v>
      </c>
      <c r="F776" s="16">
        <v>84.160004000000001</v>
      </c>
      <c r="H776" s="12">
        <v>43077</v>
      </c>
      <c r="I776" s="14">
        <v>63.026001000000001</v>
      </c>
      <c r="K776" s="12">
        <v>43077</v>
      </c>
      <c r="L776" s="14">
        <v>179</v>
      </c>
      <c r="N776" s="12">
        <v>43077</v>
      </c>
      <c r="O776" s="13">
        <v>82.660004000000001</v>
      </c>
      <c r="Q776" s="12">
        <v>43077</v>
      </c>
      <c r="R776" s="14">
        <v>1162</v>
      </c>
      <c r="T776" s="12">
        <v>43077</v>
      </c>
      <c r="U776" s="13">
        <v>250.35000600000001</v>
      </c>
      <c r="W776" s="12">
        <v>43077</v>
      </c>
      <c r="X776" s="14">
        <v>51.02</v>
      </c>
      <c r="Z776" s="15">
        <v>43077</v>
      </c>
      <c r="AA776" s="16">
        <v>76.930000000000007</v>
      </c>
      <c r="AC776" s="12">
        <v>43077</v>
      </c>
      <c r="AD776" s="13">
        <v>75.232971000000006</v>
      </c>
    </row>
    <row r="777" spans="2:30" x14ac:dyDescent="0.25">
      <c r="B777" s="21">
        <v>43076</v>
      </c>
      <c r="C777" s="16">
        <v>172.91000399999999</v>
      </c>
      <c r="E777" s="21">
        <v>43076</v>
      </c>
      <c r="F777" s="16">
        <v>82.489998</v>
      </c>
      <c r="H777" s="12">
        <v>43076</v>
      </c>
      <c r="I777" s="14">
        <v>62.248001000000002</v>
      </c>
      <c r="K777" s="12">
        <v>43076</v>
      </c>
      <c r="L777" s="14">
        <v>180.13999899999999</v>
      </c>
      <c r="N777" s="12">
        <v>43076</v>
      </c>
      <c r="O777" s="13">
        <v>82.550003000000004</v>
      </c>
      <c r="Q777" s="12">
        <v>43076</v>
      </c>
      <c r="R777" s="14">
        <v>1159.790039</v>
      </c>
      <c r="T777" s="12">
        <v>43076</v>
      </c>
      <c r="U777" s="13">
        <v>248.55999800000001</v>
      </c>
      <c r="W777" s="12">
        <v>43076</v>
      </c>
      <c r="X777" s="14">
        <v>50.880001</v>
      </c>
      <c r="Z777" s="15">
        <v>43076</v>
      </c>
      <c r="AA777" s="16">
        <v>76.610000999999997</v>
      </c>
      <c r="AC777" s="12">
        <v>43076</v>
      </c>
      <c r="AD777" s="13">
        <v>74.265236000000002</v>
      </c>
    </row>
    <row r="778" spans="2:30" x14ac:dyDescent="0.25">
      <c r="B778" s="21">
        <v>43075</v>
      </c>
      <c r="C778" s="16">
        <v>173.479996</v>
      </c>
      <c r="E778" s="21">
        <v>43075</v>
      </c>
      <c r="F778" s="16">
        <v>82.779999000000004</v>
      </c>
      <c r="H778" s="12">
        <v>43075</v>
      </c>
      <c r="I778" s="14">
        <v>62.652000000000001</v>
      </c>
      <c r="K778" s="12">
        <v>43075</v>
      </c>
      <c r="L778" s="14">
        <v>176.05999800000001</v>
      </c>
      <c r="N778" s="12">
        <v>43075</v>
      </c>
      <c r="O778" s="13">
        <v>82.279999000000004</v>
      </c>
      <c r="Q778" s="12">
        <v>43075</v>
      </c>
      <c r="R778" s="14">
        <v>1152.349976</v>
      </c>
      <c r="T778" s="12">
        <v>43075</v>
      </c>
      <c r="U778" s="13">
        <v>245.949997</v>
      </c>
      <c r="W778" s="12">
        <v>43075</v>
      </c>
      <c r="X778" s="14">
        <v>49.610000999999997</v>
      </c>
      <c r="Z778" s="15">
        <v>43075</v>
      </c>
      <c r="AA778" s="16">
        <v>76.730002999999996</v>
      </c>
      <c r="AC778" s="12">
        <v>43075</v>
      </c>
      <c r="AD778" s="13">
        <v>74.534049999999993</v>
      </c>
    </row>
    <row r="779" spans="2:30" x14ac:dyDescent="0.25">
      <c r="B779" s="21">
        <v>43074</v>
      </c>
      <c r="C779" s="16">
        <v>172.990005</v>
      </c>
      <c r="E779" s="21">
        <v>43074</v>
      </c>
      <c r="F779" s="16">
        <v>81.589995999999999</v>
      </c>
      <c r="H779" s="12">
        <v>43074</v>
      </c>
      <c r="I779" s="14">
        <v>60.740001999999997</v>
      </c>
      <c r="K779" s="12">
        <v>43074</v>
      </c>
      <c r="L779" s="14">
        <v>172.83000200000001</v>
      </c>
      <c r="N779" s="12">
        <v>43074</v>
      </c>
      <c r="O779" s="13">
        <v>82.889999000000003</v>
      </c>
      <c r="Q779" s="12">
        <v>43074</v>
      </c>
      <c r="R779" s="14">
        <v>1141.5699460000001</v>
      </c>
      <c r="T779" s="12">
        <v>43074</v>
      </c>
      <c r="U779" s="13">
        <v>248.33000200000001</v>
      </c>
      <c r="W779" s="12">
        <v>43074</v>
      </c>
      <c r="X779" s="14">
        <v>49.470001000000003</v>
      </c>
      <c r="Z779" s="15">
        <v>43074</v>
      </c>
      <c r="AA779" s="16">
        <v>76.269997000000004</v>
      </c>
      <c r="AC779" s="12">
        <v>43074</v>
      </c>
      <c r="AD779" s="13">
        <v>75.125450000000001</v>
      </c>
    </row>
    <row r="780" spans="2:30" x14ac:dyDescent="0.25">
      <c r="B780" s="21">
        <v>43073</v>
      </c>
      <c r="C780" s="16">
        <v>170.64999399999999</v>
      </c>
      <c r="E780" s="21">
        <v>43073</v>
      </c>
      <c r="F780" s="16">
        <v>81.080001999999993</v>
      </c>
      <c r="H780" s="12">
        <v>43073</v>
      </c>
      <c r="I780" s="14">
        <v>61.040000999999997</v>
      </c>
      <c r="K780" s="12">
        <v>43073</v>
      </c>
      <c r="L780" s="14">
        <v>171.470001</v>
      </c>
      <c r="N780" s="12">
        <v>43073</v>
      </c>
      <c r="O780" s="13">
        <v>83.57</v>
      </c>
      <c r="Q780" s="12">
        <v>43073</v>
      </c>
      <c r="R780" s="14">
        <v>1133.9499510000001</v>
      </c>
      <c r="T780" s="12">
        <v>43073</v>
      </c>
      <c r="U780" s="13">
        <v>250.64999399999999</v>
      </c>
      <c r="W780" s="12">
        <v>43073</v>
      </c>
      <c r="X780" s="14">
        <v>49.93</v>
      </c>
      <c r="Z780" s="15">
        <v>43073</v>
      </c>
      <c r="AA780" s="16">
        <v>77.389999000000003</v>
      </c>
      <c r="AC780" s="12">
        <v>43073</v>
      </c>
      <c r="AD780" s="13">
        <v>76.05735</v>
      </c>
    </row>
    <row r="781" spans="2:30" x14ac:dyDescent="0.25">
      <c r="B781" s="21">
        <v>43070</v>
      </c>
      <c r="C781" s="16">
        <v>172.86999499999999</v>
      </c>
      <c r="E781" s="21">
        <v>43070</v>
      </c>
      <c r="F781" s="16">
        <v>84.260002</v>
      </c>
      <c r="H781" s="12">
        <v>43070</v>
      </c>
      <c r="I781" s="14">
        <v>61.305999999999997</v>
      </c>
      <c r="K781" s="12">
        <v>43070</v>
      </c>
      <c r="L781" s="14">
        <v>175.10000600000001</v>
      </c>
      <c r="N781" s="12">
        <v>43070</v>
      </c>
      <c r="O781" s="13">
        <v>83.459998999999996</v>
      </c>
      <c r="Q781" s="12">
        <v>43070</v>
      </c>
      <c r="R781" s="14">
        <v>1162.349976</v>
      </c>
      <c r="T781" s="12">
        <v>43070</v>
      </c>
      <c r="U781" s="13">
        <v>248.949997</v>
      </c>
      <c r="W781" s="12">
        <v>43070</v>
      </c>
      <c r="X781" s="14">
        <v>49</v>
      </c>
      <c r="Z781" s="15">
        <v>43070</v>
      </c>
      <c r="AA781" s="16">
        <v>77.239998</v>
      </c>
      <c r="AC781" s="12">
        <v>43070</v>
      </c>
      <c r="AD781" s="13">
        <v>77.105735999999993</v>
      </c>
    </row>
    <row r="782" spans="2:30" x14ac:dyDescent="0.25">
      <c r="B782" s="21">
        <v>43069</v>
      </c>
      <c r="C782" s="16">
        <v>171.970001</v>
      </c>
      <c r="E782" s="21">
        <v>43069</v>
      </c>
      <c r="F782" s="16">
        <v>84.169998000000007</v>
      </c>
      <c r="H782" s="12">
        <v>43069</v>
      </c>
      <c r="I782" s="14">
        <v>61.77</v>
      </c>
      <c r="K782" s="12">
        <v>43069</v>
      </c>
      <c r="L782" s="14">
        <v>177.179993</v>
      </c>
      <c r="N782" s="12">
        <v>43069</v>
      </c>
      <c r="O782" s="13">
        <v>83.290001000000004</v>
      </c>
      <c r="Q782" s="12">
        <v>43069</v>
      </c>
      <c r="R782" s="14">
        <v>1176.75</v>
      </c>
      <c r="T782" s="12">
        <v>43069</v>
      </c>
      <c r="U782" s="13">
        <v>247.63999899999999</v>
      </c>
      <c r="W782" s="12">
        <v>43069</v>
      </c>
      <c r="X782" s="14">
        <v>50.490001999999997</v>
      </c>
      <c r="Z782" s="15">
        <v>43069</v>
      </c>
      <c r="AA782" s="16">
        <v>77.629997000000003</v>
      </c>
      <c r="AC782" s="12">
        <v>43069</v>
      </c>
      <c r="AD782" s="13">
        <v>76.881720999999999</v>
      </c>
    </row>
    <row r="783" spans="2:30" x14ac:dyDescent="0.25">
      <c r="B783" s="21">
        <v>43068</v>
      </c>
      <c r="C783" s="16">
        <v>170.429993</v>
      </c>
      <c r="E783" s="21">
        <v>43068</v>
      </c>
      <c r="F783" s="16">
        <v>83.339995999999999</v>
      </c>
      <c r="H783" s="12">
        <v>43068</v>
      </c>
      <c r="I783" s="14">
        <v>61.507998999999998</v>
      </c>
      <c r="K783" s="12">
        <v>43068</v>
      </c>
      <c r="L783" s="14">
        <v>175.13000500000001</v>
      </c>
      <c r="N783" s="12">
        <v>43068</v>
      </c>
      <c r="O783" s="13">
        <v>82.269997000000004</v>
      </c>
      <c r="Q783" s="12">
        <v>43068</v>
      </c>
      <c r="R783" s="14">
        <v>1161.2700199999999</v>
      </c>
      <c r="T783" s="12">
        <v>43068</v>
      </c>
      <c r="U783" s="13">
        <v>241.36000100000001</v>
      </c>
      <c r="W783" s="12">
        <v>43068</v>
      </c>
      <c r="X783" s="14">
        <v>49.25</v>
      </c>
      <c r="Z783" s="15">
        <v>43068</v>
      </c>
      <c r="AA783" s="16">
        <v>77.139999000000003</v>
      </c>
      <c r="AC783" s="12">
        <v>43068</v>
      </c>
      <c r="AD783" s="13">
        <v>76.299285999999995</v>
      </c>
    </row>
    <row r="784" spans="2:30" x14ac:dyDescent="0.25">
      <c r="B784" s="21">
        <v>43067</v>
      </c>
      <c r="C784" s="16">
        <v>171.33999600000001</v>
      </c>
      <c r="E784" s="21">
        <v>43067</v>
      </c>
      <c r="F784" s="16">
        <v>84.879997000000003</v>
      </c>
      <c r="H784" s="12">
        <v>43067</v>
      </c>
      <c r="I784" s="14">
        <v>63.509998000000003</v>
      </c>
      <c r="K784" s="12">
        <v>43067</v>
      </c>
      <c r="L784" s="14">
        <v>182.41999799999999</v>
      </c>
      <c r="N784" s="12">
        <v>43067</v>
      </c>
      <c r="O784" s="13">
        <v>81.669998000000007</v>
      </c>
      <c r="Q784" s="12">
        <v>43067</v>
      </c>
      <c r="R784" s="14">
        <v>1193.599976</v>
      </c>
      <c r="T784" s="12">
        <v>43067</v>
      </c>
      <c r="U784" s="13">
        <v>239.41000399999999</v>
      </c>
      <c r="W784" s="12">
        <v>43067</v>
      </c>
      <c r="X784" s="14">
        <v>49.220001000000003</v>
      </c>
      <c r="Z784" s="15">
        <v>43067</v>
      </c>
      <c r="AA784" s="16">
        <v>77.019997000000004</v>
      </c>
      <c r="AC784" s="12">
        <v>43067</v>
      </c>
      <c r="AD784" s="13">
        <v>76.496414000000001</v>
      </c>
    </row>
    <row r="785" spans="2:30" x14ac:dyDescent="0.25">
      <c r="B785" s="21">
        <v>43066</v>
      </c>
      <c r="C785" s="16">
        <v>168.96000699999999</v>
      </c>
      <c r="E785" s="21">
        <v>43066</v>
      </c>
      <c r="F785" s="16">
        <v>83.870002999999997</v>
      </c>
      <c r="H785" s="12">
        <v>43066</v>
      </c>
      <c r="I785" s="14">
        <v>63.362000000000002</v>
      </c>
      <c r="K785" s="12">
        <v>43066</v>
      </c>
      <c r="L785" s="14">
        <v>183.029999</v>
      </c>
      <c r="N785" s="12">
        <v>43066</v>
      </c>
      <c r="O785" s="13">
        <v>81.110000999999997</v>
      </c>
      <c r="Q785" s="12">
        <v>43066</v>
      </c>
      <c r="R785" s="14">
        <v>1195.829956</v>
      </c>
      <c r="T785" s="12">
        <v>43066</v>
      </c>
      <c r="U785" s="13">
        <v>235.11000100000001</v>
      </c>
      <c r="W785" s="12">
        <v>43066</v>
      </c>
      <c r="X785" s="14">
        <v>48.419998</v>
      </c>
      <c r="Z785" s="15">
        <v>43066</v>
      </c>
      <c r="AA785" s="16">
        <v>76.739998</v>
      </c>
      <c r="AC785" s="12">
        <v>43066</v>
      </c>
      <c r="AD785" s="13">
        <v>75.734763999999998</v>
      </c>
    </row>
    <row r="786" spans="2:30" x14ac:dyDescent="0.25">
      <c r="B786" s="21">
        <v>43063</v>
      </c>
      <c r="C786" s="16">
        <v>169.11000100000001</v>
      </c>
      <c r="E786" s="21">
        <v>43063</v>
      </c>
      <c r="F786" s="16">
        <v>83.260002</v>
      </c>
      <c r="H786" s="12">
        <v>43063</v>
      </c>
      <c r="I786" s="14">
        <v>63.110000999999997</v>
      </c>
      <c r="K786" s="12">
        <v>43063</v>
      </c>
      <c r="L786" s="14">
        <v>182.779999</v>
      </c>
      <c r="N786" s="12">
        <v>43063</v>
      </c>
      <c r="O786" s="13">
        <v>81.419998000000007</v>
      </c>
      <c r="Q786" s="12">
        <v>43063</v>
      </c>
      <c r="R786" s="14">
        <v>1186</v>
      </c>
      <c r="T786" s="12">
        <v>43063</v>
      </c>
      <c r="U786" s="13">
        <v>235.949997</v>
      </c>
      <c r="W786" s="12">
        <v>43063</v>
      </c>
      <c r="X786" s="14">
        <v>48.560001</v>
      </c>
      <c r="Z786" s="15">
        <v>43063</v>
      </c>
      <c r="AA786" s="16">
        <v>76.470000999999996</v>
      </c>
      <c r="AC786" s="12">
        <v>43063</v>
      </c>
      <c r="AD786" s="13">
        <v>76.236557000000005</v>
      </c>
    </row>
    <row r="787" spans="2:30" x14ac:dyDescent="0.25">
      <c r="B787" s="21">
        <v>43061</v>
      </c>
      <c r="C787" s="16">
        <v>169.050003</v>
      </c>
      <c r="E787" s="21">
        <v>43061</v>
      </c>
      <c r="F787" s="16">
        <v>83.110000999999997</v>
      </c>
      <c r="H787" s="12">
        <v>43061</v>
      </c>
      <c r="I787" s="14">
        <v>62.52</v>
      </c>
      <c r="K787" s="12">
        <v>43061</v>
      </c>
      <c r="L787" s="14">
        <v>180.86999499999999</v>
      </c>
      <c r="N787" s="12">
        <v>43061</v>
      </c>
      <c r="O787" s="13">
        <v>81.099997999999999</v>
      </c>
      <c r="Q787" s="12">
        <v>43061</v>
      </c>
      <c r="R787" s="14">
        <v>1156.160034</v>
      </c>
      <c r="T787" s="12">
        <v>43061</v>
      </c>
      <c r="U787" s="13">
        <v>236.429993</v>
      </c>
      <c r="W787" s="12">
        <v>43061</v>
      </c>
      <c r="X787" s="14">
        <v>48.66</v>
      </c>
      <c r="Z787" s="15">
        <v>43061</v>
      </c>
      <c r="AA787" s="16">
        <v>76.589995999999999</v>
      </c>
      <c r="AC787" s="12">
        <v>43061</v>
      </c>
      <c r="AD787" s="13">
        <v>75.698920999999999</v>
      </c>
    </row>
    <row r="788" spans="2:30" x14ac:dyDescent="0.25">
      <c r="B788" s="21">
        <v>43060</v>
      </c>
      <c r="C788" s="16">
        <v>168.300003</v>
      </c>
      <c r="E788" s="21">
        <v>43060</v>
      </c>
      <c r="F788" s="16">
        <v>83.720000999999996</v>
      </c>
      <c r="H788" s="17">
        <v>43060</v>
      </c>
      <c r="I788" s="14">
        <v>63.561999999999998</v>
      </c>
      <c r="K788" s="17">
        <v>43060</v>
      </c>
      <c r="L788" s="14">
        <v>181.86000100000001</v>
      </c>
      <c r="N788" s="17">
        <v>43060</v>
      </c>
      <c r="O788" s="13">
        <v>80.870002999999997</v>
      </c>
      <c r="Q788" s="17">
        <v>43060</v>
      </c>
      <c r="R788" s="14">
        <v>1139.48999</v>
      </c>
      <c r="T788" s="17">
        <v>43060</v>
      </c>
      <c r="U788" s="13">
        <v>238.020004</v>
      </c>
      <c r="W788" s="17">
        <v>43060</v>
      </c>
      <c r="X788" s="14">
        <v>48.650002000000001</v>
      </c>
      <c r="Z788" s="17">
        <v>43060</v>
      </c>
      <c r="AA788" s="16">
        <v>76.769997000000004</v>
      </c>
      <c r="AC788" s="17">
        <v>43060</v>
      </c>
      <c r="AD788" s="13">
        <v>75.519713999999993</v>
      </c>
    </row>
    <row r="789" spans="2:30" x14ac:dyDescent="0.25">
      <c r="B789" s="21">
        <v>43059</v>
      </c>
      <c r="C789" s="16">
        <v>166.929993</v>
      </c>
      <c r="E789" s="21">
        <v>43059</v>
      </c>
      <c r="F789" s="16">
        <v>82.529999000000004</v>
      </c>
      <c r="H789" s="17">
        <v>43059</v>
      </c>
      <c r="I789" s="14">
        <v>61.748001000000002</v>
      </c>
      <c r="K789" s="17">
        <v>43059</v>
      </c>
      <c r="L789" s="14">
        <v>178.740005</v>
      </c>
      <c r="N789" s="17">
        <v>43059</v>
      </c>
      <c r="O789" s="13">
        <v>80.550003000000004</v>
      </c>
      <c r="Q789" s="17">
        <v>43059</v>
      </c>
      <c r="R789" s="14">
        <v>1126.3100589999999</v>
      </c>
      <c r="T789" s="17">
        <v>43059</v>
      </c>
      <c r="U789" s="13">
        <v>238.13000500000001</v>
      </c>
      <c r="W789" s="17">
        <v>43059</v>
      </c>
      <c r="X789" s="14">
        <v>47.689999</v>
      </c>
      <c r="Z789" s="17">
        <v>43059</v>
      </c>
      <c r="AA789" s="16">
        <v>76.440002000000007</v>
      </c>
      <c r="AC789" s="17">
        <v>43059</v>
      </c>
      <c r="AD789" s="13">
        <v>74.569892999999993</v>
      </c>
    </row>
    <row r="790" spans="2:30" x14ac:dyDescent="0.25">
      <c r="B790" s="21">
        <v>43056</v>
      </c>
      <c r="C790" s="16">
        <v>166.720001</v>
      </c>
      <c r="E790" s="21">
        <v>43056</v>
      </c>
      <c r="F790" s="16">
        <v>82.400002000000001</v>
      </c>
      <c r="H790" s="17">
        <v>43056</v>
      </c>
      <c r="I790" s="14">
        <v>63.009998000000003</v>
      </c>
      <c r="K790" s="17">
        <v>43056</v>
      </c>
      <c r="L790" s="14">
        <v>179</v>
      </c>
      <c r="N790" s="17">
        <v>43056</v>
      </c>
      <c r="O790" s="13">
        <v>80.239998</v>
      </c>
      <c r="Q790" s="17">
        <v>43056</v>
      </c>
      <c r="R790" s="14">
        <v>1129.880005</v>
      </c>
      <c r="T790" s="17">
        <v>43056</v>
      </c>
      <c r="U790" s="13">
        <v>238.020004</v>
      </c>
      <c r="W790" s="17">
        <v>43056</v>
      </c>
      <c r="X790" s="14">
        <v>47.389999000000003</v>
      </c>
      <c r="Z790" s="17">
        <v>43056</v>
      </c>
      <c r="AA790" s="16">
        <v>76.379997000000003</v>
      </c>
      <c r="AC790" s="17">
        <v>43056</v>
      </c>
      <c r="AD790" s="13">
        <v>75.250893000000005</v>
      </c>
    </row>
    <row r="791" spans="2:30" x14ac:dyDescent="0.25">
      <c r="B791" s="21">
        <v>43055</v>
      </c>
      <c r="C791" s="16">
        <v>168.08999600000001</v>
      </c>
      <c r="E791" s="21">
        <v>43055</v>
      </c>
      <c r="F791" s="16">
        <v>83.199996999999996</v>
      </c>
      <c r="H791" s="17">
        <v>43055</v>
      </c>
      <c r="I791" s="14">
        <v>62.5</v>
      </c>
      <c r="K791" s="17">
        <v>43055</v>
      </c>
      <c r="L791" s="14">
        <v>179.58999600000001</v>
      </c>
      <c r="N791" s="17">
        <v>43055</v>
      </c>
      <c r="O791" s="13">
        <v>80.559997999999993</v>
      </c>
      <c r="Q791" s="17">
        <v>43055</v>
      </c>
      <c r="R791" s="14">
        <v>1137.290039</v>
      </c>
      <c r="T791" s="17">
        <v>43055</v>
      </c>
      <c r="U791" s="13">
        <v>239.36999499999999</v>
      </c>
      <c r="W791" s="17">
        <v>43055</v>
      </c>
      <c r="X791" s="14">
        <v>47.68</v>
      </c>
      <c r="Z791" s="17">
        <v>43055</v>
      </c>
      <c r="AA791" s="16">
        <v>76.760002</v>
      </c>
      <c r="AC791" s="17">
        <v>43055</v>
      </c>
      <c r="AD791" s="13">
        <v>74.390677999999994</v>
      </c>
    </row>
    <row r="792" spans="2:30" x14ac:dyDescent="0.25">
      <c r="B792" s="21">
        <v>43054</v>
      </c>
      <c r="C792" s="16">
        <v>167.320007</v>
      </c>
      <c r="E792" s="21">
        <v>43054</v>
      </c>
      <c r="F792" s="16">
        <v>82.980002999999996</v>
      </c>
      <c r="H792" s="17">
        <v>43054</v>
      </c>
      <c r="I792" s="14">
        <v>62.259998000000003</v>
      </c>
      <c r="K792" s="17">
        <v>43054</v>
      </c>
      <c r="L792" s="14">
        <v>177.949997</v>
      </c>
      <c r="N792" s="17">
        <v>43054</v>
      </c>
      <c r="O792" s="13">
        <v>81.209998999999996</v>
      </c>
      <c r="Q792" s="17">
        <v>43054</v>
      </c>
      <c r="R792" s="14">
        <v>1126.6899410000001</v>
      </c>
      <c r="T792" s="17">
        <v>43054</v>
      </c>
      <c r="U792" s="13">
        <v>237.61000100000001</v>
      </c>
      <c r="W792" s="17">
        <v>43054</v>
      </c>
      <c r="X792" s="14">
        <v>47.189999</v>
      </c>
      <c r="Z792" s="17">
        <v>43054</v>
      </c>
      <c r="AA792" s="16">
        <v>76.589995999999999</v>
      </c>
      <c r="AC792" s="17">
        <v>43054</v>
      </c>
      <c r="AD792" s="13">
        <v>74.014336</v>
      </c>
    </row>
    <row r="793" spans="2:30" x14ac:dyDescent="0.25">
      <c r="B793" s="21">
        <v>43053</v>
      </c>
      <c r="C793" s="16">
        <v>168.11000100000001</v>
      </c>
      <c r="E793" s="21">
        <v>43053</v>
      </c>
      <c r="F793" s="16">
        <v>84.050003000000004</v>
      </c>
      <c r="H793" s="17">
        <v>43053</v>
      </c>
      <c r="I793" s="14">
        <v>61.740001999999997</v>
      </c>
      <c r="K793" s="17">
        <v>43053</v>
      </c>
      <c r="L793" s="14">
        <v>178.070007</v>
      </c>
      <c r="N793" s="17">
        <v>43053</v>
      </c>
      <c r="O793" s="13">
        <v>82.239998</v>
      </c>
      <c r="Q793" s="17">
        <v>43053</v>
      </c>
      <c r="R793" s="14">
        <v>1136.839966</v>
      </c>
      <c r="T793" s="17">
        <v>43053</v>
      </c>
      <c r="U793" s="13">
        <v>237.240005</v>
      </c>
      <c r="W793" s="17">
        <v>43053</v>
      </c>
      <c r="X793" s="14">
        <v>45.810001</v>
      </c>
      <c r="Z793" s="17">
        <v>43053</v>
      </c>
      <c r="AA793" s="16">
        <v>77.389999000000003</v>
      </c>
      <c r="AC793" s="17">
        <v>43053</v>
      </c>
      <c r="AD793" s="13">
        <v>74.399642999999998</v>
      </c>
    </row>
    <row r="794" spans="2:30" x14ac:dyDescent="0.25">
      <c r="B794" s="21">
        <v>43052</v>
      </c>
      <c r="C794" s="16">
        <v>167.36999499999999</v>
      </c>
      <c r="E794" s="21">
        <v>43052</v>
      </c>
      <c r="F794" s="16">
        <v>83.93</v>
      </c>
      <c r="H794" s="17">
        <v>43052</v>
      </c>
      <c r="I794" s="14">
        <v>63.080002</v>
      </c>
      <c r="K794" s="17">
        <v>43052</v>
      </c>
      <c r="L794" s="14">
        <v>178.770004</v>
      </c>
      <c r="N794" s="17">
        <v>43052</v>
      </c>
      <c r="O794" s="13">
        <v>82.889999000000003</v>
      </c>
      <c r="Q794" s="17">
        <v>43052</v>
      </c>
      <c r="R794" s="14">
        <v>1129.170044</v>
      </c>
      <c r="T794" s="17">
        <v>43052</v>
      </c>
      <c r="U794" s="13">
        <v>240.270004</v>
      </c>
      <c r="W794" s="17">
        <v>43052</v>
      </c>
      <c r="X794" s="14">
        <v>45.740001999999997</v>
      </c>
      <c r="Z794" s="17">
        <v>43052</v>
      </c>
      <c r="AA794" s="16">
        <v>76.129997000000003</v>
      </c>
      <c r="AC794" s="17">
        <v>43052</v>
      </c>
      <c r="AD794" s="13">
        <v>74.112899999999996</v>
      </c>
    </row>
    <row r="795" spans="2:30" x14ac:dyDescent="0.25">
      <c r="B795" s="21">
        <v>43049</v>
      </c>
      <c r="C795" s="16">
        <v>165.58999600000001</v>
      </c>
      <c r="E795" s="21">
        <v>43049</v>
      </c>
      <c r="F795" s="16">
        <v>83.870002999999997</v>
      </c>
      <c r="H795" s="17">
        <v>43049</v>
      </c>
      <c r="I795" s="14">
        <v>60.597999999999999</v>
      </c>
      <c r="K795" s="17">
        <v>43049</v>
      </c>
      <c r="L795" s="14">
        <v>178.46000699999999</v>
      </c>
      <c r="N795" s="17">
        <v>43049</v>
      </c>
      <c r="O795" s="13">
        <v>82.940002000000007</v>
      </c>
      <c r="Q795" s="17">
        <v>43049</v>
      </c>
      <c r="R795" s="14">
        <v>1125.349976</v>
      </c>
      <c r="T795" s="17">
        <v>43049</v>
      </c>
      <c r="U795" s="13">
        <v>240.14999399999999</v>
      </c>
      <c r="W795" s="17">
        <v>43049</v>
      </c>
      <c r="X795" s="14">
        <v>45.82</v>
      </c>
      <c r="Z795" s="17">
        <v>43049</v>
      </c>
      <c r="AA795" s="16">
        <v>74.779999000000004</v>
      </c>
      <c r="AC795" s="17">
        <v>43049</v>
      </c>
      <c r="AD795" s="13">
        <v>73.817206999999996</v>
      </c>
    </row>
    <row r="796" spans="2:30" x14ac:dyDescent="0.25">
      <c r="B796" s="21">
        <v>43048</v>
      </c>
      <c r="C796" s="16">
        <v>167</v>
      </c>
      <c r="E796" s="21">
        <v>43048</v>
      </c>
      <c r="F796" s="16">
        <v>84.089995999999999</v>
      </c>
      <c r="H796" s="12">
        <v>43048</v>
      </c>
      <c r="I796" s="14">
        <v>60.597999999999999</v>
      </c>
      <c r="K796" s="12">
        <v>43048</v>
      </c>
      <c r="L796" s="14">
        <v>179.300003</v>
      </c>
      <c r="N796" s="12">
        <v>43048</v>
      </c>
      <c r="O796" s="13">
        <v>83.970000999999996</v>
      </c>
      <c r="Q796" s="12">
        <v>43048</v>
      </c>
      <c r="R796" s="14">
        <v>1129.130005</v>
      </c>
      <c r="T796" s="12">
        <v>43048</v>
      </c>
      <c r="U796" s="13">
        <v>240.78999300000001</v>
      </c>
      <c r="W796" s="12">
        <v>43048</v>
      </c>
      <c r="X796" s="14">
        <v>45.77</v>
      </c>
      <c r="Z796" s="15">
        <v>43048</v>
      </c>
      <c r="AA796" s="16">
        <v>75.489998</v>
      </c>
      <c r="AC796" s="12">
        <v>43048</v>
      </c>
      <c r="AD796" s="13">
        <v>73.906807000000001</v>
      </c>
    </row>
    <row r="797" spans="2:30" x14ac:dyDescent="0.25">
      <c r="B797" s="21">
        <v>43047</v>
      </c>
      <c r="C797" s="16">
        <v>170.10000600000001</v>
      </c>
      <c r="E797" s="21">
        <v>43047</v>
      </c>
      <c r="F797" s="16">
        <v>84.559997999999993</v>
      </c>
      <c r="H797" s="12">
        <v>43047</v>
      </c>
      <c r="I797" s="14">
        <v>60.877997999999998</v>
      </c>
      <c r="K797" s="12">
        <v>43047</v>
      </c>
      <c r="L797" s="14">
        <v>179.55999800000001</v>
      </c>
      <c r="N797" s="12">
        <v>43047</v>
      </c>
      <c r="O797" s="13">
        <v>83.470000999999996</v>
      </c>
      <c r="Q797" s="12">
        <v>43047</v>
      </c>
      <c r="R797" s="14">
        <v>1132.880005</v>
      </c>
      <c r="T797" s="12">
        <v>43047</v>
      </c>
      <c r="U797" s="13">
        <v>241.25</v>
      </c>
      <c r="W797" s="12">
        <v>43047</v>
      </c>
      <c r="X797" s="14">
        <v>46.369999</v>
      </c>
      <c r="Z797" s="15">
        <v>43047</v>
      </c>
      <c r="AA797" s="16">
        <v>75.519997000000004</v>
      </c>
      <c r="AC797" s="12">
        <v>43047</v>
      </c>
      <c r="AD797" s="13">
        <v>74.318993000000006</v>
      </c>
    </row>
    <row r="798" spans="2:30" x14ac:dyDescent="0.25">
      <c r="B798" s="21">
        <v>43046</v>
      </c>
      <c r="C798" s="16">
        <v>170.770004</v>
      </c>
      <c r="E798" s="21">
        <v>43046</v>
      </c>
      <c r="F798" s="16">
        <v>84.269997000000004</v>
      </c>
      <c r="H798" s="12">
        <v>43046</v>
      </c>
      <c r="I798" s="14">
        <v>61.209999000000003</v>
      </c>
      <c r="K798" s="12">
        <v>43046</v>
      </c>
      <c r="L798" s="14">
        <v>180.25</v>
      </c>
      <c r="N798" s="12">
        <v>43046</v>
      </c>
      <c r="O798" s="13">
        <v>83.580001999999993</v>
      </c>
      <c r="Q798" s="12">
        <v>43046</v>
      </c>
      <c r="R798" s="14">
        <v>1123.170044</v>
      </c>
      <c r="T798" s="12">
        <v>43046</v>
      </c>
      <c r="U798" s="13">
        <v>239.80999800000001</v>
      </c>
      <c r="W798" s="12">
        <v>43046</v>
      </c>
      <c r="X798" s="14">
        <v>46.459999000000003</v>
      </c>
      <c r="Z798" s="15">
        <v>43046</v>
      </c>
      <c r="AA798" s="16">
        <v>75.190002000000007</v>
      </c>
      <c r="AC798" s="12">
        <v>43046</v>
      </c>
      <c r="AD798" s="13">
        <v>73.826164000000006</v>
      </c>
    </row>
    <row r="799" spans="2:30" x14ac:dyDescent="0.25">
      <c r="B799" s="21">
        <v>43045</v>
      </c>
      <c r="C799" s="16">
        <v>170.070007</v>
      </c>
      <c r="E799" s="21">
        <v>43045</v>
      </c>
      <c r="F799" s="16">
        <v>84.470000999999996</v>
      </c>
      <c r="H799" s="12">
        <v>43045</v>
      </c>
      <c r="I799" s="14">
        <v>60.555999999999997</v>
      </c>
      <c r="K799" s="12">
        <v>43045</v>
      </c>
      <c r="L799" s="14">
        <v>180.16999799999999</v>
      </c>
      <c r="N799" s="12">
        <v>43045</v>
      </c>
      <c r="O799" s="13">
        <v>83.75</v>
      </c>
      <c r="Q799" s="12">
        <v>43045</v>
      </c>
      <c r="R799" s="14">
        <v>1120.660034</v>
      </c>
      <c r="T799" s="12">
        <v>43045</v>
      </c>
      <c r="U799" s="13">
        <v>243.490005</v>
      </c>
      <c r="W799" s="12">
        <v>43045</v>
      </c>
      <c r="X799" s="14">
        <v>47.509998000000003</v>
      </c>
      <c r="Z799" s="15">
        <v>43045</v>
      </c>
      <c r="AA799" s="16">
        <v>73.730002999999996</v>
      </c>
      <c r="AC799" s="12">
        <v>43045</v>
      </c>
      <c r="AD799" s="13">
        <v>74.820785999999998</v>
      </c>
    </row>
    <row r="800" spans="2:30" x14ac:dyDescent="0.25">
      <c r="B800" s="21">
        <v>43042</v>
      </c>
      <c r="C800" s="16">
        <v>168.64999399999999</v>
      </c>
      <c r="E800" s="21">
        <v>43042</v>
      </c>
      <c r="F800" s="16">
        <v>84.139999000000003</v>
      </c>
      <c r="H800" s="12">
        <v>43042</v>
      </c>
      <c r="I800" s="14">
        <v>61.217998999999999</v>
      </c>
      <c r="K800" s="12">
        <v>43042</v>
      </c>
      <c r="L800" s="14">
        <v>178.91999799999999</v>
      </c>
      <c r="N800" s="12">
        <v>43042</v>
      </c>
      <c r="O800" s="13">
        <v>83.18</v>
      </c>
      <c r="Q800" s="12">
        <v>43042</v>
      </c>
      <c r="R800" s="14">
        <v>1111.599976</v>
      </c>
      <c r="T800" s="12">
        <v>43042</v>
      </c>
      <c r="U800" s="13">
        <v>244.39999399999999</v>
      </c>
      <c r="W800" s="12">
        <v>43042</v>
      </c>
      <c r="X800" s="14">
        <v>47.450001</v>
      </c>
      <c r="Z800" s="15">
        <v>43042</v>
      </c>
      <c r="AA800" s="16">
        <v>74.080001999999993</v>
      </c>
      <c r="AC800" s="12">
        <v>43042</v>
      </c>
      <c r="AD800" s="13">
        <v>75</v>
      </c>
    </row>
    <row r="801" spans="2:30" x14ac:dyDescent="0.25">
      <c r="B801" s="21">
        <v>43041</v>
      </c>
      <c r="C801" s="16">
        <v>168.10000600000001</v>
      </c>
      <c r="E801" s="21">
        <v>43041</v>
      </c>
      <c r="F801" s="16">
        <v>84.050003000000004</v>
      </c>
      <c r="H801" s="12">
        <v>43041</v>
      </c>
      <c r="I801" s="14">
        <v>59.852001000000001</v>
      </c>
      <c r="K801" s="12">
        <v>43041</v>
      </c>
      <c r="L801" s="14">
        <v>178.91999799999999</v>
      </c>
      <c r="N801" s="12">
        <v>43041</v>
      </c>
      <c r="O801" s="13">
        <v>83.529999000000004</v>
      </c>
      <c r="Q801" s="12">
        <v>43041</v>
      </c>
      <c r="R801" s="14">
        <v>1094.219971</v>
      </c>
      <c r="T801" s="12">
        <v>43041</v>
      </c>
      <c r="U801" s="13">
        <v>246.88000500000001</v>
      </c>
      <c r="W801" s="12">
        <v>43041</v>
      </c>
      <c r="X801" s="14">
        <v>47.360000999999997</v>
      </c>
      <c r="Z801" s="15">
        <v>43041</v>
      </c>
      <c r="AA801" s="16">
        <v>73.720000999999996</v>
      </c>
      <c r="AC801" s="12">
        <v>43041</v>
      </c>
      <c r="AD801" s="13">
        <v>74.175629000000001</v>
      </c>
    </row>
    <row r="802" spans="2:30" x14ac:dyDescent="0.25">
      <c r="B802" s="21">
        <v>43040</v>
      </c>
      <c r="C802" s="16">
        <v>166.36999499999999</v>
      </c>
      <c r="E802" s="21">
        <v>43040</v>
      </c>
      <c r="F802" s="16">
        <v>83.18</v>
      </c>
      <c r="H802" s="12">
        <v>43040</v>
      </c>
      <c r="I802" s="14">
        <v>64.216003000000001</v>
      </c>
      <c r="K802" s="12">
        <v>43040</v>
      </c>
      <c r="L802" s="14">
        <v>182.66000399999999</v>
      </c>
      <c r="N802" s="12">
        <v>43040</v>
      </c>
      <c r="O802" s="13">
        <v>83.870002999999997</v>
      </c>
      <c r="Q802" s="12">
        <v>43040</v>
      </c>
      <c r="R802" s="14">
        <v>1103.6800539999999</v>
      </c>
      <c r="T802" s="12">
        <v>43040</v>
      </c>
      <c r="U802" s="13">
        <v>244.259995</v>
      </c>
      <c r="W802" s="12">
        <v>43040</v>
      </c>
      <c r="X802" s="14">
        <v>47.84</v>
      </c>
      <c r="Z802" s="15">
        <v>43040</v>
      </c>
      <c r="AA802" s="16">
        <v>74.010002</v>
      </c>
      <c r="AC802" s="12">
        <v>43040</v>
      </c>
      <c r="AD802" s="13">
        <v>74.166663999999997</v>
      </c>
    </row>
    <row r="803" spans="2:30" x14ac:dyDescent="0.25">
      <c r="B803" s="21">
        <v>43039</v>
      </c>
      <c r="C803" s="16">
        <v>166.91000399999999</v>
      </c>
      <c r="E803" s="21">
        <v>43039</v>
      </c>
      <c r="F803" s="16">
        <v>83.18</v>
      </c>
      <c r="H803" s="12">
        <v>43039</v>
      </c>
      <c r="I803" s="14">
        <v>66.305999999999997</v>
      </c>
      <c r="K803" s="12">
        <v>43039</v>
      </c>
      <c r="L803" s="14">
        <v>180.05999800000001</v>
      </c>
      <c r="N803" s="12">
        <v>43039</v>
      </c>
      <c r="O803" s="13">
        <v>83.349997999999999</v>
      </c>
      <c r="Q803" s="12">
        <v>43039</v>
      </c>
      <c r="R803" s="14">
        <v>1105.280029</v>
      </c>
      <c r="T803" s="12">
        <v>43039</v>
      </c>
      <c r="U803" s="13">
        <v>242.479996</v>
      </c>
      <c r="W803" s="12">
        <v>43039</v>
      </c>
      <c r="X803" s="14">
        <v>46.82</v>
      </c>
      <c r="Z803" s="15">
        <v>43039</v>
      </c>
      <c r="AA803" s="16">
        <v>74.410004000000001</v>
      </c>
      <c r="AC803" s="12">
        <v>43039</v>
      </c>
      <c r="AD803" s="13">
        <v>73.996414000000001</v>
      </c>
    </row>
    <row r="804" spans="2:30" x14ac:dyDescent="0.25">
      <c r="B804" s="21">
        <v>43038</v>
      </c>
      <c r="C804" s="16">
        <v>166.229996</v>
      </c>
      <c r="E804" s="21">
        <v>43038</v>
      </c>
      <c r="F804" s="16">
        <v>83.889999000000003</v>
      </c>
      <c r="H804" s="12">
        <v>43038</v>
      </c>
      <c r="I804" s="14">
        <v>64.015998999999994</v>
      </c>
      <c r="K804" s="12">
        <v>43038</v>
      </c>
      <c r="L804" s="14">
        <v>179.86999499999999</v>
      </c>
      <c r="N804" s="12">
        <v>43038</v>
      </c>
      <c r="O804" s="13">
        <v>83.540001000000004</v>
      </c>
      <c r="Q804" s="12">
        <v>43038</v>
      </c>
      <c r="R804" s="14">
        <v>1110.849976</v>
      </c>
      <c r="T804" s="12">
        <v>43038</v>
      </c>
      <c r="U804" s="13">
        <v>240.88999899999999</v>
      </c>
      <c r="W804" s="12">
        <v>43038</v>
      </c>
      <c r="X804" s="14">
        <v>47.25</v>
      </c>
      <c r="Z804" s="15">
        <v>43038</v>
      </c>
      <c r="AA804" s="16">
        <v>74.169998000000007</v>
      </c>
      <c r="AC804" s="12">
        <v>43038</v>
      </c>
      <c r="AD804" s="13">
        <v>73.243729000000002</v>
      </c>
    </row>
    <row r="805" spans="2:30" x14ac:dyDescent="0.25">
      <c r="B805" s="21">
        <v>43035</v>
      </c>
      <c r="C805" s="16">
        <v>165.38999899999999</v>
      </c>
      <c r="E805" s="21">
        <v>43035</v>
      </c>
      <c r="F805" s="16">
        <v>83.809997999999993</v>
      </c>
      <c r="H805" s="12">
        <v>43035</v>
      </c>
      <c r="I805" s="14">
        <v>64.174003999999996</v>
      </c>
      <c r="K805" s="12">
        <v>43035</v>
      </c>
      <c r="L805" s="14">
        <v>177.88000500000001</v>
      </c>
      <c r="N805" s="12">
        <v>43035</v>
      </c>
      <c r="O805" s="13">
        <v>83.709998999999996</v>
      </c>
      <c r="Q805" s="12">
        <v>43035</v>
      </c>
      <c r="R805" s="14">
        <v>1100.9499510000001</v>
      </c>
      <c r="T805" s="12">
        <v>43035</v>
      </c>
      <c r="U805" s="13">
        <v>241.71000699999999</v>
      </c>
      <c r="W805" s="12">
        <v>43035</v>
      </c>
      <c r="X805" s="14">
        <v>47.560001</v>
      </c>
      <c r="Z805" s="15">
        <v>43035</v>
      </c>
      <c r="AA805" s="16">
        <v>74.019997000000004</v>
      </c>
      <c r="AC805" s="12">
        <v>43035</v>
      </c>
      <c r="AD805" s="13">
        <v>72.329750000000004</v>
      </c>
    </row>
    <row r="806" spans="2:30" x14ac:dyDescent="0.25">
      <c r="B806" s="21">
        <v>43034</v>
      </c>
      <c r="C806" s="16">
        <v>164.009995</v>
      </c>
      <c r="E806" s="21">
        <v>43034</v>
      </c>
      <c r="F806" s="16">
        <v>78.760002</v>
      </c>
      <c r="H806" s="12">
        <v>43034</v>
      </c>
      <c r="I806" s="14">
        <v>65.234001000000006</v>
      </c>
      <c r="K806" s="12">
        <v>43034</v>
      </c>
      <c r="L806" s="14">
        <v>170.63000500000001</v>
      </c>
      <c r="N806" s="12">
        <v>43034</v>
      </c>
      <c r="O806" s="13">
        <v>83.470000999999996</v>
      </c>
      <c r="Q806" s="12">
        <v>43034</v>
      </c>
      <c r="R806" s="14">
        <v>972.42999299999997</v>
      </c>
      <c r="T806" s="12">
        <v>43034</v>
      </c>
      <c r="U806" s="13">
        <v>241.720001</v>
      </c>
      <c r="W806" s="12">
        <v>43034</v>
      </c>
      <c r="X806" s="14">
        <v>48.610000999999997</v>
      </c>
      <c r="Z806" s="15">
        <v>43034</v>
      </c>
      <c r="AA806" s="16">
        <v>73.760002</v>
      </c>
      <c r="AC806" s="12">
        <v>43034</v>
      </c>
      <c r="AD806" s="13">
        <v>72.5</v>
      </c>
    </row>
    <row r="807" spans="2:30" x14ac:dyDescent="0.25">
      <c r="B807" s="21">
        <v>43033</v>
      </c>
      <c r="C807" s="16">
        <v>163.58000200000001</v>
      </c>
      <c r="E807" s="21">
        <v>43033</v>
      </c>
      <c r="F807" s="16">
        <v>78.629997000000003</v>
      </c>
      <c r="H807" s="17">
        <v>43033</v>
      </c>
      <c r="I807" s="14">
        <v>65.167998999999995</v>
      </c>
      <c r="K807" s="17">
        <v>43033</v>
      </c>
      <c r="L807" s="14">
        <v>170.60000600000001</v>
      </c>
      <c r="N807" s="17">
        <v>43033</v>
      </c>
      <c r="O807" s="13">
        <v>83.169998000000007</v>
      </c>
      <c r="Q807" s="17">
        <v>43033</v>
      </c>
      <c r="R807" s="14">
        <v>972.90997300000004</v>
      </c>
      <c r="T807" s="17">
        <v>43033</v>
      </c>
      <c r="U807" s="13">
        <v>241.71000699999999</v>
      </c>
      <c r="W807" s="17">
        <v>43033</v>
      </c>
      <c r="X807" s="14">
        <v>51.02</v>
      </c>
      <c r="Z807" s="17">
        <v>43033</v>
      </c>
      <c r="AA807" s="16">
        <v>73.580001999999993</v>
      </c>
      <c r="AC807" s="17">
        <v>43033</v>
      </c>
      <c r="AD807" s="13">
        <v>72.912186000000005</v>
      </c>
    </row>
    <row r="808" spans="2:30" x14ac:dyDescent="0.25">
      <c r="B808" s="21">
        <v>43032</v>
      </c>
      <c r="C808" s="16">
        <v>163.88000500000001</v>
      </c>
      <c r="E808" s="21">
        <v>43032</v>
      </c>
      <c r="F808" s="16">
        <v>78.860000999999997</v>
      </c>
      <c r="H808" s="17">
        <v>43032</v>
      </c>
      <c r="I808" s="14">
        <v>67.468001999999998</v>
      </c>
      <c r="K808" s="17">
        <v>43032</v>
      </c>
      <c r="L808" s="14">
        <v>171.800003</v>
      </c>
      <c r="N808" s="17">
        <v>43032</v>
      </c>
      <c r="O808" s="13">
        <v>83.470000999999996</v>
      </c>
      <c r="Q808" s="17">
        <v>43032</v>
      </c>
      <c r="R808" s="14">
        <v>975.90002400000003</v>
      </c>
      <c r="T808" s="17">
        <v>43032</v>
      </c>
      <c r="U808" s="13">
        <v>244.83999600000001</v>
      </c>
      <c r="W808" s="17">
        <v>43032</v>
      </c>
      <c r="X808" s="14">
        <v>51.950001</v>
      </c>
      <c r="Z808" s="17">
        <v>43032</v>
      </c>
      <c r="AA808" s="16">
        <v>73.970000999999996</v>
      </c>
      <c r="AC808" s="17">
        <v>43032</v>
      </c>
      <c r="AD808" s="13">
        <v>74.489249999999998</v>
      </c>
    </row>
    <row r="809" spans="2:30" x14ac:dyDescent="0.25">
      <c r="B809" s="21">
        <v>43031</v>
      </c>
      <c r="C809" s="16">
        <v>163.33999600000001</v>
      </c>
      <c r="E809" s="21">
        <v>43031</v>
      </c>
      <c r="F809" s="16">
        <v>78.830001999999993</v>
      </c>
      <c r="H809" s="17">
        <v>43031</v>
      </c>
      <c r="I809" s="14">
        <v>67.403998999999999</v>
      </c>
      <c r="K809" s="17">
        <v>43031</v>
      </c>
      <c r="L809" s="14">
        <v>171.270004</v>
      </c>
      <c r="N809" s="17">
        <v>43031</v>
      </c>
      <c r="O809" s="13">
        <v>83.239998</v>
      </c>
      <c r="Q809" s="17">
        <v>43031</v>
      </c>
      <c r="R809" s="14">
        <v>966.29998799999998</v>
      </c>
      <c r="T809" s="17">
        <v>43031</v>
      </c>
      <c r="U809" s="13">
        <v>242.13000500000001</v>
      </c>
      <c r="W809" s="17">
        <v>43031</v>
      </c>
      <c r="X809" s="14">
        <v>50.98</v>
      </c>
      <c r="Z809" s="17">
        <v>43031</v>
      </c>
      <c r="AA809" s="16">
        <v>73.919998000000007</v>
      </c>
      <c r="AC809" s="17">
        <v>43031</v>
      </c>
      <c r="AD809" s="13">
        <v>76.980286000000007</v>
      </c>
    </row>
    <row r="810" spans="2:30" x14ac:dyDescent="0.25">
      <c r="B810" s="21">
        <v>43028</v>
      </c>
      <c r="C810" s="16">
        <v>166.300003</v>
      </c>
      <c r="E810" s="21">
        <v>43028</v>
      </c>
      <c r="F810" s="16">
        <v>78.809997999999993</v>
      </c>
      <c r="H810" s="17">
        <v>43028</v>
      </c>
      <c r="I810" s="14">
        <v>69.019997000000004</v>
      </c>
      <c r="K810" s="17">
        <v>43028</v>
      </c>
      <c r="L810" s="14">
        <v>174.979996</v>
      </c>
      <c r="N810" s="17">
        <v>43028</v>
      </c>
      <c r="O810" s="13">
        <v>83.110000999999997</v>
      </c>
      <c r="Q810" s="17">
        <v>43028</v>
      </c>
      <c r="R810" s="14">
        <v>982.90997300000004</v>
      </c>
      <c r="T810" s="17">
        <v>43028</v>
      </c>
      <c r="U810" s="13">
        <v>244.729996</v>
      </c>
      <c r="W810" s="17">
        <v>43028</v>
      </c>
      <c r="X810" s="14">
        <v>51.93</v>
      </c>
      <c r="Z810" s="17">
        <v>43028</v>
      </c>
      <c r="AA810" s="16">
        <v>73.980002999999996</v>
      </c>
      <c r="AC810" s="17">
        <v>43028</v>
      </c>
      <c r="AD810" s="13">
        <v>76.827956999999998</v>
      </c>
    </row>
    <row r="811" spans="2:30" x14ac:dyDescent="0.25">
      <c r="B811" s="21">
        <v>43027</v>
      </c>
      <c r="C811" s="16">
        <v>166.5</v>
      </c>
      <c r="E811" s="21">
        <v>43027</v>
      </c>
      <c r="F811" s="16">
        <v>77.910004000000001</v>
      </c>
      <c r="H811" s="17">
        <v>43027</v>
      </c>
      <c r="I811" s="14">
        <v>70.361999999999995</v>
      </c>
      <c r="K811" s="17">
        <v>43027</v>
      </c>
      <c r="L811" s="14">
        <v>174.55999800000001</v>
      </c>
      <c r="N811" s="17">
        <v>43027</v>
      </c>
      <c r="O811" s="13">
        <v>82.739998</v>
      </c>
      <c r="Q811" s="17">
        <v>43027</v>
      </c>
      <c r="R811" s="14">
        <v>986.60998500000005</v>
      </c>
      <c r="T811" s="17">
        <v>43027</v>
      </c>
      <c r="U811" s="13">
        <v>239.990005</v>
      </c>
      <c r="W811" s="17">
        <v>43027</v>
      </c>
      <c r="X811" s="14">
        <v>51.509998000000003</v>
      </c>
      <c r="Z811" s="17">
        <v>43027</v>
      </c>
      <c r="AA811" s="16">
        <v>73.830001999999993</v>
      </c>
      <c r="AC811" s="17">
        <v>43027</v>
      </c>
      <c r="AD811" s="13">
        <v>77.204300000000003</v>
      </c>
    </row>
    <row r="812" spans="2:30" x14ac:dyDescent="0.25">
      <c r="B812" s="21">
        <v>43026</v>
      </c>
      <c r="C812" s="16">
        <v>165.770004</v>
      </c>
      <c r="E812" s="21">
        <v>43026</v>
      </c>
      <c r="F812" s="16">
        <v>77.610000999999997</v>
      </c>
      <c r="H812" s="17">
        <v>43026</v>
      </c>
      <c r="I812" s="14">
        <v>71.930000000000007</v>
      </c>
      <c r="K812" s="17">
        <v>43026</v>
      </c>
      <c r="L812" s="14">
        <v>176.029999</v>
      </c>
      <c r="N812" s="17">
        <v>43026</v>
      </c>
      <c r="O812" s="13">
        <v>82.760002</v>
      </c>
      <c r="Q812" s="17">
        <v>43026</v>
      </c>
      <c r="R812" s="14">
        <v>997</v>
      </c>
      <c r="T812" s="17">
        <v>43026</v>
      </c>
      <c r="U812" s="13">
        <v>242.029999</v>
      </c>
      <c r="W812" s="17">
        <v>43026</v>
      </c>
      <c r="X812" s="14">
        <v>52.029998999999997</v>
      </c>
      <c r="Z812" s="17">
        <v>43026</v>
      </c>
      <c r="AA812" s="16">
        <v>73.010002</v>
      </c>
      <c r="AC812" s="17">
        <v>43026</v>
      </c>
      <c r="AD812" s="13">
        <v>77.096771000000004</v>
      </c>
    </row>
    <row r="813" spans="2:30" x14ac:dyDescent="0.25">
      <c r="B813" s="21">
        <v>43025</v>
      </c>
      <c r="C813" s="16">
        <v>165.39999399999999</v>
      </c>
      <c r="E813" s="21">
        <v>43025</v>
      </c>
      <c r="F813" s="16">
        <v>77.589995999999999</v>
      </c>
      <c r="H813" s="17">
        <v>43025</v>
      </c>
      <c r="I813" s="14">
        <v>71.150002000000001</v>
      </c>
      <c r="K813" s="17">
        <v>43025</v>
      </c>
      <c r="L813" s="14">
        <v>176.11000100000001</v>
      </c>
      <c r="N813" s="17">
        <v>43025</v>
      </c>
      <c r="O813" s="13">
        <v>82.959998999999996</v>
      </c>
      <c r="Q813" s="17">
        <v>43025</v>
      </c>
      <c r="R813" s="14">
        <v>1009.130005</v>
      </c>
      <c r="T813" s="17">
        <v>43025</v>
      </c>
      <c r="U813" s="13">
        <v>236.08999600000001</v>
      </c>
      <c r="W813" s="17">
        <v>43025</v>
      </c>
      <c r="X813" s="14">
        <v>52.07</v>
      </c>
      <c r="Z813" s="17">
        <v>43025</v>
      </c>
      <c r="AA813" s="16">
        <v>73.199996999999996</v>
      </c>
      <c r="AC813" s="17">
        <v>43025</v>
      </c>
      <c r="AD813" s="13">
        <v>77.365593000000004</v>
      </c>
    </row>
    <row r="814" spans="2:30" x14ac:dyDescent="0.25">
      <c r="B814" s="21">
        <v>43024</v>
      </c>
      <c r="C814" s="16">
        <v>165.009995</v>
      </c>
      <c r="E814" s="21">
        <v>43024</v>
      </c>
      <c r="F814" s="16">
        <v>77.650002000000001</v>
      </c>
      <c r="H814" s="17">
        <v>43024</v>
      </c>
      <c r="I814" s="14">
        <v>70.120002999999997</v>
      </c>
      <c r="K814" s="17">
        <v>43024</v>
      </c>
      <c r="L814" s="14">
        <v>174.520004</v>
      </c>
      <c r="N814" s="17">
        <v>43024</v>
      </c>
      <c r="O814" s="13">
        <v>82.809997999999993</v>
      </c>
      <c r="Q814" s="17">
        <v>43024</v>
      </c>
      <c r="R814" s="14">
        <v>1006.340027</v>
      </c>
      <c r="T814" s="17">
        <v>43024</v>
      </c>
      <c r="U814" s="13">
        <v>242.41000399999999</v>
      </c>
      <c r="W814" s="17">
        <v>43024</v>
      </c>
      <c r="X814" s="14">
        <v>52.27</v>
      </c>
      <c r="Z814" s="17">
        <v>43024</v>
      </c>
      <c r="AA814" s="16">
        <v>73.120002999999997</v>
      </c>
      <c r="AC814" s="17">
        <v>43024</v>
      </c>
      <c r="AD814" s="13">
        <v>77.392471</v>
      </c>
    </row>
    <row r="815" spans="2:30" x14ac:dyDescent="0.25">
      <c r="B815" s="21">
        <v>43021</v>
      </c>
      <c r="C815" s="16">
        <v>165.36999499999999</v>
      </c>
      <c r="E815" s="21">
        <v>43021</v>
      </c>
      <c r="F815" s="16">
        <v>77.489998</v>
      </c>
      <c r="H815" s="12">
        <v>43021</v>
      </c>
      <c r="I815" s="14">
        <v>71.113997999999995</v>
      </c>
      <c r="K815" s="12">
        <v>43021</v>
      </c>
      <c r="L815" s="14">
        <v>173.740005</v>
      </c>
      <c r="N815" s="12">
        <v>43021</v>
      </c>
      <c r="O815" s="13">
        <v>82.410004000000001</v>
      </c>
      <c r="Q815" s="12">
        <v>43021</v>
      </c>
      <c r="R815" s="14">
        <v>1002.940002</v>
      </c>
      <c r="T815" s="12">
        <v>43021</v>
      </c>
      <c r="U815" s="13">
        <v>238.529999</v>
      </c>
      <c r="W815" s="12">
        <v>43021</v>
      </c>
      <c r="X815" s="14">
        <v>52.700001</v>
      </c>
      <c r="Z815" s="15">
        <v>43021</v>
      </c>
      <c r="AA815" s="16">
        <v>73.160004000000001</v>
      </c>
      <c r="AC815" s="12">
        <v>43021</v>
      </c>
      <c r="AD815" s="13">
        <v>77.177422000000007</v>
      </c>
    </row>
    <row r="816" spans="2:30" x14ac:dyDescent="0.25">
      <c r="B816" s="21">
        <v>43020</v>
      </c>
      <c r="C816" s="16">
        <v>163.91000399999999</v>
      </c>
      <c r="E816" s="21">
        <v>43020</v>
      </c>
      <c r="F816" s="16">
        <v>77.120002999999997</v>
      </c>
      <c r="H816" s="12">
        <v>43020</v>
      </c>
      <c r="I816" s="14">
        <v>71.136002000000005</v>
      </c>
      <c r="K816" s="12">
        <v>43020</v>
      </c>
      <c r="L816" s="14">
        <v>172.550003</v>
      </c>
      <c r="N816" s="12">
        <v>43020</v>
      </c>
      <c r="O816" s="13">
        <v>82.43</v>
      </c>
      <c r="Q816" s="12">
        <v>43020</v>
      </c>
      <c r="R816" s="14">
        <v>1000.929993</v>
      </c>
      <c r="T816" s="12">
        <v>43020</v>
      </c>
      <c r="U816" s="13">
        <v>239.800003</v>
      </c>
      <c r="W816" s="12">
        <v>43020</v>
      </c>
      <c r="X816" s="14">
        <v>52.650002000000001</v>
      </c>
      <c r="Z816" s="15">
        <v>43020</v>
      </c>
      <c r="AA816" s="16">
        <v>73.339995999999999</v>
      </c>
      <c r="AC816" s="12">
        <v>43020</v>
      </c>
      <c r="AD816" s="13">
        <v>77.051970999999995</v>
      </c>
    </row>
    <row r="817" spans="2:30" x14ac:dyDescent="0.25">
      <c r="B817" s="21">
        <v>43019</v>
      </c>
      <c r="C817" s="16">
        <v>163.14999399999999</v>
      </c>
      <c r="E817" s="21">
        <v>43019</v>
      </c>
      <c r="F817" s="16">
        <v>76.419998000000007</v>
      </c>
      <c r="H817" s="12">
        <v>43019</v>
      </c>
      <c r="I817" s="14">
        <v>70.919998000000007</v>
      </c>
      <c r="K817" s="12">
        <v>43019</v>
      </c>
      <c r="L817" s="14">
        <v>172.740005</v>
      </c>
      <c r="N817" s="12">
        <v>43019</v>
      </c>
      <c r="O817" s="13">
        <v>82.599997999999999</v>
      </c>
      <c r="Q817" s="12">
        <v>43019</v>
      </c>
      <c r="R817" s="14">
        <v>995</v>
      </c>
      <c r="T817" s="12">
        <v>43019</v>
      </c>
      <c r="U817" s="13">
        <v>242.39999399999999</v>
      </c>
      <c r="W817" s="12">
        <v>43019</v>
      </c>
      <c r="X817" s="14">
        <v>52.830002</v>
      </c>
      <c r="Z817" s="15">
        <v>43019</v>
      </c>
      <c r="AA817" s="16">
        <v>72.760002</v>
      </c>
      <c r="AC817" s="12">
        <v>43019</v>
      </c>
      <c r="AD817" s="13">
        <v>77.410392999999999</v>
      </c>
    </row>
    <row r="818" spans="2:30" x14ac:dyDescent="0.25">
      <c r="B818" s="21">
        <v>43018</v>
      </c>
      <c r="C818" s="16">
        <v>160.58000200000001</v>
      </c>
      <c r="E818" s="21">
        <v>43018</v>
      </c>
      <c r="F818" s="16">
        <v>76.290001000000004</v>
      </c>
      <c r="H818" s="12">
        <v>43018</v>
      </c>
      <c r="I818" s="14">
        <v>71.117996000000005</v>
      </c>
      <c r="K818" s="12">
        <v>43018</v>
      </c>
      <c r="L818" s="14">
        <v>171.58999600000001</v>
      </c>
      <c r="N818" s="12">
        <v>43018</v>
      </c>
      <c r="O818" s="13">
        <v>82.260002</v>
      </c>
      <c r="Q818" s="12">
        <v>43018</v>
      </c>
      <c r="R818" s="14">
        <v>987.20001200000002</v>
      </c>
      <c r="T818" s="12">
        <v>43018</v>
      </c>
      <c r="U818" s="13">
        <v>242.60000600000001</v>
      </c>
      <c r="W818" s="12">
        <v>43018</v>
      </c>
      <c r="X818" s="14">
        <v>53.029998999999997</v>
      </c>
      <c r="Z818" s="15">
        <v>43018</v>
      </c>
      <c r="AA818" s="16">
        <v>72.389999000000003</v>
      </c>
      <c r="AC818" s="12">
        <v>43018</v>
      </c>
      <c r="AD818" s="13">
        <v>76.827956999999998</v>
      </c>
    </row>
    <row r="819" spans="2:30" x14ac:dyDescent="0.25">
      <c r="B819" s="21">
        <v>43017</v>
      </c>
      <c r="C819" s="16">
        <v>160.11999499999999</v>
      </c>
      <c r="E819" s="21">
        <v>43017</v>
      </c>
      <c r="F819" s="16">
        <v>76.290001000000004</v>
      </c>
      <c r="H819" s="12">
        <v>43017</v>
      </c>
      <c r="I819" s="14">
        <v>68.587997000000001</v>
      </c>
      <c r="K819" s="12">
        <v>43017</v>
      </c>
      <c r="L819" s="14">
        <v>172.5</v>
      </c>
      <c r="N819" s="12">
        <v>43017</v>
      </c>
      <c r="O819" s="13">
        <v>82.029999000000004</v>
      </c>
      <c r="Q819" s="12">
        <v>43017</v>
      </c>
      <c r="R819" s="14">
        <v>990.98999000000003</v>
      </c>
      <c r="T819" s="12">
        <v>43017</v>
      </c>
      <c r="U819" s="13">
        <v>242.800003</v>
      </c>
      <c r="W819" s="12">
        <v>43017</v>
      </c>
      <c r="X819" s="14">
        <v>50.599997999999999</v>
      </c>
      <c r="Z819" s="15">
        <v>43017</v>
      </c>
      <c r="AA819" s="16">
        <v>71.739998</v>
      </c>
      <c r="AC819" s="12">
        <v>43017</v>
      </c>
      <c r="AD819" s="13">
        <v>76.568100000000001</v>
      </c>
    </row>
    <row r="820" spans="2:30" x14ac:dyDescent="0.25">
      <c r="B820" s="21">
        <v>43014</v>
      </c>
      <c r="C820" s="16">
        <v>159.60000600000001</v>
      </c>
      <c r="E820" s="21">
        <v>43014</v>
      </c>
      <c r="F820" s="16">
        <v>76</v>
      </c>
      <c r="H820" s="12">
        <v>43014</v>
      </c>
      <c r="I820" s="14">
        <v>71.375998999999993</v>
      </c>
      <c r="K820" s="12">
        <v>43014</v>
      </c>
      <c r="L820" s="14">
        <v>172.229996</v>
      </c>
      <c r="N820" s="12">
        <v>43014</v>
      </c>
      <c r="O820" s="13">
        <v>81.709998999999996</v>
      </c>
      <c r="Q820" s="12">
        <v>43014</v>
      </c>
      <c r="R820" s="14">
        <v>989.580017</v>
      </c>
      <c r="T820" s="12">
        <v>43014</v>
      </c>
      <c r="U820" s="13">
        <v>246.020004</v>
      </c>
      <c r="W820" s="12">
        <v>43014</v>
      </c>
      <c r="X820" s="14">
        <v>51.299999</v>
      </c>
      <c r="Z820" s="15">
        <v>43014</v>
      </c>
      <c r="AA820" s="16">
        <v>71.529999000000004</v>
      </c>
      <c r="AC820" s="12">
        <v>43014</v>
      </c>
      <c r="AD820" s="13">
        <v>76.854836000000006</v>
      </c>
    </row>
    <row r="821" spans="2:30" x14ac:dyDescent="0.25">
      <c r="B821" s="21">
        <v>43013</v>
      </c>
      <c r="C821" s="16">
        <v>158.800003</v>
      </c>
      <c r="E821" s="21">
        <v>43013</v>
      </c>
      <c r="F821" s="16">
        <v>75.970000999999996</v>
      </c>
      <c r="H821" s="12">
        <v>43013</v>
      </c>
      <c r="I821" s="14">
        <v>71.066001999999997</v>
      </c>
      <c r="K821" s="12">
        <v>43013</v>
      </c>
      <c r="L821" s="14">
        <v>171.240005</v>
      </c>
      <c r="N821" s="12">
        <v>43013</v>
      </c>
      <c r="O821" s="13">
        <v>82.019997000000004</v>
      </c>
      <c r="Q821" s="12">
        <v>43013</v>
      </c>
      <c r="R821" s="14">
        <v>980.84997599999997</v>
      </c>
      <c r="T821" s="12">
        <v>43013</v>
      </c>
      <c r="U821" s="13">
        <v>246.05999800000001</v>
      </c>
      <c r="W821" s="12">
        <v>43013</v>
      </c>
      <c r="X821" s="14">
        <v>50.560001</v>
      </c>
      <c r="Z821" s="15">
        <v>43013</v>
      </c>
      <c r="AA821" s="16">
        <v>71.489998</v>
      </c>
      <c r="AC821" s="12">
        <v>43013</v>
      </c>
      <c r="AD821" s="13">
        <v>76.738349999999997</v>
      </c>
    </row>
    <row r="822" spans="2:30" x14ac:dyDescent="0.25">
      <c r="B822" s="21">
        <v>43012</v>
      </c>
      <c r="C822" s="16">
        <v>157.21000699999999</v>
      </c>
      <c r="E822" s="21">
        <v>43012</v>
      </c>
      <c r="F822" s="16">
        <v>74.690002000000007</v>
      </c>
      <c r="H822" s="12">
        <v>43012</v>
      </c>
      <c r="I822" s="14">
        <v>71.001998999999998</v>
      </c>
      <c r="K822" s="12">
        <v>43012</v>
      </c>
      <c r="L822" s="14">
        <v>168.41999799999999</v>
      </c>
      <c r="N822" s="12">
        <v>43012</v>
      </c>
      <c r="O822" s="13">
        <v>81.790001000000004</v>
      </c>
      <c r="Q822" s="12">
        <v>43012</v>
      </c>
      <c r="R822" s="14">
        <v>965.45001200000002</v>
      </c>
      <c r="T822" s="12">
        <v>43012</v>
      </c>
      <c r="U822" s="13">
        <v>240.30999800000001</v>
      </c>
      <c r="W822" s="12">
        <v>43012</v>
      </c>
      <c r="X822" s="14">
        <v>50.73</v>
      </c>
      <c r="Z822" s="15">
        <v>43012</v>
      </c>
      <c r="AA822" s="16">
        <v>71.519997000000004</v>
      </c>
      <c r="AC822" s="12">
        <v>43012</v>
      </c>
      <c r="AD822" s="13">
        <v>77.123656999999994</v>
      </c>
    </row>
    <row r="823" spans="2:30" x14ac:dyDescent="0.25">
      <c r="B823" s="21">
        <v>43011</v>
      </c>
      <c r="C823" s="16">
        <v>156.86000100000001</v>
      </c>
      <c r="E823" s="21">
        <v>43011</v>
      </c>
      <c r="F823" s="16">
        <v>74.260002</v>
      </c>
      <c r="H823" s="12">
        <v>43011</v>
      </c>
      <c r="I823" s="14">
        <v>69.627998000000005</v>
      </c>
      <c r="K823" s="12">
        <v>43011</v>
      </c>
      <c r="L823" s="14">
        <v>169.96000699999999</v>
      </c>
      <c r="N823" s="12">
        <v>43011</v>
      </c>
      <c r="O823" s="13">
        <v>81.760002</v>
      </c>
      <c r="Q823" s="12">
        <v>43011</v>
      </c>
      <c r="R823" s="14">
        <v>957.09997599999997</v>
      </c>
      <c r="T823" s="12">
        <v>43011</v>
      </c>
      <c r="U823" s="13">
        <v>241.61999499999999</v>
      </c>
      <c r="W823" s="12">
        <v>43011</v>
      </c>
      <c r="X823" s="14">
        <v>50.509998000000003</v>
      </c>
      <c r="Z823" s="15">
        <v>43011</v>
      </c>
      <c r="AA823" s="16">
        <v>70.290001000000004</v>
      </c>
      <c r="AC823" s="12">
        <v>43011</v>
      </c>
      <c r="AD823" s="13">
        <v>77.643371999999999</v>
      </c>
    </row>
    <row r="824" spans="2:30" x14ac:dyDescent="0.25">
      <c r="B824" s="21">
        <v>43010</v>
      </c>
      <c r="C824" s="16">
        <v>156.96000699999999</v>
      </c>
      <c r="E824" s="21">
        <v>43010</v>
      </c>
      <c r="F824" s="16">
        <v>74.610000999999997</v>
      </c>
      <c r="H824" s="12">
        <v>43010</v>
      </c>
      <c r="I824" s="14">
        <v>68.305999999999997</v>
      </c>
      <c r="K824" s="12">
        <v>43010</v>
      </c>
      <c r="L824" s="14">
        <v>169.470001</v>
      </c>
      <c r="N824" s="12">
        <v>43010</v>
      </c>
      <c r="O824" s="13">
        <v>81.629997000000003</v>
      </c>
      <c r="Q824" s="12">
        <v>43010</v>
      </c>
      <c r="R824" s="14">
        <v>959.19000200000005</v>
      </c>
      <c r="T824" s="12">
        <v>43010</v>
      </c>
      <c r="U824" s="13">
        <v>240.64999399999999</v>
      </c>
      <c r="W824" s="12">
        <v>43010</v>
      </c>
      <c r="X824" s="14">
        <v>47.73</v>
      </c>
      <c r="Z824" s="15">
        <v>43010</v>
      </c>
      <c r="AA824" s="16">
        <v>70.430000000000007</v>
      </c>
      <c r="AC824" s="12">
        <v>43010</v>
      </c>
      <c r="AD824" s="13">
        <v>77.365593000000004</v>
      </c>
    </row>
    <row r="825" spans="2:30" x14ac:dyDescent="0.25">
      <c r="B825" s="21">
        <v>43007</v>
      </c>
      <c r="C825" s="16">
        <v>156.679993</v>
      </c>
      <c r="E825" s="21">
        <v>43007</v>
      </c>
      <c r="F825" s="16">
        <v>74.489998</v>
      </c>
      <c r="H825" s="12">
        <v>43007</v>
      </c>
      <c r="I825" s="14">
        <v>68.220000999999996</v>
      </c>
      <c r="K825" s="12">
        <v>43007</v>
      </c>
      <c r="L825" s="14">
        <v>170.86999499999999</v>
      </c>
      <c r="N825" s="12">
        <v>43007</v>
      </c>
      <c r="O825" s="13">
        <v>81.980002999999996</v>
      </c>
      <c r="Q825" s="12">
        <v>43007</v>
      </c>
      <c r="R825" s="14">
        <v>961.34997599999997</v>
      </c>
      <c r="T825" s="12">
        <v>43007</v>
      </c>
      <c r="U825" s="13">
        <v>237.19000199999999</v>
      </c>
      <c r="W825" s="12">
        <v>43007</v>
      </c>
      <c r="X825" s="14">
        <v>47.490001999999997</v>
      </c>
      <c r="Z825" s="15">
        <v>43007</v>
      </c>
      <c r="AA825" s="16">
        <v>70.239998</v>
      </c>
      <c r="AC825" s="12">
        <v>43007</v>
      </c>
      <c r="AD825" s="13">
        <v>76.926520999999994</v>
      </c>
    </row>
    <row r="826" spans="2:30" x14ac:dyDescent="0.25">
      <c r="B826" s="21">
        <v>43006</v>
      </c>
      <c r="C826" s="16">
        <v>157.490005</v>
      </c>
      <c r="E826" s="21">
        <v>43006</v>
      </c>
      <c r="F826" s="16">
        <v>73.870002999999997</v>
      </c>
      <c r="H826" s="12">
        <v>43006</v>
      </c>
      <c r="I826" s="14">
        <v>67.919998000000007</v>
      </c>
      <c r="K826" s="12">
        <v>43006</v>
      </c>
      <c r="L826" s="14">
        <v>168.729996</v>
      </c>
      <c r="N826" s="12">
        <v>43006</v>
      </c>
      <c r="O826" s="13">
        <v>82.190002000000007</v>
      </c>
      <c r="Q826" s="12">
        <v>43006</v>
      </c>
      <c r="R826" s="14">
        <v>956.40002400000003</v>
      </c>
      <c r="T826" s="12">
        <v>43006</v>
      </c>
      <c r="U826" s="13">
        <v>235.470001</v>
      </c>
      <c r="W826" s="12">
        <v>43006</v>
      </c>
      <c r="X826" s="14">
        <v>47.490001999999997</v>
      </c>
      <c r="Z826" s="15">
        <v>43006</v>
      </c>
      <c r="AA826" s="16">
        <v>70.5</v>
      </c>
      <c r="AC826" s="12">
        <v>43006</v>
      </c>
      <c r="AD826" s="13">
        <v>75.940856999999994</v>
      </c>
    </row>
    <row r="827" spans="2:30" x14ac:dyDescent="0.25">
      <c r="B827" s="21">
        <v>43005</v>
      </c>
      <c r="C827" s="16">
        <v>154.050003</v>
      </c>
      <c r="E827" s="21">
        <v>43005</v>
      </c>
      <c r="F827" s="16">
        <v>73.849997999999999</v>
      </c>
      <c r="H827" s="17">
        <v>43005</v>
      </c>
      <c r="I827" s="14">
        <v>68.194000000000003</v>
      </c>
      <c r="K827" s="17">
        <v>43005</v>
      </c>
      <c r="L827" s="14">
        <v>167.679993</v>
      </c>
      <c r="N827" s="17">
        <v>43005</v>
      </c>
      <c r="O827" s="13">
        <v>81.430000000000007</v>
      </c>
      <c r="Q827" s="17">
        <v>43005</v>
      </c>
      <c r="R827" s="14">
        <v>950.86999500000002</v>
      </c>
      <c r="T827" s="17">
        <v>43005</v>
      </c>
      <c r="U827" s="13">
        <v>234.759995</v>
      </c>
      <c r="W827" s="17">
        <v>43005</v>
      </c>
      <c r="X827" s="14">
        <v>46.849997999999999</v>
      </c>
      <c r="Z827" s="17">
        <v>43005</v>
      </c>
      <c r="AA827" s="16">
        <v>70.309997999999993</v>
      </c>
      <c r="AC827" s="17">
        <v>43005</v>
      </c>
      <c r="AD827" s="13">
        <v>75.779572000000002</v>
      </c>
    </row>
    <row r="828" spans="2:30" x14ac:dyDescent="0.25">
      <c r="B828" s="21">
        <v>43004</v>
      </c>
      <c r="C828" s="16">
        <v>153.35000600000001</v>
      </c>
      <c r="E828" s="21">
        <v>43004</v>
      </c>
      <c r="F828" s="16">
        <v>73.260002</v>
      </c>
      <c r="H828" s="17">
        <v>43004</v>
      </c>
      <c r="I828" s="14">
        <v>69.050003000000004</v>
      </c>
      <c r="K828" s="17">
        <v>43004</v>
      </c>
      <c r="L828" s="14">
        <v>164.21000699999999</v>
      </c>
      <c r="N828" s="17">
        <v>43004</v>
      </c>
      <c r="O828" s="13">
        <v>80.889999000000003</v>
      </c>
      <c r="Q828" s="17">
        <v>43004</v>
      </c>
      <c r="R828" s="14">
        <v>938.59997599999997</v>
      </c>
      <c r="T828" s="17">
        <v>43004</v>
      </c>
      <c r="U828" s="13">
        <v>229.94000199999999</v>
      </c>
      <c r="W828" s="17">
        <v>43004</v>
      </c>
      <c r="X828" s="14">
        <v>47.580002</v>
      </c>
      <c r="Z828" s="17">
        <v>43004</v>
      </c>
      <c r="AA828" s="16">
        <v>71.190002000000007</v>
      </c>
      <c r="AC828" s="17">
        <v>43004</v>
      </c>
      <c r="AD828" s="13">
        <v>76.379929000000004</v>
      </c>
    </row>
    <row r="829" spans="2:30" x14ac:dyDescent="0.25">
      <c r="B829" s="21">
        <v>43003</v>
      </c>
      <c r="C829" s="16">
        <v>156.259995</v>
      </c>
      <c r="E829" s="21">
        <v>43003</v>
      </c>
      <c r="F829" s="16">
        <v>73.260002</v>
      </c>
      <c r="H829" s="17">
        <v>43003</v>
      </c>
      <c r="I829" s="14">
        <v>68.998001000000002</v>
      </c>
      <c r="K829" s="17">
        <v>43003</v>
      </c>
      <c r="L829" s="14">
        <v>162.86999499999999</v>
      </c>
      <c r="N829" s="17">
        <v>43003</v>
      </c>
      <c r="O829" s="13">
        <v>80.980002999999996</v>
      </c>
      <c r="Q829" s="17">
        <v>43003</v>
      </c>
      <c r="R829" s="14">
        <v>939.78997800000002</v>
      </c>
      <c r="T829" s="17">
        <v>43003</v>
      </c>
      <c r="U829" s="13">
        <v>230.259995</v>
      </c>
      <c r="W829" s="17">
        <v>43003</v>
      </c>
      <c r="X829" s="14">
        <v>47.700001</v>
      </c>
      <c r="Z829" s="17">
        <v>43003</v>
      </c>
      <c r="AA829" s="16">
        <v>71.040001000000004</v>
      </c>
      <c r="AC829" s="17">
        <v>43003</v>
      </c>
      <c r="AD829" s="13">
        <v>77.267028999999994</v>
      </c>
    </row>
    <row r="830" spans="2:30" x14ac:dyDescent="0.25">
      <c r="B830" s="21">
        <v>43000</v>
      </c>
      <c r="C830" s="16">
        <v>158.91000399999999</v>
      </c>
      <c r="E830" s="21">
        <v>43000</v>
      </c>
      <c r="F830" s="16">
        <v>74.410004000000001</v>
      </c>
      <c r="H830" s="17">
        <v>43000</v>
      </c>
      <c r="I830" s="14">
        <v>70.218001999999998</v>
      </c>
      <c r="K830" s="17">
        <v>43000</v>
      </c>
      <c r="L830" s="14">
        <v>170.53999300000001</v>
      </c>
      <c r="N830" s="17">
        <v>43000</v>
      </c>
      <c r="O830" s="13">
        <v>79.919998000000007</v>
      </c>
      <c r="Q830" s="17">
        <v>43000</v>
      </c>
      <c r="R830" s="14">
        <v>955.09997599999997</v>
      </c>
      <c r="T830" s="17">
        <v>43000</v>
      </c>
      <c r="U830" s="13">
        <v>231.029999</v>
      </c>
      <c r="W830" s="17">
        <v>43000</v>
      </c>
      <c r="X830" s="14">
        <v>47.060001</v>
      </c>
      <c r="Z830" s="17">
        <v>43000</v>
      </c>
      <c r="AA830" s="16">
        <v>70.569999999999993</v>
      </c>
      <c r="AC830" s="17">
        <v>43000</v>
      </c>
      <c r="AD830" s="13">
        <v>77.204300000000003</v>
      </c>
    </row>
    <row r="831" spans="2:30" x14ac:dyDescent="0.25">
      <c r="B831" s="21">
        <v>42999</v>
      </c>
      <c r="C831" s="16">
        <v>159.029999</v>
      </c>
      <c r="E831" s="21">
        <v>42999</v>
      </c>
      <c r="F831" s="16">
        <v>74.209998999999996</v>
      </c>
      <c r="H831" s="17">
        <v>42999</v>
      </c>
      <c r="I831" s="14">
        <v>73.295997999999997</v>
      </c>
      <c r="K831" s="17">
        <v>42999</v>
      </c>
      <c r="L831" s="14">
        <v>171.11000100000001</v>
      </c>
      <c r="N831" s="17">
        <v>42999</v>
      </c>
      <c r="O831" s="13">
        <v>79.889999000000003</v>
      </c>
      <c r="Q831" s="17">
        <v>42999</v>
      </c>
      <c r="R831" s="14">
        <v>964.65002400000003</v>
      </c>
      <c r="T831" s="17">
        <v>42999</v>
      </c>
      <c r="U831" s="13">
        <v>231.28999300000001</v>
      </c>
      <c r="W831" s="17">
        <v>42999</v>
      </c>
      <c r="X831" s="14">
        <v>46.290000999999997</v>
      </c>
      <c r="Z831" s="17">
        <v>42999</v>
      </c>
      <c r="AA831" s="16">
        <v>71.449996999999996</v>
      </c>
      <c r="AC831" s="17">
        <v>42999</v>
      </c>
      <c r="AD831" s="13">
        <v>76.111114999999998</v>
      </c>
    </row>
    <row r="832" spans="2:30" x14ac:dyDescent="0.25">
      <c r="B832" s="21">
        <v>42998</v>
      </c>
      <c r="C832" s="16">
        <v>159.88000500000001</v>
      </c>
      <c r="E832" s="21">
        <v>42998</v>
      </c>
      <c r="F832" s="16">
        <v>74.940002000000007</v>
      </c>
      <c r="H832" s="17">
        <v>42998</v>
      </c>
      <c r="I832" s="14">
        <v>74.781998000000002</v>
      </c>
      <c r="K832" s="17">
        <v>42998</v>
      </c>
      <c r="L832" s="14">
        <v>172.16999799999999</v>
      </c>
      <c r="N832" s="17">
        <v>42998</v>
      </c>
      <c r="O832" s="13">
        <v>80.550003000000004</v>
      </c>
      <c r="Q832" s="17">
        <v>42998</v>
      </c>
      <c r="R832" s="14">
        <v>973.21002199999998</v>
      </c>
      <c r="T832" s="17">
        <v>42998</v>
      </c>
      <c r="U832" s="13">
        <v>229.78999300000001</v>
      </c>
      <c r="W832" s="17">
        <v>42998</v>
      </c>
      <c r="X832" s="14">
        <v>45.419998</v>
      </c>
      <c r="Z832" s="17">
        <v>42998</v>
      </c>
      <c r="AA832" s="16">
        <v>71.680000000000007</v>
      </c>
      <c r="AC832" s="17">
        <v>42998</v>
      </c>
      <c r="AD832" s="13">
        <v>76.863799999999998</v>
      </c>
    </row>
    <row r="833" spans="2:30" x14ac:dyDescent="0.25">
      <c r="B833" s="21">
        <v>42997</v>
      </c>
      <c r="C833" s="16">
        <v>157.429993</v>
      </c>
      <c r="E833" s="21">
        <v>42997</v>
      </c>
      <c r="F833" s="16">
        <v>75.440002000000007</v>
      </c>
      <c r="H833" s="17">
        <v>42997</v>
      </c>
      <c r="I833" s="14">
        <v>75.019997000000004</v>
      </c>
      <c r="K833" s="17">
        <v>42997</v>
      </c>
      <c r="L833" s="14">
        <v>172.520004</v>
      </c>
      <c r="N833" s="17">
        <v>42997</v>
      </c>
      <c r="O833" s="13">
        <v>80.220000999999996</v>
      </c>
      <c r="Q833" s="17">
        <v>42997</v>
      </c>
      <c r="R833" s="14">
        <v>969.85998500000005</v>
      </c>
      <c r="T833" s="17">
        <v>42997</v>
      </c>
      <c r="U833" s="13">
        <v>228.91000399999999</v>
      </c>
      <c r="W833" s="17">
        <v>42997</v>
      </c>
      <c r="X833" s="14">
        <v>44.380001</v>
      </c>
      <c r="Z833" s="17">
        <v>42997</v>
      </c>
      <c r="AA833" s="16">
        <v>71.980002999999996</v>
      </c>
      <c r="AC833" s="17">
        <v>42997</v>
      </c>
      <c r="AD833" s="13">
        <v>76.926520999999994</v>
      </c>
    </row>
    <row r="834" spans="2:30" x14ac:dyDescent="0.25">
      <c r="B834" s="21">
        <v>42996</v>
      </c>
      <c r="C834" s="16">
        <v>156.679993</v>
      </c>
      <c r="E834" s="21">
        <v>42996</v>
      </c>
      <c r="F834" s="16">
        <v>75.160004000000001</v>
      </c>
      <c r="H834" s="17">
        <v>42996</v>
      </c>
      <c r="I834" s="14">
        <v>77</v>
      </c>
      <c r="K834" s="17">
        <v>42996</v>
      </c>
      <c r="L834" s="14">
        <v>170.009995</v>
      </c>
      <c r="N834" s="17">
        <v>42996</v>
      </c>
      <c r="O834" s="13">
        <v>80.089995999999999</v>
      </c>
      <c r="Q834" s="17">
        <v>42996</v>
      </c>
      <c r="R834" s="14">
        <v>974.19000200000005</v>
      </c>
      <c r="T834" s="17">
        <v>42996</v>
      </c>
      <c r="U834" s="13">
        <v>227.529999</v>
      </c>
      <c r="W834" s="17">
        <v>42996</v>
      </c>
      <c r="X834" s="14">
        <v>45.310001</v>
      </c>
      <c r="Z834" s="17">
        <v>42996</v>
      </c>
      <c r="AA834" s="16">
        <v>72.269997000000004</v>
      </c>
      <c r="AC834" s="17">
        <v>42996</v>
      </c>
      <c r="AD834" s="13">
        <v>76.263442999999995</v>
      </c>
    </row>
    <row r="835" spans="2:30" x14ac:dyDescent="0.25">
      <c r="B835" s="21">
        <v>42993</v>
      </c>
      <c r="C835" s="16">
        <v>156.91999799999999</v>
      </c>
      <c r="E835" s="21">
        <v>42993</v>
      </c>
      <c r="F835" s="16">
        <v>75.309997999999993</v>
      </c>
      <c r="H835" s="12">
        <v>42993</v>
      </c>
      <c r="I835" s="14">
        <v>75.961997999999994</v>
      </c>
      <c r="K835" s="12">
        <v>42993</v>
      </c>
      <c r="L835" s="14">
        <v>171.63999899999999</v>
      </c>
      <c r="N835" s="12">
        <v>42993</v>
      </c>
      <c r="O835" s="13">
        <v>80.069999999999993</v>
      </c>
      <c r="Q835" s="12">
        <v>42993</v>
      </c>
      <c r="R835" s="14">
        <v>986.78997800000002</v>
      </c>
      <c r="T835" s="12">
        <v>42993</v>
      </c>
      <c r="U835" s="13">
        <v>225.220001</v>
      </c>
      <c r="W835" s="12">
        <v>42993</v>
      </c>
      <c r="X835" s="14">
        <v>46</v>
      </c>
      <c r="Z835" s="15">
        <v>42993</v>
      </c>
      <c r="AA835" s="16">
        <v>73.029999000000004</v>
      </c>
      <c r="AC835" s="12">
        <v>42993</v>
      </c>
      <c r="AD835" s="13">
        <v>76.684585999999996</v>
      </c>
    </row>
    <row r="836" spans="2:30" x14ac:dyDescent="0.25">
      <c r="B836" s="21">
        <v>42992</v>
      </c>
      <c r="C836" s="16">
        <v>157</v>
      </c>
      <c r="E836" s="21">
        <v>42992</v>
      </c>
      <c r="F836" s="16">
        <v>74.769997000000004</v>
      </c>
      <c r="H836" s="12">
        <v>42992</v>
      </c>
      <c r="I836" s="14">
        <v>75.528000000000006</v>
      </c>
      <c r="K836" s="12">
        <v>42992</v>
      </c>
      <c r="L836" s="14">
        <v>170.96000699999999</v>
      </c>
      <c r="N836" s="12">
        <v>42992</v>
      </c>
      <c r="O836" s="13">
        <v>80.089995999999999</v>
      </c>
      <c r="Q836" s="12">
        <v>42992</v>
      </c>
      <c r="R836" s="14">
        <v>992.21002199999998</v>
      </c>
      <c r="T836" s="12">
        <v>42992</v>
      </c>
      <c r="U836" s="13">
        <v>226.85000600000001</v>
      </c>
      <c r="W836" s="12">
        <v>42992</v>
      </c>
      <c r="X836" s="14">
        <v>46.189999</v>
      </c>
      <c r="Z836" s="15">
        <v>42992</v>
      </c>
      <c r="AA836" s="16">
        <v>72.900002000000001</v>
      </c>
      <c r="AC836" s="12">
        <v>42992</v>
      </c>
      <c r="AD836" s="13">
        <v>76.908600000000007</v>
      </c>
    </row>
    <row r="837" spans="2:30" x14ac:dyDescent="0.25">
      <c r="B837" s="21">
        <v>42991</v>
      </c>
      <c r="C837" s="16">
        <v>157</v>
      </c>
      <c r="E837" s="21">
        <v>42991</v>
      </c>
      <c r="F837" s="16">
        <v>75.209998999999996</v>
      </c>
      <c r="H837" s="12">
        <v>42991</v>
      </c>
      <c r="I837" s="14">
        <v>73.246002000000004</v>
      </c>
      <c r="K837" s="12">
        <v>42991</v>
      </c>
      <c r="L837" s="14">
        <v>173.050003</v>
      </c>
      <c r="N837" s="12">
        <v>42991</v>
      </c>
      <c r="O837" s="13">
        <v>79.769997000000004</v>
      </c>
      <c r="Q837" s="12">
        <v>42991</v>
      </c>
      <c r="R837" s="14">
        <v>999.59997599999997</v>
      </c>
      <c r="T837" s="12">
        <v>42991</v>
      </c>
      <c r="U837" s="13">
        <v>226.55999800000001</v>
      </c>
      <c r="W837" s="12">
        <v>42991</v>
      </c>
      <c r="X837" s="14">
        <v>47</v>
      </c>
      <c r="Z837" s="15">
        <v>42991</v>
      </c>
      <c r="AA837" s="16">
        <v>72.589995999999999</v>
      </c>
      <c r="AC837" s="12">
        <v>42991</v>
      </c>
      <c r="AD837" s="13">
        <v>76.648742999999996</v>
      </c>
    </row>
    <row r="838" spans="2:30" x14ac:dyDescent="0.25">
      <c r="B838" s="21">
        <v>42990</v>
      </c>
      <c r="C838" s="16">
        <v>156.33000200000001</v>
      </c>
      <c r="E838" s="21">
        <v>42990</v>
      </c>
      <c r="F838" s="16">
        <v>74.680000000000007</v>
      </c>
      <c r="H838" s="12">
        <v>42990</v>
      </c>
      <c r="I838" s="14">
        <v>72.550003000000004</v>
      </c>
      <c r="K838" s="12">
        <v>42990</v>
      </c>
      <c r="L838" s="14">
        <v>172.96000699999999</v>
      </c>
      <c r="N838" s="12">
        <v>42990</v>
      </c>
      <c r="O838" s="13">
        <v>79.5</v>
      </c>
      <c r="Q838" s="12">
        <v>42990</v>
      </c>
      <c r="R838" s="14">
        <v>982.580017</v>
      </c>
      <c r="T838" s="12">
        <v>42990</v>
      </c>
      <c r="U838" s="13">
        <v>225.949997</v>
      </c>
      <c r="W838" s="12">
        <v>42990</v>
      </c>
      <c r="X838" s="14">
        <v>46.290000999999997</v>
      </c>
      <c r="Z838" s="15">
        <v>42990</v>
      </c>
      <c r="AA838" s="16">
        <v>73.110000999999997</v>
      </c>
      <c r="AC838" s="12">
        <v>42990</v>
      </c>
      <c r="AD838" s="13">
        <v>76.810035999999997</v>
      </c>
    </row>
    <row r="839" spans="2:30" x14ac:dyDescent="0.25">
      <c r="B839" s="21">
        <v>42989</v>
      </c>
      <c r="C839" s="16">
        <v>161.529999</v>
      </c>
      <c r="E839" s="21">
        <v>42989</v>
      </c>
      <c r="F839" s="16">
        <v>74.760002</v>
      </c>
      <c r="H839" s="12">
        <v>42989</v>
      </c>
      <c r="I839" s="14">
        <v>72.737999000000002</v>
      </c>
      <c r="K839" s="12">
        <v>42989</v>
      </c>
      <c r="L839" s="14">
        <v>173.509995</v>
      </c>
      <c r="N839" s="12">
        <v>42989</v>
      </c>
      <c r="O839" s="13">
        <v>79.25</v>
      </c>
      <c r="Q839" s="12">
        <v>42989</v>
      </c>
      <c r="R839" s="14">
        <v>977.96002199999998</v>
      </c>
      <c r="T839" s="12">
        <v>42989</v>
      </c>
      <c r="U839" s="13">
        <v>221.05999800000001</v>
      </c>
      <c r="W839" s="12">
        <v>42989</v>
      </c>
      <c r="X839" s="14">
        <v>45.860000999999997</v>
      </c>
      <c r="Z839" s="15">
        <v>42989</v>
      </c>
      <c r="AA839" s="16">
        <v>74.550003000000004</v>
      </c>
      <c r="AC839" s="12">
        <v>42989</v>
      </c>
      <c r="AD839" s="13">
        <v>76.693550000000002</v>
      </c>
    </row>
    <row r="840" spans="2:30" x14ac:dyDescent="0.25">
      <c r="B840" s="21">
        <v>42986</v>
      </c>
      <c r="C840" s="16">
        <v>159.71000699999999</v>
      </c>
      <c r="E840" s="21">
        <v>42986</v>
      </c>
      <c r="F840" s="16">
        <v>73.980002999999996</v>
      </c>
      <c r="H840" s="12">
        <v>42986</v>
      </c>
      <c r="I840" s="14">
        <v>68.680000000000007</v>
      </c>
      <c r="K840" s="12">
        <v>42986</v>
      </c>
      <c r="L840" s="14">
        <v>170.949997</v>
      </c>
      <c r="N840" s="12">
        <v>42986</v>
      </c>
      <c r="O840" s="13">
        <v>78.819999999999993</v>
      </c>
      <c r="Q840" s="12">
        <v>42986</v>
      </c>
      <c r="R840" s="14">
        <v>965.90002400000003</v>
      </c>
      <c r="T840" s="12">
        <v>42986</v>
      </c>
      <c r="U840" s="13">
        <v>217.21000699999999</v>
      </c>
      <c r="W840" s="12">
        <v>42986</v>
      </c>
      <c r="X840" s="14">
        <v>43.599997999999999</v>
      </c>
      <c r="Z840" s="15">
        <v>42986</v>
      </c>
      <c r="AA840" s="16">
        <v>74.190002000000007</v>
      </c>
      <c r="AC840" s="12">
        <v>42986</v>
      </c>
      <c r="AD840" s="13">
        <v>76.729393000000002</v>
      </c>
    </row>
    <row r="841" spans="2:30" x14ac:dyDescent="0.25">
      <c r="B841" s="21">
        <v>42985</v>
      </c>
      <c r="C841" s="16">
        <v>159.89999399999999</v>
      </c>
      <c r="E841" s="21">
        <v>42985</v>
      </c>
      <c r="F841" s="16">
        <v>74.339995999999999</v>
      </c>
      <c r="H841" s="12">
        <v>42985</v>
      </c>
      <c r="I841" s="14">
        <v>70.122001999999995</v>
      </c>
      <c r="K841" s="12">
        <v>42985</v>
      </c>
      <c r="L841" s="14">
        <v>173.21000699999999</v>
      </c>
      <c r="N841" s="12">
        <v>42985</v>
      </c>
      <c r="O841" s="13">
        <v>79.029999000000004</v>
      </c>
      <c r="Q841" s="12">
        <v>42985</v>
      </c>
      <c r="R841" s="14">
        <v>979.46997099999999</v>
      </c>
      <c r="T841" s="12">
        <v>42985</v>
      </c>
      <c r="U841" s="13">
        <v>215.83999600000001</v>
      </c>
      <c r="W841" s="12">
        <v>42985</v>
      </c>
      <c r="X841" s="14">
        <v>43.84</v>
      </c>
      <c r="Z841" s="15">
        <v>42985</v>
      </c>
      <c r="AA841" s="16">
        <v>73.830001999999993</v>
      </c>
      <c r="AC841" s="12">
        <v>42985</v>
      </c>
      <c r="AD841" s="13">
        <v>76.433693000000005</v>
      </c>
    </row>
    <row r="842" spans="2:30" x14ac:dyDescent="0.25">
      <c r="B842" s="21">
        <v>42984</v>
      </c>
      <c r="C842" s="16">
        <v>158.220001</v>
      </c>
      <c r="E842" s="21">
        <v>42984</v>
      </c>
      <c r="F842" s="16">
        <v>73.400002000000001</v>
      </c>
      <c r="H842" s="12">
        <v>42984</v>
      </c>
      <c r="I842" s="14">
        <v>68.905997999999997</v>
      </c>
      <c r="K842" s="12">
        <v>42984</v>
      </c>
      <c r="L842" s="14">
        <v>172.08999600000001</v>
      </c>
      <c r="N842" s="12">
        <v>42984</v>
      </c>
      <c r="O842" s="13">
        <v>78.779999000000004</v>
      </c>
      <c r="Q842" s="12">
        <v>42984</v>
      </c>
      <c r="R842" s="14">
        <v>967.79998799999998</v>
      </c>
      <c r="T842" s="12">
        <v>42984</v>
      </c>
      <c r="U842" s="13">
        <v>218.83000200000001</v>
      </c>
      <c r="W842" s="12">
        <v>42984</v>
      </c>
      <c r="X842" s="14">
        <v>44.310001</v>
      </c>
      <c r="Z842" s="15">
        <v>42984</v>
      </c>
      <c r="AA842" s="16">
        <v>73.300003000000004</v>
      </c>
      <c r="AC842" s="12">
        <v>42984</v>
      </c>
      <c r="AD842" s="13">
        <v>75.143371999999999</v>
      </c>
    </row>
    <row r="843" spans="2:30" x14ac:dyDescent="0.25">
      <c r="B843" s="21">
        <v>42983</v>
      </c>
      <c r="C843" s="16">
        <v>159.10000600000001</v>
      </c>
      <c r="E843" s="21">
        <v>42983</v>
      </c>
      <c r="F843" s="16">
        <v>73.610000999999997</v>
      </c>
      <c r="H843" s="12">
        <v>42983</v>
      </c>
      <c r="I843" s="14">
        <v>69.917998999999995</v>
      </c>
      <c r="K843" s="12">
        <v>42983</v>
      </c>
      <c r="L843" s="14">
        <v>170.720001</v>
      </c>
      <c r="N843" s="12">
        <v>42983</v>
      </c>
      <c r="O843" s="13">
        <v>77.180000000000007</v>
      </c>
      <c r="Q843" s="12">
        <v>42983</v>
      </c>
      <c r="R843" s="14">
        <v>965.27002000000005</v>
      </c>
      <c r="T843" s="12">
        <v>42983</v>
      </c>
      <c r="U843" s="13">
        <v>217.779999</v>
      </c>
      <c r="W843" s="12">
        <v>42983</v>
      </c>
      <c r="X843" s="14">
        <v>43.919998</v>
      </c>
      <c r="Z843" s="15">
        <v>42983</v>
      </c>
      <c r="AA843" s="16">
        <v>74.089995999999999</v>
      </c>
      <c r="AC843" s="12">
        <v>42983</v>
      </c>
      <c r="AD843" s="13">
        <v>75.089607000000001</v>
      </c>
    </row>
    <row r="844" spans="2:30" x14ac:dyDescent="0.25">
      <c r="B844" s="21">
        <v>42979</v>
      </c>
      <c r="C844" s="16">
        <v>159.80999800000001</v>
      </c>
      <c r="E844" s="21">
        <v>42979</v>
      </c>
      <c r="F844" s="16">
        <v>73.940002000000007</v>
      </c>
      <c r="H844" s="12">
        <v>42979</v>
      </c>
      <c r="I844" s="14">
        <v>71.080001999999993</v>
      </c>
      <c r="K844" s="12">
        <v>42979</v>
      </c>
      <c r="L844" s="14">
        <v>172.020004</v>
      </c>
      <c r="N844" s="12">
        <v>42979</v>
      </c>
      <c r="O844" s="13">
        <v>76.569999999999993</v>
      </c>
      <c r="Q844" s="12">
        <v>42979</v>
      </c>
      <c r="R844" s="14">
        <v>978.25</v>
      </c>
      <c r="T844" s="12">
        <v>42979</v>
      </c>
      <c r="U844" s="13">
        <v>225.88000500000001</v>
      </c>
      <c r="W844" s="12">
        <v>42979</v>
      </c>
      <c r="X844" s="14">
        <v>45.310001</v>
      </c>
      <c r="Z844" s="15">
        <v>42979</v>
      </c>
      <c r="AA844" s="16">
        <v>73.540001000000004</v>
      </c>
      <c r="AC844" s="12">
        <v>42979</v>
      </c>
      <c r="AD844" s="13">
        <v>75.098563999999996</v>
      </c>
    </row>
    <row r="845" spans="2:30" x14ac:dyDescent="0.25">
      <c r="B845" s="21">
        <v>42978</v>
      </c>
      <c r="C845" s="16">
        <v>159.970001</v>
      </c>
      <c r="E845" s="21">
        <v>42978</v>
      </c>
      <c r="F845" s="16">
        <v>74.769997000000004</v>
      </c>
      <c r="H845" s="12">
        <v>42978</v>
      </c>
      <c r="I845" s="14">
        <v>71.180000000000007</v>
      </c>
      <c r="K845" s="12">
        <v>42978</v>
      </c>
      <c r="L845" s="14">
        <v>171.970001</v>
      </c>
      <c r="N845" s="12">
        <v>42978</v>
      </c>
      <c r="O845" s="13">
        <v>76.330001999999993</v>
      </c>
      <c r="Q845" s="12">
        <v>42978</v>
      </c>
      <c r="R845" s="14">
        <v>980.59997599999997</v>
      </c>
      <c r="T845" s="12">
        <v>42978</v>
      </c>
      <c r="U845" s="13">
        <v>223.740005</v>
      </c>
      <c r="W845" s="12">
        <v>42978</v>
      </c>
      <c r="X845" s="14">
        <v>44.740001999999997</v>
      </c>
      <c r="Z845" s="15">
        <v>42978</v>
      </c>
      <c r="AA845" s="16">
        <v>73.629997000000003</v>
      </c>
      <c r="AC845" s="12">
        <v>42978</v>
      </c>
      <c r="AD845" s="13">
        <v>75.528671000000003</v>
      </c>
    </row>
    <row r="846" spans="2:30" x14ac:dyDescent="0.25">
      <c r="B846" s="21">
        <v>42977</v>
      </c>
      <c r="C846" s="16">
        <v>159.529999</v>
      </c>
      <c r="E846" s="21">
        <v>42977</v>
      </c>
      <c r="F846" s="16">
        <v>74.010002</v>
      </c>
      <c r="H846" s="12">
        <v>42977</v>
      </c>
      <c r="I846" s="14">
        <v>70.636002000000005</v>
      </c>
      <c r="K846" s="12">
        <v>42977</v>
      </c>
      <c r="L846" s="14">
        <v>169.91999799999999</v>
      </c>
      <c r="N846" s="12">
        <v>42977</v>
      </c>
      <c r="O846" s="13">
        <v>76.099997999999999</v>
      </c>
      <c r="Q846" s="12">
        <v>42977</v>
      </c>
      <c r="R846" s="14">
        <v>967.59002699999996</v>
      </c>
      <c r="T846" s="12">
        <v>42977</v>
      </c>
      <c r="U846" s="13">
        <v>222.41999799999999</v>
      </c>
      <c r="W846" s="12">
        <v>42977</v>
      </c>
      <c r="X846" s="14">
        <v>44.32</v>
      </c>
      <c r="Z846" s="15">
        <v>42977</v>
      </c>
      <c r="AA846" s="16">
        <v>73.75</v>
      </c>
      <c r="AC846" s="12">
        <v>42977</v>
      </c>
      <c r="AD846" s="13">
        <v>74.139786000000001</v>
      </c>
    </row>
    <row r="847" spans="2:30" x14ac:dyDescent="0.25">
      <c r="B847" s="21">
        <v>42976</v>
      </c>
      <c r="C847" s="16">
        <v>159.38000500000001</v>
      </c>
      <c r="E847" s="21">
        <v>42976</v>
      </c>
      <c r="F847" s="16">
        <v>73.050003000000004</v>
      </c>
      <c r="H847" s="12">
        <v>42976</v>
      </c>
      <c r="I847" s="14">
        <v>69.471999999999994</v>
      </c>
      <c r="K847" s="12">
        <v>42976</v>
      </c>
      <c r="L847" s="14">
        <v>168.050003</v>
      </c>
      <c r="N847" s="12">
        <v>42976</v>
      </c>
      <c r="O847" s="13">
        <v>76.449996999999996</v>
      </c>
      <c r="Q847" s="12">
        <v>42976</v>
      </c>
      <c r="R847" s="14">
        <v>954.05999799999995</v>
      </c>
      <c r="T847" s="12">
        <v>42976</v>
      </c>
      <c r="U847" s="13">
        <v>219.96000699999999</v>
      </c>
      <c r="W847" s="12">
        <v>42976</v>
      </c>
      <c r="X847" s="14">
        <v>44.560001</v>
      </c>
      <c r="Z847" s="15">
        <v>42976</v>
      </c>
      <c r="AA847" s="16">
        <v>73.940002000000007</v>
      </c>
      <c r="AC847" s="12">
        <v>42976</v>
      </c>
      <c r="AD847" s="13">
        <v>74.928314</v>
      </c>
    </row>
    <row r="848" spans="2:30" x14ac:dyDescent="0.25">
      <c r="B848" s="21">
        <v>42975</v>
      </c>
      <c r="C848" s="16">
        <v>159.66999799999999</v>
      </c>
      <c r="E848" s="21">
        <v>42975</v>
      </c>
      <c r="F848" s="16">
        <v>72.830001999999993</v>
      </c>
      <c r="H848" s="17">
        <v>42975</v>
      </c>
      <c r="I848" s="14">
        <v>69.132003999999995</v>
      </c>
      <c r="K848" s="17">
        <v>42975</v>
      </c>
      <c r="L848" s="14">
        <v>167.240005</v>
      </c>
      <c r="N848" s="17">
        <v>42975</v>
      </c>
      <c r="O848" s="13">
        <v>76.470000999999996</v>
      </c>
      <c r="Q848" s="17">
        <v>42975</v>
      </c>
      <c r="R848" s="14">
        <v>946.02002000000005</v>
      </c>
      <c r="T848" s="17">
        <v>42975</v>
      </c>
      <c r="U848" s="13">
        <v>220.35000600000001</v>
      </c>
      <c r="W848" s="17">
        <v>42975</v>
      </c>
      <c r="X848" s="14">
        <v>44.950001</v>
      </c>
      <c r="Z848" s="17">
        <v>42975</v>
      </c>
      <c r="AA848" s="16">
        <v>74.099997999999999</v>
      </c>
      <c r="AC848" s="17">
        <v>42975</v>
      </c>
      <c r="AD848" s="13">
        <v>74.668457000000004</v>
      </c>
    </row>
    <row r="849" spans="2:30" x14ac:dyDescent="0.25">
      <c r="B849" s="21">
        <v>42972</v>
      </c>
      <c r="C849" s="16">
        <v>158.820007</v>
      </c>
      <c r="E849" s="21">
        <v>42972</v>
      </c>
      <c r="F849" s="16">
        <v>72.819999999999993</v>
      </c>
      <c r="H849" s="17">
        <v>42972</v>
      </c>
      <c r="I849" s="14">
        <v>69.610000999999997</v>
      </c>
      <c r="K849" s="17">
        <v>42972</v>
      </c>
      <c r="L849" s="14">
        <v>166.320007</v>
      </c>
      <c r="N849" s="17">
        <v>42972</v>
      </c>
      <c r="O849" s="13">
        <v>76.720000999999996</v>
      </c>
      <c r="Q849" s="17">
        <v>42972</v>
      </c>
      <c r="R849" s="14">
        <v>945.26000999999997</v>
      </c>
      <c r="T849" s="17">
        <v>42972</v>
      </c>
      <c r="U849" s="13">
        <v>222.470001</v>
      </c>
      <c r="W849" s="17">
        <v>42972</v>
      </c>
      <c r="X849" s="14">
        <v>45.25</v>
      </c>
      <c r="Z849" s="17">
        <v>42972</v>
      </c>
      <c r="AA849" s="16">
        <v>73.569999999999993</v>
      </c>
      <c r="AC849" s="17">
        <v>42972</v>
      </c>
      <c r="AD849" s="13">
        <v>74.847672000000003</v>
      </c>
    </row>
    <row r="850" spans="2:30" x14ac:dyDescent="0.25">
      <c r="B850" s="21">
        <v>42971</v>
      </c>
      <c r="C850" s="16">
        <v>158.41000399999999</v>
      </c>
      <c r="E850" s="21">
        <v>42971</v>
      </c>
      <c r="F850" s="16">
        <v>72.690002000000007</v>
      </c>
      <c r="H850" s="17">
        <v>42971</v>
      </c>
      <c r="I850" s="14">
        <v>70.585999000000001</v>
      </c>
      <c r="K850" s="17">
        <v>42971</v>
      </c>
      <c r="L850" s="14">
        <v>167.740005</v>
      </c>
      <c r="N850" s="17">
        <v>42971</v>
      </c>
      <c r="O850" s="13">
        <v>76.330001999999993</v>
      </c>
      <c r="Q850" s="17">
        <v>42971</v>
      </c>
      <c r="R850" s="14">
        <v>952.45001200000002</v>
      </c>
      <c r="T850" s="17">
        <v>42971</v>
      </c>
      <c r="U850" s="13">
        <v>222.990005</v>
      </c>
      <c r="W850" s="17">
        <v>42971</v>
      </c>
      <c r="X850" s="14">
        <v>42.919998</v>
      </c>
      <c r="Z850" s="17">
        <v>42971</v>
      </c>
      <c r="AA850" s="16">
        <v>73.389999000000003</v>
      </c>
      <c r="AC850" s="17">
        <v>42971</v>
      </c>
      <c r="AD850" s="13">
        <v>74.892471</v>
      </c>
    </row>
    <row r="851" spans="2:30" x14ac:dyDescent="0.25">
      <c r="B851" s="21">
        <v>42970</v>
      </c>
      <c r="C851" s="16">
        <v>158.80999800000001</v>
      </c>
      <c r="E851" s="21">
        <v>42970</v>
      </c>
      <c r="F851" s="16">
        <v>72.720000999999996</v>
      </c>
      <c r="H851" s="17">
        <v>42970</v>
      </c>
      <c r="I851" s="14">
        <v>70.554001</v>
      </c>
      <c r="K851" s="17">
        <v>42970</v>
      </c>
      <c r="L851" s="14">
        <v>168.71000699999999</v>
      </c>
      <c r="N851" s="17">
        <v>42970</v>
      </c>
      <c r="O851" s="13">
        <v>76.610000999999997</v>
      </c>
      <c r="Q851" s="17">
        <v>42970</v>
      </c>
      <c r="R851" s="14">
        <v>958</v>
      </c>
      <c r="T851" s="17">
        <v>42970</v>
      </c>
      <c r="U851" s="13">
        <v>222.740005</v>
      </c>
      <c r="W851" s="17">
        <v>42970</v>
      </c>
      <c r="X851" s="14">
        <v>43.970001000000003</v>
      </c>
      <c r="Z851" s="17">
        <v>42970</v>
      </c>
      <c r="AA851" s="16">
        <v>73.309997999999993</v>
      </c>
      <c r="AC851" s="17">
        <v>42970</v>
      </c>
      <c r="AD851" s="13">
        <v>74.623656999999994</v>
      </c>
    </row>
    <row r="852" spans="2:30" x14ac:dyDescent="0.25">
      <c r="B852" s="21">
        <v>42969</v>
      </c>
      <c r="C852" s="16">
        <v>159.63999899999999</v>
      </c>
      <c r="E852" s="21">
        <v>42969</v>
      </c>
      <c r="F852" s="16">
        <v>73.160004000000001</v>
      </c>
      <c r="H852" s="17">
        <v>42969</v>
      </c>
      <c r="I852" s="14">
        <v>68.269997000000004</v>
      </c>
      <c r="K852" s="17">
        <v>42969</v>
      </c>
      <c r="L852" s="14">
        <v>169.63999899999999</v>
      </c>
      <c r="N852" s="17">
        <v>42969</v>
      </c>
      <c r="O852" s="13">
        <v>76.739998</v>
      </c>
      <c r="Q852" s="17">
        <v>42969</v>
      </c>
      <c r="R852" s="14">
        <v>966.90002400000003</v>
      </c>
      <c r="T852" s="17">
        <v>42969</v>
      </c>
      <c r="U852" s="13">
        <v>223.58000200000001</v>
      </c>
      <c r="W852" s="17">
        <v>42969</v>
      </c>
      <c r="X852" s="14">
        <v>45.41</v>
      </c>
      <c r="Z852" s="17">
        <v>42969</v>
      </c>
      <c r="AA852" s="16">
        <v>72.809997999999993</v>
      </c>
      <c r="AC852" s="17">
        <v>42969</v>
      </c>
      <c r="AD852" s="13">
        <v>74.829750000000004</v>
      </c>
    </row>
    <row r="853" spans="2:30" x14ac:dyDescent="0.25">
      <c r="B853" s="21">
        <v>42968</v>
      </c>
      <c r="C853" s="16">
        <v>158.36000100000001</v>
      </c>
      <c r="E853" s="21">
        <v>42968</v>
      </c>
      <c r="F853" s="16">
        <v>72.150002000000001</v>
      </c>
      <c r="H853" s="17">
        <v>42968</v>
      </c>
      <c r="I853" s="14">
        <v>67.571999000000005</v>
      </c>
      <c r="K853" s="17">
        <v>42968</v>
      </c>
      <c r="L853" s="14">
        <v>167.779999</v>
      </c>
      <c r="N853" s="17">
        <v>42968</v>
      </c>
      <c r="O853" s="13">
        <v>76.379997000000003</v>
      </c>
      <c r="Q853" s="17">
        <v>42968</v>
      </c>
      <c r="R853" s="14">
        <v>953.28997800000002</v>
      </c>
      <c r="T853" s="17">
        <v>42968</v>
      </c>
      <c r="U853" s="13">
        <v>220.78999300000001</v>
      </c>
      <c r="W853" s="17">
        <v>42968</v>
      </c>
      <c r="X853" s="14">
        <v>45.709999000000003</v>
      </c>
      <c r="Z853" s="17">
        <v>42968</v>
      </c>
      <c r="AA853" s="16">
        <v>72.669998000000007</v>
      </c>
      <c r="AC853" s="17">
        <v>42968</v>
      </c>
      <c r="AD853" s="13">
        <v>74.390677999999994</v>
      </c>
    </row>
    <row r="854" spans="2:30" x14ac:dyDescent="0.25">
      <c r="B854" s="21">
        <v>42965</v>
      </c>
      <c r="C854" s="16">
        <v>157.759995</v>
      </c>
      <c r="E854" s="21">
        <v>42965</v>
      </c>
      <c r="F854" s="16">
        <v>72.489998</v>
      </c>
      <c r="H854" s="17">
        <v>42965</v>
      </c>
      <c r="I854" s="14">
        <v>69.491996999999998</v>
      </c>
      <c r="K854" s="17">
        <v>42965</v>
      </c>
      <c r="L854" s="14">
        <v>167.41000399999999</v>
      </c>
      <c r="N854" s="17">
        <v>42965</v>
      </c>
      <c r="O854" s="13">
        <v>76.639999000000003</v>
      </c>
      <c r="Q854" s="17">
        <v>42965</v>
      </c>
      <c r="R854" s="14">
        <v>958.46997099999999</v>
      </c>
      <c r="T854" s="17">
        <v>42965</v>
      </c>
      <c r="U854" s="13">
        <v>222.14999399999999</v>
      </c>
      <c r="W854" s="17">
        <v>42965</v>
      </c>
      <c r="X854" s="14">
        <v>45.549999</v>
      </c>
      <c r="Z854" s="17">
        <v>42965</v>
      </c>
      <c r="AA854" s="16">
        <v>72.160004000000001</v>
      </c>
      <c r="AC854" s="17">
        <v>42965</v>
      </c>
      <c r="AD854" s="13">
        <v>74.157707000000002</v>
      </c>
    </row>
    <row r="855" spans="2:30" x14ac:dyDescent="0.25">
      <c r="B855" s="21">
        <v>42964</v>
      </c>
      <c r="C855" s="16">
        <v>157.88999899999999</v>
      </c>
      <c r="E855" s="21">
        <v>42964</v>
      </c>
      <c r="F855" s="16">
        <v>72.400002000000001</v>
      </c>
      <c r="H855" s="17">
        <v>42964</v>
      </c>
      <c r="I855" s="14">
        <v>70.384003000000007</v>
      </c>
      <c r="K855" s="17">
        <v>42964</v>
      </c>
      <c r="L855" s="14">
        <v>166.91000399999999</v>
      </c>
      <c r="N855" s="17">
        <v>42964</v>
      </c>
      <c r="O855" s="13">
        <v>76.260002</v>
      </c>
      <c r="Q855" s="17">
        <v>42964</v>
      </c>
      <c r="R855" s="14">
        <v>960.57000700000003</v>
      </c>
      <c r="T855" s="17">
        <v>42964</v>
      </c>
      <c r="U855" s="13">
        <v>221.41999799999999</v>
      </c>
      <c r="W855" s="17">
        <v>42964</v>
      </c>
      <c r="X855" s="14">
        <v>46.029998999999997</v>
      </c>
      <c r="Z855" s="17">
        <v>42964</v>
      </c>
      <c r="AA855" s="16">
        <v>72</v>
      </c>
      <c r="AC855" s="17">
        <v>42964</v>
      </c>
      <c r="AD855" s="13">
        <v>74.534049999999993</v>
      </c>
    </row>
    <row r="856" spans="2:30" x14ac:dyDescent="0.25">
      <c r="B856" s="21">
        <v>42963</v>
      </c>
      <c r="C856" s="16">
        <v>158.89999399999999</v>
      </c>
      <c r="E856" s="21">
        <v>42963</v>
      </c>
      <c r="F856" s="16">
        <v>73.650002000000001</v>
      </c>
      <c r="H856" s="12">
        <v>42963</v>
      </c>
      <c r="I856" s="14">
        <v>72.582001000000005</v>
      </c>
      <c r="K856" s="12">
        <v>42963</v>
      </c>
      <c r="L856" s="14">
        <v>170</v>
      </c>
      <c r="N856" s="12">
        <v>42963</v>
      </c>
      <c r="O856" s="13">
        <v>77.470000999999996</v>
      </c>
      <c r="Q856" s="12">
        <v>42963</v>
      </c>
      <c r="R856" s="14">
        <v>978.17999299999997</v>
      </c>
      <c r="T856" s="12">
        <v>42963</v>
      </c>
      <c r="U856" s="13">
        <v>225.61000100000001</v>
      </c>
      <c r="W856" s="12">
        <v>42963</v>
      </c>
      <c r="X856" s="14">
        <v>48.41</v>
      </c>
      <c r="Z856" s="15">
        <v>42963</v>
      </c>
      <c r="AA856" s="16">
        <v>72.019997000000004</v>
      </c>
      <c r="AC856" s="12">
        <v>42963</v>
      </c>
      <c r="AD856" s="13">
        <v>75.600357000000002</v>
      </c>
    </row>
    <row r="857" spans="2:30" x14ac:dyDescent="0.25">
      <c r="B857" s="21">
        <v>42962</v>
      </c>
      <c r="C857" s="16">
        <v>157.61999499999999</v>
      </c>
      <c r="E857" s="21">
        <v>42962</v>
      </c>
      <c r="F857" s="16">
        <v>73.220000999999996</v>
      </c>
      <c r="H857" s="12">
        <v>42962</v>
      </c>
      <c r="I857" s="14">
        <v>72.466003000000001</v>
      </c>
      <c r="K857" s="12">
        <v>42962</v>
      </c>
      <c r="L857" s="14">
        <v>171</v>
      </c>
      <c r="N857" s="12">
        <v>42962</v>
      </c>
      <c r="O857" s="13">
        <v>78.040001000000004</v>
      </c>
      <c r="Q857" s="12">
        <v>42962</v>
      </c>
      <c r="R857" s="14">
        <v>982.73999000000003</v>
      </c>
      <c r="T857" s="12">
        <v>42962</v>
      </c>
      <c r="U857" s="13">
        <v>227.58999600000001</v>
      </c>
      <c r="W857" s="12">
        <v>42962</v>
      </c>
      <c r="X857" s="14">
        <v>48.52</v>
      </c>
      <c r="Z857" s="15">
        <v>42962</v>
      </c>
      <c r="AA857" s="16">
        <v>71.519997000000004</v>
      </c>
      <c r="AC857" s="12">
        <v>42962</v>
      </c>
      <c r="AD857" s="13">
        <v>75.358421000000007</v>
      </c>
    </row>
    <row r="858" spans="2:30" x14ac:dyDescent="0.25">
      <c r="B858" s="21">
        <v>42961</v>
      </c>
      <c r="C858" s="16">
        <v>157.259995</v>
      </c>
      <c r="E858" s="21">
        <v>42961</v>
      </c>
      <c r="F858" s="16">
        <v>73.589995999999999</v>
      </c>
      <c r="H858" s="12">
        <v>42961</v>
      </c>
      <c r="I858" s="14">
        <v>72.760002</v>
      </c>
      <c r="K858" s="12">
        <v>42961</v>
      </c>
      <c r="L858" s="14">
        <v>170.75</v>
      </c>
      <c r="N858" s="12">
        <v>42961</v>
      </c>
      <c r="O858" s="13">
        <v>78.230002999999996</v>
      </c>
      <c r="Q858" s="12">
        <v>42961</v>
      </c>
      <c r="R858" s="14">
        <v>983.29998799999998</v>
      </c>
      <c r="T858" s="12">
        <v>42961</v>
      </c>
      <c r="U858" s="13">
        <v>227.36000100000001</v>
      </c>
      <c r="W858" s="12">
        <v>42961</v>
      </c>
      <c r="X858" s="14">
        <v>48.810001</v>
      </c>
      <c r="Z858" s="15">
        <v>42961</v>
      </c>
      <c r="AA858" s="16">
        <v>71.050003000000004</v>
      </c>
      <c r="AC858" s="12">
        <v>42961</v>
      </c>
      <c r="AD858" s="13">
        <v>75.143371999999999</v>
      </c>
    </row>
    <row r="859" spans="2:30" x14ac:dyDescent="0.25">
      <c r="B859" s="21">
        <v>42958</v>
      </c>
      <c r="C859" s="16">
        <v>157.300003</v>
      </c>
      <c r="E859" s="21">
        <v>42958</v>
      </c>
      <c r="F859" s="16">
        <v>72.5</v>
      </c>
      <c r="H859" s="12">
        <v>42958</v>
      </c>
      <c r="I859" s="14">
        <v>71.573997000000006</v>
      </c>
      <c r="K859" s="12">
        <v>42958</v>
      </c>
      <c r="L859" s="14">
        <v>168.08000200000001</v>
      </c>
      <c r="N859" s="12">
        <v>42958</v>
      </c>
      <c r="O859" s="13">
        <v>78.209998999999996</v>
      </c>
      <c r="Q859" s="12">
        <v>42958</v>
      </c>
      <c r="R859" s="14">
        <v>967.98999000000003</v>
      </c>
      <c r="T859" s="12">
        <v>42958</v>
      </c>
      <c r="U859" s="13">
        <v>224.14999399999999</v>
      </c>
      <c r="W859" s="12">
        <v>42958</v>
      </c>
      <c r="X859" s="14">
        <v>48.349997999999999</v>
      </c>
      <c r="Z859" s="15">
        <v>42958</v>
      </c>
      <c r="AA859" s="16">
        <v>70.559997999999993</v>
      </c>
      <c r="AC859" s="12">
        <v>42958</v>
      </c>
      <c r="AD859" s="13">
        <v>74.686378000000005</v>
      </c>
    </row>
    <row r="860" spans="2:30" x14ac:dyDescent="0.25">
      <c r="B860" s="21">
        <v>42957</v>
      </c>
      <c r="C860" s="16">
        <v>156.61999499999999</v>
      </c>
      <c r="E860" s="21">
        <v>42957</v>
      </c>
      <c r="F860" s="16">
        <v>71.410004000000001</v>
      </c>
      <c r="H860" s="12">
        <v>42957</v>
      </c>
      <c r="I860" s="14">
        <v>71.080001999999993</v>
      </c>
      <c r="K860" s="12">
        <v>42957</v>
      </c>
      <c r="L860" s="14">
        <v>167.39999399999999</v>
      </c>
      <c r="N860" s="12">
        <v>42957</v>
      </c>
      <c r="O860" s="13">
        <v>78.970000999999996</v>
      </c>
      <c r="Q860" s="12">
        <v>42957</v>
      </c>
      <c r="R860" s="14">
        <v>956.919983</v>
      </c>
      <c r="T860" s="12">
        <v>42957</v>
      </c>
      <c r="U860" s="13">
        <v>225.5</v>
      </c>
      <c r="W860" s="12">
        <v>42957</v>
      </c>
      <c r="X860" s="14">
        <v>48.549999</v>
      </c>
      <c r="Z860" s="15">
        <v>42957</v>
      </c>
      <c r="AA860" s="16">
        <v>71.360000999999997</v>
      </c>
      <c r="AC860" s="12">
        <v>42957</v>
      </c>
      <c r="AD860" s="13">
        <v>74.534049999999993</v>
      </c>
    </row>
    <row r="861" spans="2:30" x14ac:dyDescent="0.25">
      <c r="B861" s="21">
        <v>42956</v>
      </c>
      <c r="C861" s="16">
        <v>154.91999799999999</v>
      </c>
      <c r="E861" s="21">
        <v>42956</v>
      </c>
      <c r="F861" s="16">
        <v>72.470000999999996</v>
      </c>
      <c r="H861" s="12">
        <v>42956</v>
      </c>
      <c r="I861" s="14">
        <v>72.706001000000001</v>
      </c>
      <c r="K861" s="12">
        <v>42956</v>
      </c>
      <c r="L861" s="14">
        <v>171.179993</v>
      </c>
      <c r="N861" s="12">
        <v>42956</v>
      </c>
      <c r="O861" s="13">
        <v>80.209998999999996</v>
      </c>
      <c r="Q861" s="12">
        <v>42956</v>
      </c>
      <c r="R861" s="14">
        <v>982.01000999999997</v>
      </c>
      <c r="T861" s="12">
        <v>42956</v>
      </c>
      <c r="U861" s="13">
        <v>231.009995</v>
      </c>
      <c r="W861" s="12">
        <v>42956</v>
      </c>
      <c r="X861" s="14">
        <v>49.400002000000001</v>
      </c>
      <c r="Z861" s="15">
        <v>42956</v>
      </c>
      <c r="AA861" s="16">
        <v>70.959998999999996</v>
      </c>
      <c r="AC861" s="12">
        <v>42956</v>
      </c>
      <c r="AD861" s="13">
        <v>75.430107000000007</v>
      </c>
    </row>
    <row r="862" spans="2:30" x14ac:dyDescent="0.25">
      <c r="B862" s="21">
        <v>42955</v>
      </c>
      <c r="C862" s="16">
        <v>154.91999799999999</v>
      </c>
      <c r="E862" s="21">
        <v>42955</v>
      </c>
      <c r="F862" s="16">
        <v>72.790001000000004</v>
      </c>
      <c r="H862" s="12">
        <v>42955</v>
      </c>
      <c r="I862" s="14">
        <v>73.043998999999999</v>
      </c>
      <c r="K862" s="12">
        <v>42955</v>
      </c>
      <c r="L862" s="14">
        <v>171.229996</v>
      </c>
      <c r="N862" s="12">
        <v>42955</v>
      </c>
      <c r="O862" s="13">
        <v>79.959998999999996</v>
      </c>
      <c r="Q862" s="12">
        <v>42955</v>
      </c>
      <c r="R862" s="14">
        <v>989.84002699999996</v>
      </c>
      <c r="T862" s="12">
        <v>42955</v>
      </c>
      <c r="U862" s="13">
        <v>232.050003</v>
      </c>
      <c r="W862" s="12">
        <v>42955</v>
      </c>
      <c r="X862" s="14">
        <v>50</v>
      </c>
      <c r="Z862" s="15">
        <v>42955</v>
      </c>
      <c r="AA862" s="16">
        <v>71.349997999999999</v>
      </c>
      <c r="AC862" s="12">
        <v>42955</v>
      </c>
      <c r="AD862" s="13">
        <v>75.412186000000005</v>
      </c>
    </row>
    <row r="863" spans="2:30" x14ac:dyDescent="0.25">
      <c r="B863" s="21">
        <v>42954</v>
      </c>
      <c r="C863" s="16">
        <v>154.970001</v>
      </c>
      <c r="E863" s="21">
        <v>42954</v>
      </c>
      <c r="F863" s="16">
        <v>72.400002000000001</v>
      </c>
      <c r="H863" s="12">
        <v>42954</v>
      </c>
      <c r="I863" s="14">
        <v>71.033996999999999</v>
      </c>
      <c r="K863" s="12">
        <v>42954</v>
      </c>
      <c r="L863" s="14">
        <v>171.979996</v>
      </c>
      <c r="N863" s="12">
        <v>42954</v>
      </c>
      <c r="O863" s="13">
        <v>80.160004000000001</v>
      </c>
      <c r="Q863" s="12">
        <v>42954</v>
      </c>
      <c r="R863" s="14">
        <v>992.27002000000005</v>
      </c>
      <c r="T863" s="12">
        <v>42954</v>
      </c>
      <c r="U863" s="13">
        <v>232.91999799999999</v>
      </c>
      <c r="W863" s="12">
        <v>42954</v>
      </c>
      <c r="X863" s="14">
        <v>50.580002</v>
      </c>
      <c r="Z863" s="15">
        <v>42954</v>
      </c>
      <c r="AA863" s="16">
        <v>71.389999000000003</v>
      </c>
      <c r="AC863" s="12">
        <v>42954</v>
      </c>
      <c r="AD863" s="13">
        <v>75.663077999999999</v>
      </c>
    </row>
    <row r="864" spans="2:30" x14ac:dyDescent="0.25">
      <c r="B864" s="21">
        <v>42951</v>
      </c>
      <c r="C864" s="16">
        <v>153.820007</v>
      </c>
      <c r="E864" s="21">
        <v>42951</v>
      </c>
      <c r="F864" s="16">
        <v>72.680000000000007</v>
      </c>
      <c r="H864" s="12">
        <v>42951</v>
      </c>
      <c r="I864" s="14">
        <v>71.382003999999995</v>
      </c>
      <c r="K864" s="12">
        <v>42951</v>
      </c>
      <c r="L864" s="14">
        <v>169.61999499999999</v>
      </c>
      <c r="N864" s="12">
        <v>42951</v>
      </c>
      <c r="O864" s="13">
        <v>80.209998999999996</v>
      </c>
      <c r="Q864" s="12">
        <v>42951</v>
      </c>
      <c r="R864" s="14">
        <v>987.580017</v>
      </c>
      <c r="T864" s="12">
        <v>42951</v>
      </c>
      <c r="U864" s="13">
        <v>229.78999300000001</v>
      </c>
      <c r="W864" s="12">
        <v>42951</v>
      </c>
      <c r="X864" s="14">
        <v>50.799999</v>
      </c>
      <c r="Z864" s="15">
        <v>42951</v>
      </c>
      <c r="AA864" s="16">
        <v>70.879997000000003</v>
      </c>
      <c r="AC864" s="12">
        <v>42951</v>
      </c>
      <c r="AD864" s="13">
        <v>76.137992999999994</v>
      </c>
    </row>
    <row r="865" spans="2:30" x14ac:dyDescent="0.25">
      <c r="B865" s="21">
        <v>42950</v>
      </c>
      <c r="C865" s="16">
        <v>154.720001</v>
      </c>
      <c r="E865" s="21">
        <v>42950</v>
      </c>
      <c r="F865" s="16">
        <v>72.150002000000001</v>
      </c>
      <c r="H865" s="12">
        <v>42950</v>
      </c>
      <c r="I865" s="14">
        <v>69.417998999999995</v>
      </c>
      <c r="K865" s="12">
        <v>42950</v>
      </c>
      <c r="L865" s="14">
        <v>168.58999600000001</v>
      </c>
      <c r="N865" s="12">
        <v>42950</v>
      </c>
      <c r="O865" s="13">
        <v>80.489998</v>
      </c>
      <c r="Q865" s="12">
        <v>42950</v>
      </c>
      <c r="R865" s="14">
        <v>986.919983</v>
      </c>
      <c r="T865" s="12">
        <v>42950</v>
      </c>
      <c r="U865" s="13">
        <v>223.990005</v>
      </c>
      <c r="W865" s="12">
        <v>42950</v>
      </c>
      <c r="X865" s="14">
        <v>50.549999</v>
      </c>
      <c r="Z865" s="15">
        <v>42950</v>
      </c>
      <c r="AA865" s="16">
        <v>71.199996999999996</v>
      </c>
      <c r="AC865" s="12">
        <v>42950</v>
      </c>
      <c r="AD865" s="13">
        <v>76.048385999999994</v>
      </c>
    </row>
    <row r="866" spans="2:30" x14ac:dyDescent="0.25">
      <c r="B866" s="21">
        <v>42949</v>
      </c>
      <c r="C866" s="16">
        <v>156.58999600000001</v>
      </c>
      <c r="E866" s="21">
        <v>42949</v>
      </c>
      <c r="F866" s="16">
        <v>72.260002</v>
      </c>
      <c r="H866" s="12">
        <v>42949</v>
      </c>
      <c r="I866" s="14">
        <v>65.178000999999995</v>
      </c>
      <c r="K866" s="12">
        <v>42949</v>
      </c>
      <c r="L866" s="14">
        <v>169.300003</v>
      </c>
      <c r="N866" s="12">
        <v>42949</v>
      </c>
      <c r="O866" s="13">
        <v>80.599997999999999</v>
      </c>
      <c r="Q866" s="12">
        <v>42949</v>
      </c>
      <c r="R866" s="14">
        <v>995.89001499999995</v>
      </c>
      <c r="T866" s="12">
        <v>42949</v>
      </c>
      <c r="U866" s="13">
        <v>226.270004</v>
      </c>
      <c r="W866" s="12">
        <v>42949</v>
      </c>
      <c r="X866" s="14">
        <v>50.450001</v>
      </c>
      <c r="Z866" s="15">
        <v>42949</v>
      </c>
      <c r="AA866" s="16">
        <v>70.930000000000007</v>
      </c>
      <c r="AC866" s="12">
        <v>42949</v>
      </c>
      <c r="AD866" s="13">
        <v>76.406807000000001</v>
      </c>
    </row>
    <row r="867" spans="2:30" x14ac:dyDescent="0.25">
      <c r="B867" s="21">
        <v>42948</v>
      </c>
      <c r="C867" s="16">
        <v>154.03999300000001</v>
      </c>
      <c r="E867" s="21">
        <v>42948</v>
      </c>
      <c r="F867" s="16">
        <v>72.580001999999993</v>
      </c>
      <c r="H867" s="12">
        <v>42948</v>
      </c>
      <c r="I867" s="14">
        <v>63.914000999999999</v>
      </c>
      <c r="K867" s="12">
        <v>42948</v>
      </c>
      <c r="L867" s="14">
        <v>169.86000100000001</v>
      </c>
      <c r="N867" s="12">
        <v>42948</v>
      </c>
      <c r="O867" s="13">
        <v>80.169998000000007</v>
      </c>
      <c r="Q867" s="12">
        <v>42948</v>
      </c>
      <c r="R867" s="14">
        <v>996.19000200000005</v>
      </c>
      <c r="T867" s="12">
        <v>42948</v>
      </c>
      <c r="U867" s="13">
        <v>227</v>
      </c>
      <c r="W867" s="12">
        <v>42948</v>
      </c>
      <c r="X867" s="14">
        <v>51.060001</v>
      </c>
      <c r="Z867" s="15">
        <v>42948</v>
      </c>
      <c r="AA867" s="16">
        <v>70.620002999999997</v>
      </c>
      <c r="AC867" s="12">
        <v>42948</v>
      </c>
      <c r="AD867" s="13">
        <v>76.469536000000005</v>
      </c>
    </row>
    <row r="868" spans="2:30" x14ac:dyDescent="0.25">
      <c r="B868" s="21">
        <v>42947</v>
      </c>
      <c r="C868" s="16">
        <v>155.13999899999999</v>
      </c>
      <c r="E868" s="21">
        <v>42947</v>
      </c>
      <c r="F868" s="16">
        <v>72.699996999999996</v>
      </c>
      <c r="H868" s="17">
        <v>42947</v>
      </c>
      <c r="I868" s="14">
        <v>64.694000000000003</v>
      </c>
      <c r="K868" s="17">
        <v>42947</v>
      </c>
      <c r="L868" s="14">
        <v>169.25</v>
      </c>
      <c r="N868" s="17">
        <v>42947</v>
      </c>
      <c r="O868" s="13">
        <v>80.040001000000004</v>
      </c>
      <c r="Q868" s="17">
        <v>42947</v>
      </c>
      <c r="R868" s="14">
        <v>987.78002900000001</v>
      </c>
      <c r="T868" s="17">
        <v>42947</v>
      </c>
      <c r="U868" s="13">
        <v>225.33000200000001</v>
      </c>
      <c r="W868" s="17">
        <v>42947</v>
      </c>
      <c r="X868" s="14">
        <v>50.439999</v>
      </c>
      <c r="Z868" s="17">
        <v>42947</v>
      </c>
      <c r="AA868" s="16">
        <v>70.540001000000004</v>
      </c>
      <c r="AC868" s="17">
        <v>42947</v>
      </c>
      <c r="AD868" s="13">
        <v>76.344086000000004</v>
      </c>
    </row>
    <row r="869" spans="2:30" x14ac:dyDescent="0.25">
      <c r="B869" s="21">
        <v>42944</v>
      </c>
      <c r="C869" s="16">
        <v>155.85000600000001</v>
      </c>
      <c r="E869" s="21">
        <v>42944</v>
      </c>
      <c r="F869" s="16">
        <v>73.040001000000004</v>
      </c>
      <c r="H869" s="17">
        <v>42944</v>
      </c>
      <c r="I869" s="14">
        <v>67.013999999999996</v>
      </c>
      <c r="K869" s="17">
        <v>42944</v>
      </c>
      <c r="L869" s="14">
        <v>172.449997</v>
      </c>
      <c r="N869" s="17">
        <v>42944</v>
      </c>
      <c r="O869" s="13">
        <v>79.599997999999999</v>
      </c>
      <c r="Q869" s="17">
        <v>42944</v>
      </c>
      <c r="R869" s="14">
        <v>1020.039978</v>
      </c>
      <c r="T869" s="17">
        <v>42944</v>
      </c>
      <c r="U869" s="13">
        <v>223.61000100000001</v>
      </c>
      <c r="W869" s="17">
        <v>42944</v>
      </c>
      <c r="X869" s="14">
        <v>50.490001999999997</v>
      </c>
      <c r="Z869" s="17">
        <v>42944</v>
      </c>
      <c r="AA869" s="16">
        <v>70.430000000000007</v>
      </c>
      <c r="AC869" s="17">
        <v>42944</v>
      </c>
      <c r="AD869" s="13">
        <v>75.940856999999994</v>
      </c>
    </row>
    <row r="870" spans="2:30" x14ac:dyDescent="0.25">
      <c r="B870" s="21">
        <v>42943</v>
      </c>
      <c r="C870" s="16">
        <v>156.949997</v>
      </c>
      <c r="E870" s="21">
        <v>42943</v>
      </c>
      <c r="F870" s="16">
        <v>73.160004000000001</v>
      </c>
      <c r="H870" s="17">
        <v>42943</v>
      </c>
      <c r="I870" s="14">
        <v>66.891998000000001</v>
      </c>
      <c r="K870" s="17">
        <v>42943</v>
      </c>
      <c r="L870" s="14">
        <v>170.44000199999999</v>
      </c>
      <c r="N870" s="17">
        <v>42943</v>
      </c>
      <c r="O870" s="13">
        <v>80.830001999999993</v>
      </c>
      <c r="Q870" s="17">
        <v>42943</v>
      </c>
      <c r="R870" s="14">
        <v>1046</v>
      </c>
      <c r="T870" s="17">
        <v>42943</v>
      </c>
      <c r="U870" s="13">
        <v>221.479996</v>
      </c>
      <c r="W870" s="17">
        <v>42943</v>
      </c>
      <c r="X870" s="14">
        <v>50</v>
      </c>
      <c r="Z870" s="17">
        <v>42943</v>
      </c>
      <c r="AA870" s="16">
        <v>70.669998000000007</v>
      </c>
      <c r="AC870" s="17">
        <v>42943</v>
      </c>
      <c r="AD870" s="13">
        <v>76.137992999999994</v>
      </c>
    </row>
    <row r="871" spans="2:30" x14ac:dyDescent="0.25">
      <c r="B871" s="21">
        <v>42942</v>
      </c>
      <c r="C871" s="16">
        <v>156.509995</v>
      </c>
      <c r="E871" s="21">
        <v>42942</v>
      </c>
      <c r="F871" s="16">
        <v>74.050003000000004</v>
      </c>
      <c r="H871" s="17">
        <v>42942</v>
      </c>
      <c r="I871" s="14">
        <v>68.769997000000004</v>
      </c>
      <c r="K871" s="17">
        <v>42942</v>
      </c>
      <c r="L871" s="14">
        <v>165.61000100000001</v>
      </c>
      <c r="N871" s="17">
        <v>42942</v>
      </c>
      <c r="O871" s="13">
        <v>80.370002999999997</v>
      </c>
      <c r="Q871" s="17">
        <v>42942</v>
      </c>
      <c r="R871" s="14">
        <v>1052.8000489999999</v>
      </c>
      <c r="T871" s="17">
        <v>42942</v>
      </c>
      <c r="U871" s="13">
        <v>222.25</v>
      </c>
      <c r="W871" s="17">
        <v>42942</v>
      </c>
      <c r="X871" s="14">
        <v>51.009998000000003</v>
      </c>
      <c r="Z871" s="17">
        <v>42942</v>
      </c>
      <c r="AA871" s="16">
        <v>69.449996999999996</v>
      </c>
      <c r="AC871" s="17">
        <v>42942</v>
      </c>
      <c r="AD871" s="13">
        <v>76.030463999999995</v>
      </c>
    </row>
    <row r="872" spans="2:30" x14ac:dyDescent="0.25">
      <c r="B872" s="21">
        <v>42941</v>
      </c>
      <c r="C872" s="16">
        <v>159.070007</v>
      </c>
      <c r="E872" s="21">
        <v>42941</v>
      </c>
      <c r="F872" s="16">
        <v>74.190002000000007</v>
      </c>
      <c r="H872" s="17">
        <v>42941</v>
      </c>
      <c r="I872" s="14">
        <v>67.919998000000007</v>
      </c>
      <c r="K872" s="17">
        <v>42941</v>
      </c>
      <c r="L872" s="14">
        <v>165.279999</v>
      </c>
      <c r="N872" s="17">
        <v>42941</v>
      </c>
      <c r="O872" s="13">
        <v>80.269997000000004</v>
      </c>
      <c r="Q872" s="17">
        <v>42941</v>
      </c>
      <c r="R872" s="14">
        <v>1039.869995</v>
      </c>
      <c r="T872" s="17">
        <v>42941</v>
      </c>
      <c r="U872" s="13">
        <v>221.58000200000001</v>
      </c>
      <c r="W872" s="17">
        <v>42941</v>
      </c>
      <c r="X872" s="14">
        <v>50.610000999999997</v>
      </c>
      <c r="Z872" s="17">
        <v>42941</v>
      </c>
      <c r="AA872" s="16">
        <v>68.839995999999999</v>
      </c>
      <c r="AC872" s="17">
        <v>42941</v>
      </c>
      <c r="AD872" s="13">
        <v>75.448029000000005</v>
      </c>
    </row>
    <row r="873" spans="2:30" x14ac:dyDescent="0.25">
      <c r="B873" s="21">
        <v>42940</v>
      </c>
      <c r="C873" s="16">
        <v>151.85000600000001</v>
      </c>
      <c r="E873" s="21">
        <v>42940</v>
      </c>
      <c r="F873" s="16">
        <v>73.599997999999999</v>
      </c>
      <c r="H873" s="17">
        <v>42940</v>
      </c>
      <c r="I873" s="14">
        <v>68.503997999999996</v>
      </c>
      <c r="K873" s="17">
        <v>42940</v>
      </c>
      <c r="L873" s="14">
        <v>166</v>
      </c>
      <c r="N873" s="17">
        <v>42940</v>
      </c>
      <c r="O873" s="13">
        <v>79.870002999999997</v>
      </c>
      <c r="Q873" s="17">
        <v>42940</v>
      </c>
      <c r="R873" s="14">
        <v>1038.9499510000001</v>
      </c>
      <c r="T873" s="17">
        <v>42940</v>
      </c>
      <c r="U873" s="13">
        <v>218.179993</v>
      </c>
      <c r="W873" s="17">
        <v>42940</v>
      </c>
      <c r="X873" s="14">
        <v>51.279998999999997</v>
      </c>
      <c r="Z873" s="17">
        <v>42940</v>
      </c>
      <c r="AA873" s="16">
        <v>69.190002000000007</v>
      </c>
      <c r="AC873" s="17">
        <v>42940</v>
      </c>
      <c r="AD873" s="13">
        <v>75.528671000000003</v>
      </c>
    </row>
    <row r="874" spans="2:30" x14ac:dyDescent="0.25">
      <c r="B874" s="21">
        <v>42937</v>
      </c>
      <c r="C874" s="16">
        <v>153.91999799999999</v>
      </c>
      <c r="E874" s="21">
        <v>42937</v>
      </c>
      <c r="F874" s="16">
        <v>73.790001000000004</v>
      </c>
      <c r="H874" s="17">
        <v>42937</v>
      </c>
      <c r="I874" s="14">
        <v>65.680000000000007</v>
      </c>
      <c r="K874" s="17">
        <v>42937</v>
      </c>
      <c r="L874" s="14">
        <v>164.429993</v>
      </c>
      <c r="N874" s="17">
        <v>42937</v>
      </c>
      <c r="O874" s="13">
        <v>80.120002999999997</v>
      </c>
      <c r="Q874" s="17">
        <v>42937</v>
      </c>
      <c r="R874" s="14">
        <v>1025.670044</v>
      </c>
      <c r="T874" s="17">
        <v>42937</v>
      </c>
      <c r="U874" s="13">
        <v>220.179993</v>
      </c>
      <c r="W874" s="17">
        <v>42937</v>
      </c>
      <c r="X874" s="14">
        <v>51.91</v>
      </c>
      <c r="Z874" s="17">
        <v>42937</v>
      </c>
      <c r="AA874" s="16">
        <v>69.980002999999996</v>
      </c>
      <c r="AC874" s="17">
        <v>42937</v>
      </c>
      <c r="AD874" s="13">
        <v>76.155913999999996</v>
      </c>
    </row>
    <row r="875" spans="2:30" x14ac:dyDescent="0.25">
      <c r="B875" s="21">
        <v>42936</v>
      </c>
      <c r="C875" s="16">
        <v>154.21000699999999</v>
      </c>
      <c r="E875" s="21">
        <v>42936</v>
      </c>
      <c r="F875" s="16">
        <v>74.220000999999996</v>
      </c>
      <c r="H875" s="17">
        <v>42936</v>
      </c>
      <c r="I875" s="14">
        <v>65.984001000000006</v>
      </c>
      <c r="K875" s="17">
        <v>42936</v>
      </c>
      <c r="L875" s="14">
        <v>164.529999</v>
      </c>
      <c r="N875" s="17">
        <v>42936</v>
      </c>
      <c r="O875" s="13">
        <v>80.860000999999997</v>
      </c>
      <c r="Q875" s="17">
        <v>42936</v>
      </c>
      <c r="R875" s="14">
        <v>1028.6999510000001</v>
      </c>
      <c r="T875" s="17">
        <v>42936</v>
      </c>
      <c r="U875" s="13">
        <v>222.300003</v>
      </c>
      <c r="W875" s="17">
        <v>42936</v>
      </c>
      <c r="X875" s="14">
        <v>52.34</v>
      </c>
      <c r="Z875" s="17">
        <v>42936</v>
      </c>
      <c r="AA875" s="16">
        <v>68.699996999999996</v>
      </c>
      <c r="AC875" s="17">
        <v>42936</v>
      </c>
      <c r="AD875" s="13">
        <v>76.541222000000005</v>
      </c>
    </row>
    <row r="876" spans="2:30" x14ac:dyDescent="0.25">
      <c r="B876" s="21">
        <v>42935</v>
      </c>
      <c r="C876" s="16">
        <v>153.88999899999999</v>
      </c>
      <c r="E876" s="21">
        <v>42935</v>
      </c>
      <c r="F876" s="16">
        <v>73.860000999999997</v>
      </c>
      <c r="H876" s="17">
        <v>42935</v>
      </c>
      <c r="I876" s="14">
        <v>65.052002000000002</v>
      </c>
      <c r="K876" s="17">
        <v>42935</v>
      </c>
      <c r="L876" s="14">
        <v>164.13999899999999</v>
      </c>
      <c r="N876" s="17">
        <v>42935</v>
      </c>
      <c r="O876" s="13">
        <v>80.849997999999999</v>
      </c>
      <c r="Q876" s="17">
        <v>42935</v>
      </c>
      <c r="R876" s="14">
        <v>1026.869995</v>
      </c>
      <c r="T876" s="17">
        <v>42935</v>
      </c>
      <c r="U876" s="13">
        <v>222.86999499999999</v>
      </c>
      <c r="W876" s="17">
        <v>42935</v>
      </c>
      <c r="X876" s="14">
        <v>52.610000999999997</v>
      </c>
      <c r="Z876" s="17">
        <v>42935</v>
      </c>
      <c r="AA876" s="16">
        <v>68.650002000000001</v>
      </c>
      <c r="AC876" s="17">
        <v>42935</v>
      </c>
      <c r="AD876" s="13">
        <v>76.191756999999996</v>
      </c>
    </row>
    <row r="877" spans="2:30" x14ac:dyDescent="0.25">
      <c r="B877" s="21">
        <v>42934</v>
      </c>
      <c r="C877" s="16">
        <v>153.96000699999999</v>
      </c>
      <c r="E877" s="21">
        <v>42934</v>
      </c>
      <c r="F877" s="16">
        <v>73.300003000000004</v>
      </c>
      <c r="H877" s="12">
        <v>42934</v>
      </c>
      <c r="I877" s="14">
        <v>65.648003000000003</v>
      </c>
      <c r="K877" s="12">
        <v>42934</v>
      </c>
      <c r="L877" s="14">
        <v>162.86000100000001</v>
      </c>
      <c r="N877" s="12">
        <v>42934</v>
      </c>
      <c r="O877" s="13">
        <v>80.599997999999999</v>
      </c>
      <c r="Q877" s="12">
        <v>42934</v>
      </c>
      <c r="R877" s="14">
        <v>1024.4499510000001</v>
      </c>
      <c r="T877" s="12">
        <v>42934</v>
      </c>
      <c r="U877" s="13">
        <v>223.30999800000001</v>
      </c>
      <c r="W877" s="12">
        <v>42934</v>
      </c>
      <c r="X877" s="14">
        <v>53.150002000000001</v>
      </c>
      <c r="Z877" s="15">
        <v>42934</v>
      </c>
      <c r="AA877" s="16">
        <v>68.360000999999997</v>
      </c>
      <c r="AC877" s="12">
        <v>42934</v>
      </c>
      <c r="AD877" s="13">
        <v>75.958777999999995</v>
      </c>
    </row>
    <row r="878" spans="2:30" x14ac:dyDescent="0.25">
      <c r="B878" s="21">
        <v>42933</v>
      </c>
      <c r="C878" s="16">
        <v>155.259995</v>
      </c>
      <c r="E878" s="21">
        <v>42933</v>
      </c>
      <c r="F878" s="16">
        <v>73.349997999999999</v>
      </c>
      <c r="H878" s="12">
        <v>42933</v>
      </c>
      <c r="I878" s="14">
        <v>63.914000999999999</v>
      </c>
      <c r="K878" s="12">
        <v>42933</v>
      </c>
      <c r="L878" s="14">
        <v>159.729996</v>
      </c>
      <c r="N878" s="12">
        <v>42933</v>
      </c>
      <c r="O878" s="13">
        <v>80.860000999999997</v>
      </c>
      <c r="Q878" s="12">
        <v>42933</v>
      </c>
      <c r="R878" s="14">
        <v>1010.039978</v>
      </c>
      <c r="T878" s="12">
        <v>42933</v>
      </c>
      <c r="U878" s="13">
        <v>229.259995</v>
      </c>
      <c r="W878" s="12">
        <v>42933</v>
      </c>
      <c r="X878" s="14">
        <v>53.869999</v>
      </c>
      <c r="Z878" s="15">
        <v>42933</v>
      </c>
      <c r="AA878" s="16">
        <v>68.550003000000004</v>
      </c>
      <c r="AC878" s="12">
        <v>42933</v>
      </c>
      <c r="AD878" s="13">
        <v>74.614693000000003</v>
      </c>
    </row>
    <row r="879" spans="2:30" x14ac:dyDescent="0.25">
      <c r="B879" s="21">
        <v>42930</v>
      </c>
      <c r="C879" s="16">
        <v>155.279999</v>
      </c>
      <c r="E879" s="21">
        <v>42930</v>
      </c>
      <c r="F879" s="16">
        <v>72.779999000000004</v>
      </c>
      <c r="H879" s="12">
        <v>42930</v>
      </c>
      <c r="I879" s="14">
        <v>65.555999999999997</v>
      </c>
      <c r="K879" s="12">
        <v>42930</v>
      </c>
      <c r="L879" s="14">
        <v>159.970001</v>
      </c>
      <c r="N879" s="12">
        <v>42930</v>
      </c>
      <c r="O879" s="13">
        <v>81.279999000000004</v>
      </c>
      <c r="Q879" s="12">
        <v>42930</v>
      </c>
      <c r="R879" s="14">
        <v>1001.809998</v>
      </c>
      <c r="T879" s="12">
        <v>42930</v>
      </c>
      <c r="U879" s="13">
        <v>228.60000600000001</v>
      </c>
      <c r="W879" s="12">
        <v>42930</v>
      </c>
      <c r="X879" s="14">
        <v>54.220001000000003</v>
      </c>
      <c r="Z879" s="15">
        <v>42930</v>
      </c>
      <c r="AA879" s="16">
        <v>68.169998000000007</v>
      </c>
      <c r="AC879" s="12">
        <v>42930</v>
      </c>
      <c r="AD879" s="13">
        <v>74.516129000000006</v>
      </c>
    </row>
    <row r="880" spans="2:30" x14ac:dyDescent="0.25">
      <c r="B880" s="21">
        <v>42929</v>
      </c>
      <c r="C880" s="16">
        <v>155.03999300000001</v>
      </c>
      <c r="E880" s="21">
        <v>42929</v>
      </c>
      <c r="F880" s="16">
        <v>71.769997000000004</v>
      </c>
      <c r="H880" s="12">
        <v>42929</v>
      </c>
      <c r="I880" s="14">
        <v>64.681999000000005</v>
      </c>
      <c r="K880" s="12">
        <v>42929</v>
      </c>
      <c r="L880" s="14">
        <v>159.259995</v>
      </c>
      <c r="N880" s="12">
        <v>42929</v>
      </c>
      <c r="O880" s="13">
        <v>80.970000999999996</v>
      </c>
      <c r="Q880" s="12">
        <v>42929</v>
      </c>
      <c r="R880" s="14">
        <v>1000.630005</v>
      </c>
      <c r="T880" s="12">
        <v>42929</v>
      </c>
      <c r="U880" s="13">
        <v>230.39999399999999</v>
      </c>
      <c r="W880" s="12">
        <v>42929</v>
      </c>
      <c r="X880" s="14">
        <v>53.810001</v>
      </c>
      <c r="Z880" s="15">
        <v>42929</v>
      </c>
      <c r="AA880" s="16">
        <v>68.279999000000004</v>
      </c>
      <c r="AC880" s="12">
        <v>42929</v>
      </c>
      <c r="AD880" s="13">
        <v>73.969536000000005</v>
      </c>
    </row>
    <row r="881" spans="2:30" x14ac:dyDescent="0.25">
      <c r="B881" s="21">
        <v>42928</v>
      </c>
      <c r="C881" s="16">
        <v>156.58000200000001</v>
      </c>
      <c r="E881" s="21">
        <v>42928</v>
      </c>
      <c r="F881" s="16">
        <v>71.150002000000001</v>
      </c>
      <c r="H881" s="12">
        <v>42928</v>
      </c>
      <c r="I881" s="14">
        <v>65.903998999999999</v>
      </c>
      <c r="K881" s="12">
        <v>42928</v>
      </c>
      <c r="L881" s="14">
        <v>158.89999399999999</v>
      </c>
      <c r="N881" s="12">
        <v>42928</v>
      </c>
      <c r="O881" s="13">
        <v>80.959998999999996</v>
      </c>
      <c r="Q881" s="12">
        <v>42928</v>
      </c>
      <c r="R881" s="14">
        <v>1006.51001</v>
      </c>
      <c r="T881" s="12">
        <v>42928</v>
      </c>
      <c r="U881" s="13">
        <v>227.38999899999999</v>
      </c>
      <c r="W881" s="12">
        <v>42928</v>
      </c>
      <c r="X881" s="14">
        <v>53.799999</v>
      </c>
      <c r="Z881" s="15">
        <v>42928</v>
      </c>
      <c r="AA881" s="16">
        <v>68.989998</v>
      </c>
      <c r="AC881" s="12">
        <v>42928</v>
      </c>
      <c r="AD881" s="13">
        <v>74.560928000000004</v>
      </c>
    </row>
    <row r="882" spans="2:30" x14ac:dyDescent="0.25">
      <c r="B882" s="21">
        <v>42927</v>
      </c>
      <c r="C882" s="16">
        <v>154.91000399999999</v>
      </c>
      <c r="E882" s="21">
        <v>42927</v>
      </c>
      <c r="F882" s="16">
        <v>69.989998</v>
      </c>
      <c r="H882" s="12">
        <v>42927</v>
      </c>
      <c r="I882" s="14">
        <v>65.444000000000003</v>
      </c>
      <c r="K882" s="12">
        <v>42927</v>
      </c>
      <c r="L882" s="14">
        <v>155.270004</v>
      </c>
      <c r="N882" s="12">
        <v>42927</v>
      </c>
      <c r="O882" s="13">
        <v>80.599997999999999</v>
      </c>
      <c r="Q882" s="12">
        <v>42927</v>
      </c>
      <c r="R882" s="14">
        <v>994.13000499999998</v>
      </c>
      <c r="T882" s="12">
        <v>42927</v>
      </c>
      <c r="U882" s="13">
        <v>226.949997</v>
      </c>
      <c r="W882" s="12">
        <v>42927</v>
      </c>
      <c r="X882" s="14">
        <v>51.610000999999997</v>
      </c>
      <c r="Z882" s="15">
        <v>42927</v>
      </c>
      <c r="AA882" s="16">
        <v>68.839995999999999</v>
      </c>
      <c r="AC882" s="12">
        <v>42927</v>
      </c>
      <c r="AD882" s="13">
        <v>73.467742999999999</v>
      </c>
    </row>
    <row r="883" spans="2:30" x14ac:dyDescent="0.25">
      <c r="B883" s="21">
        <v>42926</v>
      </c>
      <c r="C883" s="16">
        <v>155.520004</v>
      </c>
      <c r="E883" s="21">
        <v>42926</v>
      </c>
      <c r="F883" s="16">
        <v>69.980002999999996</v>
      </c>
      <c r="H883" s="12">
        <v>42926</v>
      </c>
      <c r="I883" s="14">
        <v>63.209999000000003</v>
      </c>
      <c r="K883" s="12">
        <v>42926</v>
      </c>
      <c r="L883" s="14">
        <v>153.5</v>
      </c>
      <c r="N883" s="12">
        <v>42926</v>
      </c>
      <c r="O883" s="13">
        <v>80.160004000000001</v>
      </c>
      <c r="Q883" s="12">
        <v>42926</v>
      </c>
      <c r="R883" s="14">
        <v>996.46997099999999</v>
      </c>
      <c r="T883" s="12">
        <v>42926</v>
      </c>
      <c r="U883" s="13">
        <v>225.83999600000001</v>
      </c>
      <c r="W883" s="12">
        <v>42926</v>
      </c>
      <c r="X883" s="14">
        <v>52.66</v>
      </c>
      <c r="Z883" s="15">
        <v>42926</v>
      </c>
      <c r="AA883" s="16">
        <v>68.889999000000003</v>
      </c>
      <c r="AC883" s="12">
        <v>42926</v>
      </c>
      <c r="AD883" s="13">
        <v>73.566306999999995</v>
      </c>
    </row>
    <row r="884" spans="2:30" x14ac:dyDescent="0.25">
      <c r="B884" s="21">
        <v>42923</v>
      </c>
      <c r="C884" s="16">
        <v>156.270004</v>
      </c>
      <c r="E884" s="21">
        <v>42923</v>
      </c>
      <c r="F884" s="16">
        <v>69.459998999999996</v>
      </c>
      <c r="H884" s="12">
        <v>42923</v>
      </c>
      <c r="I884" s="14">
        <v>62.644001000000003</v>
      </c>
      <c r="K884" s="12">
        <v>42923</v>
      </c>
      <c r="L884" s="14">
        <v>151.44000199999999</v>
      </c>
      <c r="N884" s="12">
        <v>42923</v>
      </c>
      <c r="O884" s="13">
        <v>80.220000999999996</v>
      </c>
      <c r="Q884" s="12">
        <v>42923</v>
      </c>
      <c r="R884" s="14">
        <v>978.76000999999997</v>
      </c>
      <c r="T884" s="12">
        <v>42923</v>
      </c>
      <c r="U884" s="13">
        <v>225.279999</v>
      </c>
      <c r="W884" s="12">
        <v>42923</v>
      </c>
      <c r="X884" s="14">
        <v>53.029998999999997</v>
      </c>
      <c r="Z884" s="15">
        <v>42923</v>
      </c>
      <c r="AA884" s="16">
        <v>69.150002000000001</v>
      </c>
      <c r="AC884" s="12">
        <v>42923</v>
      </c>
      <c r="AD884" s="13">
        <v>73.763442999999995</v>
      </c>
    </row>
    <row r="885" spans="2:30" x14ac:dyDescent="0.25">
      <c r="B885" s="21">
        <v>42922</v>
      </c>
      <c r="C885" s="16">
        <v>153.08999600000001</v>
      </c>
      <c r="E885" s="21">
        <v>42922</v>
      </c>
      <c r="F885" s="16">
        <v>68.569999999999993</v>
      </c>
      <c r="H885" s="12">
        <v>42922</v>
      </c>
      <c r="I885" s="14">
        <v>61.765999000000001</v>
      </c>
      <c r="K885" s="12">
        <v>42922</v>
      </c>
      <c r="L885" s="14">
        <v>148.820007</v>
      </c>
      <c r="N885" s="12">
        <v>42922</v>
      </c>
      <c r="O885" s="13">
        <v>80.120002999999997</v>
      </c>
      <c r="Q885" s="12">
        <v>42922</v>
      </c>
      <c r="R885" s="14">
        <v>965.14001499999995</v>
      </c>
      <c r="T885" s="12">
        <v>42922</v>
      </c>
      <c r="U885" s="13">
        <v>226.69000199999999</v>
      </c>
      <c r="W885" s="12">
        <v>42922</v>
      </c>
      <c r="X885" s="14">
        <v>52.049999</v>
      </c>
      <c r="Z885" s="15">
        <v>42922</v>
      </c>
      <c r="AA885" s="16">
        <v>69.019997000000004</v>
      </c>
      <c r="AC885" s="12">
        <v>42922</v>
      </c>
      <c r="AD885" s="13">
        <v>73.449821</v>
      </c>
    </row>
    <row r="886" spans="2:30" x14ac:dyDescent="0.25">
      <c r="B886" s="21">
        <v>42921</v>
      </c>
      <c r="C886" s="16">
        <v>153.070007</v>
      </c>
      <c r="E886" s="21">
        <v>42921</v>
      </c>
      <c r="F886" s="16">
        <v>69.080001999999993</v>
      </c>
      <c r="H886" s="12">
        <v>42921</v>
      </c>
      <c r="I886" s="14">
        <v>65.417998999999995</v>
      </c>
      <c r="K886" s="12">
        <v>42921</v>
      </c>
      <c r="L886" s="14">
        <v>150.33999600000001</v>
      </c>
      <c r="N886" s="12">
        <v>42921</v>
      </c>
      <c r="O886" s="13">
        <v>80.849997999999999</v>
      </c>
      <c r="Q886" s="12">
        <v>42921</v>
      </c>
      <c r="R886" s="14">
        <v>971.40002400000003</v>
      </c>
      <c r="T886" s="12">
        <v>42921</v>
      </c>
      <c r="U886" s="13">
        <v>228.03999300000001</v>
      </c>
      <c r="W886" s="12">
        <v>42921</v>
      </c>
      <c r="X886" s="14">
        <v>51.259998000000003</v>
      </c>
      <c r="Z886" s="15">
        <v>42921</v>
      </c>
      <c r="AA886" s="16">
        <v>68.819999999999993</v>
      </c>
      <c r="AC886" s="12">
        <v>42921</v>
      </c>
      <c r="AD886" s="13">
        <v>74.489249999999998</v>
      </c>
    </row>
    <row r="887" spans="2:30" x14ac:dyDescent="0.25">
      <c r="B887" s="21">
        <v>42919</v>
      </c>
      <c r="C887" s="16">
        <v>152.5</v>
      </c>
      <c r="E887" s="21">
        <v>42919</v>
      </c>
      <c r="F887" s="16">
        <v>68.169998000000007</v>
      </c>
      <c r="H887" s="12">
        <v>42919</v>
      </c>
      <c r="I887" s="14">
        <v>70.524001999999996</v>
      </c>
      <c r="K887" s="12">
        <v>42919</v>
      </c>
      <c r="L887" s="14">
        <v>148.429993</v>
      </c>
      <c r="N887" s="12">
        <v>42919</v>
      </c>
      <c r="O887" s="13">
        <v>82.099997999999999</v>
      </c>
      <c r="Q887" s="12">
        <v>42919</v>
      </c>
      <c r="R887" s="14">
        <v>953.65997300000004</v>
      </c>
      <c r="T887" s="12">
        <v>42919</v>
      </c>
      <c r="U887" s="13">
        <v>227.279999</v>
      </c>
      <c r="W887" s="12">
        <v>42919</v>
      </c>
      <c r="X887" s="14">
        <v>50.389999000000003</v>
      </c>
      <c r="Z887" s="15">
        <v>42919</v>
      </c>
      <c r="AA887" s="16">
        <v>69</v>
      </c>
      <c r="AC887" s="12">
        <v>42919</v>
      </c>
      <c r="AD887" s="13">
        <v>74.901436000000004</v>
      </c>
    </row>
    <row r="888" spans="2:30" x14ac:dyDescent="0.25">
      <c r="B888" s="21">
        <v>42916</v>
      </c>
      <c r="C888" s="16">
        <v>153.16000399999999</v>
      </c>
      <c r="E888" s="21">
        <v>42916</v>
      </c>
      <c r="F888" s="16">
        <v>68.930000000000007</v>
      </c>
      <c r="H888" s="12">
        <v>42916</v>
      </c>
      <c r="I888" s="14">
        <v>72.321999000000005</v>
      </c>
      <c r="K888" s="12">
        <v>42916</v>
      </c>
      <c r="L888" s="14">
        <v>150.979996</v>
      </c>
      <c r="N888" s="12">
        <v>42916</v>
      </c>
      <c r="O888" s="13">
        <v>80.730002999999996</v>
      </c>
      <c r="Q888" s="12">
        <v>42916</v>
      </c>
      <c r="R888" s="14">
        <v>968</v>
      </c>
      <c r="T888" s="12">
        <v>42916</v>
      </c>
      <c r="U888" s="13">
        <v>221.89999399999999</v>
      </c>
      <c r="W888" s="12">
        <v>42916</v>
      </c>
      <c r="X888" s="14">
        <v>50.32</v>
      </c>
      <c r="Z888" s="15">
        <v>42916</v>
      </c>
      <c r="AA888" s="16">
        <v>69.470000999999996</v>
      </c>
      <c r="AC888" s="12">
        <v>42916</v>
      </c>
      <c r="AD888" s="13">
        <v>74.793907000000004</v>
      </c>
    </row>
    <row r="889" spans="2:30" x14ac:dyDescent="0.25">
      <c r="B889" s="21">
        <v>42915</v>
      </c>
      <c r="C889" s="16">
        <v>153.13000500000001</v>
      </c>
      <c r="E889" s="21">
        <v>42915</v>
      </c>
      <c r="F889" s="16">
        <v>68.489998</v>
      </c>
      <c r="H889" s="12">
        <v>42915</v>
      </c>
      <c r="I889" s="14">
        <v>72.150002000000001</v>
      </c>
      <c r="K889" s="12">
        <v>42915</v>
      </c>
      <c r="L889" s="14">
        <v>151.03999300000001</v>
      </c>
      <c r="N889" s="12">
        <v>42915</v>
      </c>
      <c r="O889" s="13">
        <v>80.699996999999996</v>
      </c>
      <c r="Q889" s="12">
        <v>42915</v>
      </c>
      <c r="R889" s="14">
        <v>975.92999299999997</v>
      </c>
      <c r="T889" s="12">
        <v>42915</v>
      </c>
      <c r="U889" s="13">
        <v>224.41000399999999</v>
      </c>
      <c r="W889" s="12">
        <v>42915</v>
      </c>
      <c r="X889" s="14">
        <v>49.619999</v>
      </c>
      <c r="Z889" s="15">
        <v>42915</v>
      </c>
      <c r="AA889" s="16">
        <v>69.599997999999999</v>
      </c>
      <c r="AC889" s="12">
        <v>42915</v>
      </c>
      <c r="AD889" s="13">
        <v>75.439071999999996</v>
      </c>
    </row>
    <row r="890" spans="2:30" x14ac:dyDescent="0.25">
      <c r="B890" s="21">
        <v>42914</v>
      </c>
      <c r="C890" s="16">
        <v>154.300003</v>
      </c>
      <c r="E890" s="21">
        <v>42914</v>
      </c>
      <c r="F890" s="16">
        <v>69.800003000000004</v>
      </c>
      <c r="H890" s="17">
        <v>42914</v>
      </c>
      <c r="I890" s="14">
        <v>74.248001000000002</v>
      </c>
      <c r="K890" s="17">
        <v>42914</v>
      </c>
      <c r="L890" s="14">
        <v>153.240005</v>
      </c>
      <c r="N890" s="17">
        <v>42914</v>
      </c>
      <c r="O890" s="13">
        <v>81.529999000000004</v>
      </c>
      <c r="Q890" s="17">
        <v>42914</v>
      </c>
      <c r="R890" s="14">
        <v>990.330017</v>
      </c>
      <c r="T890" s="17">
        <v>42914</v>
      </c>
      <c r="U890" s="13">
        <v>223.220001</v>
      </c>
      <c r="W890" s="17">
        <v>42914</v>
      </c>
      <c r="X890" s="14">
        <v>49.25</v>
      </c>
      <c r="Z890" s="17">
        <v>42914</v>
      </c>
      <c r="AA890" s="16">
        <v>70.150002000000001</v>
      </c>
      <c r="AC890" s="17">
        <v>42914</v>
      </c>
      <c r="AD890" s="13">
        <v>76.388885000000002</v>
      </c>
    </row>
    <row r="891" spans="2:30" x14ac:dyDescent="0.25">
      <c r="B891" s="21">
        <v>42913</v>
      </c>
      <c r="C891" s="16">
        <v>153.720001</v>
      </c>
      <c r="E891" s="21">
        <v>42913</v>
      </c>
      <c r="F891" s="16">
        <v>69.209998999999996</v>
      </c>
      <c r="H891" s="17">
        <v>42913</v>
      </c>
      <c r="I891" s="14">
        <v>72.473999000000006</v>
      </c>
      <c r="K891" s="17">
        <v>42913</v>
      </c>
      <c r="L891" s="14">
        <v>150.58000200000001</v>
      </c>
      <c r="N891" s="17">
        <v>42913</v>
      </c>
      <c r="O891" s="13">
        <v>81.110000999999997</v>
      </c>
      <c r="Q891" s="17">
        <v>42913</v>
      </c>
      <c r="R891" s="14">
        <v>976.78002900000001</v>
      </c>
      <c r="T891" s="17">
        <v>42913</v>
      </c>
      <c r="U891" s="13">
        <v>220.279999</v>
      </c>
      <c r="W891" s="17">
        <v>42913</v>
      </c>
      <c r="X891" s="14">
        <v>48.5</v>
      </c>
      <c r="Z891" s="17">
        <v>42913</v>
      </c>
      <c r="AA891" s="16">
        <v>70.720000999999996</v>
      </c>
      <c r="AC891" s="17">
        <v>42913</v>
      </c>
      <c r="AD891" s="13">
        <v>76.44265</v>
      </c>
    </row>
    <row r="892" spans="2:30" x14ac:dyDescent="0.25">
      <c r="B892" s="21">
        <v>42912</v>
      </c>
      <c r="C892" s="16">
        <v>153.96000699999999</v>
      </c>
      <c r="E892" s="21">
        <v>42912</v>
      </c>
      <c r="F892" s="16">
        <v>70.529999000000004</v>
      </c>
      <c r="H892" s="17">
        <v>42912</v>
      </c>
      <c r="I892" s="14">
        <v>75.498001000000002</v>
      </c>
      <c r="K892" s="17">
        <v>42912</v>
      </c>
      <c r="L892" s="14">
        <v>153.58999600000001</v>
      </c>
      <c r="N892" s="17">
        <v>42912</v>
      </c>
      <c r="O892" s="13">
        <v>81.239998</v>
      </c>
      <c r="Q892" s="17">
        <v>42912</v>
      </c>
      <c r="R892" s="14">
        <v>993.97997999999995</v>
      </c>
      <c r="T892" s="17">
        <v>42912</v>
      </c>
      <c r="U892" s="13">
        <v>220.44000199999999</v>
      </c>
      <c r="W892" s="17">
        <v>42912</v>
      </c>
      <c r="X892" s="14">
        <v>48.779998999999997</v>
      </c>
      <c r="Z892" s="17">
        <v>42912</v>
      </c>
      <c r="AA892" s="16">
        <v>71.870002999999997</v>
      </c>
      <c r="AC892" s="17">
        <v>42912</v>
      </c>
      <c r="AD892" s="13">
        <v>76.836922000000001</v>
      </c>
    </row>
    <row r="893" spans="2:30" x14ac:dyDescent="0.25">
      <c r="B893" s="21">
        <v>42909</v>
      </c>
      <c r="C893" s="16">
        <v>154.63999899999999</v>
      </c>
      <c r="E893" s="21">
        <v>42909</v>
      </c>
      <c r="F893" s="16">
        <v>71.209998999999996</v>
      </c>
      <c r="H893" s="17">
        <v>42909</v>
      </c>
      <c r="I893" s="14">
        <v>76.690002000000007</v>
      </c>
      <c r="K893" s="17">
        <v>42909</v>
      </c>
      <c r="L893" s="14">
        <v>155.070007</v>
      </c>
      <c r="N893" s="17">
        <v>42909</v>
      </c>
      <c r="O893" s="13">
        <v>81.610000999999997</v>
      </c>
      <c r="Q893" s="17">
        <v>42909</v>
      </c>
      <c r="R893" s="14">
        <v>1003.73999</v>
      </c>
      <c r="T893" s="17">
        <v>42909</v>
      </c>
      <c r="U893" s="13">
        <v>217.19000199999999</v>
      </c>
      <c r="W893" s="17">
        <v>42909</v>
      </c>
      <c r="X893" s="14">
        <v>48.630001</v>
      </c>
      <c r="Z893" s="17">
        <v>42909</v>
      </c>
      <c r="AA893" s="16">
        <v>71.550003000000004</v>
      </c>
      <c r="AC893" s="17">
        <v>42909</v>
      </c>
      <c r="AD893" s="13">
        <v>77.365593000000004</v>
      </c>
    </row>
    <row r="894" spans="2:30" x14ac:dyDescent="0.25">
      <c r="B894" s="21">
        <v>42908</v>
      </c>
      <c r="C894" s="16">
        <v>154.800003</v>
      </c>
      <c r="E894" s="21">
        <v>42908</v>
      </c>
      <c r="F894" s="16">
        <v>70.260002</v>
      </c>
      <c r="H894" s="17">
        <v>42908</v>
      </c>
      <c r="I894" s="14">
        <v>76.522002999999998</v>
      </c>
      <c r="K894" s="17">
        <v>42908</v>
      </c>
      <c r="L894" s="14">
        <v>153.39999399999999</v>
      </c>
      <c r="N894" s="17">
        <v>42908</v>
      </c>
      <c r="O894" s="13">
        <v>81.080001999999993</v>
      </c>
      <c r="Q894" s="17">
        <v>42908</v>
      </c>
      <c r="R894" s="14">
        <v>1001.299988</v>
      </c>
      <c r="T894" s="17">
        <v>42908</v>
      </c>
      <c r="U894" s="13">
        <v>219.770004</v>
      </c>
      <c r="W894" s="17">
        <v>42908</v>
      </c>
      <c r="X894" s="14">
        <v>48.970001000000003</v>
      </c>
      <c r="Z894" s="17">
        <v>42908</v>
      </c>
      <c r="AA894" s="16">
        <v>71.790001000000004</v>
      </c>
      <c r="AC894" s="17">
        <v>42908</v>
      </c>
      <c r="AD894" s="13">
        <v>77.365593000000004</v>
      </c>
    </row>
    <row r="895" spans="2:30" x14ac:dyDescent="0.25">
      <c r="B895" s="21">
        <v>42907</v>
      </c>
      <c r="C895" s="16">
        <v>153.729996</v>
      </c>
      <c r="E895" s="21">
        <v>42907</v>
      </c>
      <c r="F895" s="16">
        <v>70.269997000000004</v>
      </c>
      <c r="H895" s="17">
        <v>42907</v>
      </c>
      <c r="I895" s="14">
        <v>75.279999000000004</v>
      </c>
      <c r="K895" s="17">
        <v>42907</v>
      </c>
      <c r="L895" s="14">
        <v>153.91000399999999</v>
      </c>
      <c r="N895" s="17">
        <v>42907</v>
      </c>
      <c r="O895" s="13">
        <v>81.440002000000007</v>
      </c>
      <c r="Q895" s="17">
        <v>42907</v>
      </c>
      <c r="R895" s="14">
        <v>1002.22998</v>
      </c>
      <c r="T895" s="17">
        <v>42907</v>
      </c>
      <c r="U895" s="13">
        <v>222.490005</v>
      </c>
      <c r="W895" s="17">
        <v>42907</v>
      </c>
      <c r="X895" s="14">
        <v>48.43</v>
      </c>
      <c r="Z895" s="17">
        <v>42907</v>
      </c>
      <c r="AA895" s="16">
        <v>72.400002000000001</v>
      </c>
      <c r="AC895" s="17">
        <v>42907</v>
      </c>
      <c r="AD895" s="13">
        <v>73.978493</v>
      </c>
    </row>
    <row r="896" spans="2:30" x14ac:dyDescent="0.25">
      <c r="B896" s="21">
        <v>42906</v>
      </c>
      <c r="C896" s="16">
        <v>154.070007</v>
      </c>
      <c r="E896" s="21">
        <v>42906</v>
      </c>
      <c r="F896" s="16">
        <v>69.910004000000001</v>
      </c>
      <c r="H896" s="17">
        <v>42906</v>
      </c>
      <c r="I896" s="14">
        <v>74.447997999999998</v>
      </c>
      <c r="K896" s="17">
        <v>42906</v>
      </c>
      <c r="L896" s="14">
        <v>152.25</v>
      </c>
      <c r="N896" s="17">
        <v>42906</v>
      </c>
      <c r="O896" s="13">
        <v>82.309997999999993</v>
      </c>
      <c r="Q896" s="17">
        <v>42906</v>
      </c>
      <c r="R896" s="14">
        <v>992.59002699999996</v>
      </c>
      <c r="T896" s="17">
        <v>42906</v>
      </c>
      <c r="U896" s="13">
        <v>225.10000600000001</v>
      </c>
      <c r="W896" s="17">
        <v>42906</v>
      </c>
      <c r="X896" s="14">
        <v>48.029998999999997</v>
      </c>
      <c r="Z896" s="17">
        <v>42906</v>
      </c>
      <c r="AA896" s="16">
        <v>72.559997999999993</v>
      </c>
      <c r="AC896" s="17">
        <v>42906</v>
      </c>
      <c r="AD896" s="13">
        <v>73.118279000000001</v>
      </c>
    </row>
    <row r="897" spans="2:30" x14ac:dyDescent="0.25">
      <c r="B897" s="21">
        <v>42905</v>
      </c>
      <c r="C897" s="16">
        <v>153.13999899999999</v>
      </c>
      <c r="E897" s="21">
        <v>42905</v>
      </c>
      <c r="F897" s="16">
        <v>70.870002999999997</v>
      </c>
      <c r="H897" s="17">
        <v>42905</v>
      </c>
      <c r="I897" s="14">
        <v>73.959998999999996</v>
      </c>
      <c r="K897" s="17">
        <v>42905</v>
      </c>
      <c r="L897" s="14">
        <v>152.86999499999999</v>
      </c>
      <c r="N897" s="17">
        <v>42905</v>
      </c>
      <c r="O897" s="13">
        <v>82.760002</v>
      </c>
      <c r="Q897" s="17">
        <v>42905</v>
      </c>
      <c r="R897" s="14">
        <v>995.169983</v>
      </c>
      <c r="T897" s="17">
        <v>42905</v>
      </c>
      <c r="U897" s="13">
        <v>226.13000500000001</v>
      </c>
      <c r="W897" s="17">
        <v>42905</v>
      </c>
      <c r="X897" s="14">
        <v>49.66</v>
      </c>
      <c r="Z897" s="17">
        <v>42905</v>
      </c>
      <c r="AA897" s="16">
        <v>72.059997999999993</v>
      </c>
      <c r="AC897" s="17">
        <v>42905</v>
      </c>
      <c r="AD897" s="13">
        <v>72.974907000000002</v>
      </c>
    </row>
    <row r="898" spans="2:30" x14ac:dyDescent="0.25">
      <c r="B898" s="21">
        <v>42902</v>
      </c>
      <c r="C898" s="16">
        <v>151.990005</v>
      </c>
      <c r="E898" s="21">
        <v>42902</v>
      </c>
      <c r="F898" s="16">
        <v>70</v>
      </c>
      <c r="H898" s="12">
        <v>42902</v>
      </c>
      <c r="I898" s="14">
        <v>74.279999000000004</v>
      </c>
      <c r="K898" s="12">
        <v>42902</v>
      </c>
      <c r="L898" s="14">
        <v>150.63999899999999</v>
      </c>
      <c r="N898" s="12">
        <v>42902</v>
      </c>
      <c r="O898" s="13">
        <v>83.489998</v>
      </c>
      <c r="Q898" s="12">
        <v>42902</v>
      </c>
      <c r="R898" s="14">
        <v>987.71002199999998</v>
      </c>
      <c r="T898" s="12">
        <v>42902</v>
      </c>
      <c r="U898" s="13">
        <v>221.80999800000001</v>
      </c>
      <c r="W898" s="12">
        <v>42902</v>
      </c>
      <c r="X898" s="14">
        <v>48.790000999999997</v>
      </c>
      <c r="Z898" s="15">
        <v>42902</v>
      </c>
      <c r="AA898" s="16">
        <v>72.419998000000007</v>
      </c>
      <c r="AC898" s="12">
        <v>42902</v>
      </c>
      <c r="AD898" s="13">
        <v>72.428314</v>
      </c>
    </row>
    <row r="899" spans="2:30" x14ac:dyDescent="0.25">
      <c r="B899" s="21">
        <v>42901</v>
      </c>
      <c r="C899" s="16">
        <v>151.16999799999999</v>
      </c>
      <c r="E899" s="21">
        <v>42901</v>
      </c>
      <c r="F899" s="16">
        <v>69.900002000000001</v>
      </c>
      <c r="H899" s="12">
        <v>42901</v>
      </c>
      <c r="I899" s="14">
        <v>75.068000999999995</v>
      </c>
      <c r="K899" s="12">
        <v>42901</v>
      </c>
      <c r="L899" s="14">
        <v>149.800003</v>
      </c>
      <c r="N899" s="12">
        <v>42901</v>
      </c>
      <c r="O899" s="13">
        <v>82.260002</v>
      </c>
      <c r="Q899" s="12">
        <v>42901</v>
      </c>
      <c r="R899" s="14">
        <v>964.169983</v>
      </c>
      <c r="T899" s="12">
        <v>42901</v>
      </c>
      <c r="U899" s="13">
        <v>223.229996</v>
      </c>
      <c r="W899" s="12">
        <v>42901</v>
      </c>
      <c r="X899" s="14">
        <v>49.110000999999997</v>
      </c>
      <c r="Z899" s="15">
        <v>42901</v>
      </c>
      <c r="AA899" s="16">
        <v>72.139999000000003</v>
      </c>
      <c r="AC899" s="12">
        <v>42901</v>
      </c>
      <c r="AD899" s="13">
        <v>72.087813999999995</v>
      </c>
    </row>
    <row r="900" spans="2:30" x14ac:dyDescent="0.25">
      <c r="B900" s="21">
        <v>42900</v>
      </c>
      <c r="C900" s="16">
        <v>150.679993</v>
      </c>
      <c r="E900" s="21">
        <v>42900</v>
      </c>
      <c r="F900" s="16">
        <v>70.269997000000004</v>
      </c>
      <c r="H900" s="12">
        <v>42900</v>
      </c>
      <c r="I900" s="14">
        <v>76.132003999999995</v>
      </c>
      <c r="K900" s="12">
        <v>42900</v>
      </c>
      <c r="L900" s="14">
        <v>150.25</v>
      </c>
      <c r="N900" s="12">
        <v>42900</v>
      </c>
      <c r="O900" s="13">
        <v>82.07</v>
      </c>
      <c r="Q900" s="12">
        <v>42900</v>
      </c>
      <c r="R900" s="14">
        <v>976.46997099999999</v>
      </c>
      <c r="T900" s="12">
        <v>42900</v>
      </c>
      <c r="U900" s="13">
        <v>226.509995</v>
      </c>
      <c r="W900" s="12">
        <v>42900</v>
      </c>
      <c r="X900" s="14">
        <v>49.389999000000003</v>
      </c>
      <c r="Z900" s="15">
        <v>42900</v>
      </c>
      <c r="AA900" s="16">
        <v>71.959998999999996</v>
      </c>
      <c r="AC900" s="12">
        <v>42900</v>
      </c>
      <c r="AD900" s="13">
        <v>72.822577999999993</v>
      </c>
    </row>
    <row r="901" spans="2:30" x14ac:dyDescent="0.25">
      <c r="B901" s="21">
        <v>42899</v>
      </c>
      <c r="C901" s="16">
        <v>149.820007</v>
      </c>
      <c r="E901" s="21">
        <v>42899</v>
      </c>
      <c r="F901" s="16">
        <v>70.650002000000001</v>
      </c>
      <c r="H901" s="12">
        <v>42899</v>
      </c>
      <c r="I901" s="14">
        <v>75.190002000000007</v>
      </c>
      <c r="K901" s="12">
        <v>42899</v>
      </c>
      <c r="L901" s="14">
        <v>150.679993</v>
      </c>
      <c r="N901" s="12">
        <v>42899</v>
      </c>
      <c r="O901" s="13">
        <v>82.959998999999996</v>
      </c>
      <c r="Q901" s="12">
        <v>42899</v>
      </c>
      <c r="R901" s="14">
        <v>980.78997800000002</v>
      </c>
      <c r="T901" s="12">
        <v>42899</v>
      </c>
      <c r="U901" s="13">
        <v>224.199997</v>
      </c>
      <c r="W901" s="12">
        <v>42899</v>
      </c>
      <c r="X901" s="14">
        <v>49.450001</v>
      </c>
      <c r="Z901" s="15">
        <v>42899</v>
      </c>
      <c r="AA901" s="16">
        <v>71.650002000000001</v>
      </c>
      <c r="AC901" s="12">
        <v>42899</v>
      </c>
      <c r="AD901" s="13">
        <v>72.983870999999994</v>
      </c>
    </row>
    <row r="902" spans="2:30" x14ac:dyDescent="0.25">
      <c r="B902" s="21">
        <v>42898</v>
      </c>
      <c r="C902" s="16">
        <v>148.470001</v>
      </c>
      <c r="E902" s="21">
        <v>42898</v>
      </c>
      <c r="F902" s="16">
        <v>69.779999000000004</v>
      </c>
      <c r="H902" s="12">
        <v>42898</v>
      </c>
      <c r="I902" s="14">
        <v>71.802002000000002</v>
      </c>
      <c r="K902" s="12">
        <v>42898</v>
      </c>
      <c r="L902" s="14">
        <v>148.44000199999999</v>
      </c>
      <c r="N902" s="12">
        <v>42898</v>
      </c>
      <c r="O902" s="13">
        <v>82.93</v>
      </c>
      <c r="Q902" s="12">
        <v>42898</v>
      </c>
      <c r="R902" s="14">
        <v>964.90997300000004</v>
      </c>
      <c r="T902" s="12">
        <v>42898</v>
      </c>
      <c r="U902" s="13">
        <v>221.91000399999999</v>
      </c>
      <c r="W902" s="12">
        <v>42898</v>
      </c>
      <c r="X902" s="14">
        <v>49.48</v>
      </c>
      <c r="Z902" s="15">
        <v>42898</v>
      </c>
      <c r="AA902" s="16">
        <v>71.410004000000001</v>
      </c>
      <c r="AC902" s="12">
        <v>42898</v>
      </c>
      <c r="AD902" s="13">
        <v>72.437279000000004</v>
      </c>
    </row>
    <row r="903" spans="2:30" x14ac:dyDescent="0.25">
      <c r="B903" s="21">
        <v>42895</v>
      </c>
      <c r="C903" s="16">
        <v>151.479996</v>
      </c>
      <c r="E903" s="21">
        <v>42895</v>
      </c>
      <c r="F903" s="16">
        <v>70.319999999999993</v>
      </c>
      <c r="H903" s="12">
        <v>42895</v>
      </c>
      <c r="I903" s="14">
        <v>71.463997000000006</v>
      </c>
      <c r="K903" s="12">
        <v>42895</v>
      </c>
      <c r="L903" s="14">
        <v>149.60000600000001</v>
      </c>
      <c r="N903" s="12">
        <v>42895</v>
      </c>
      <c r="O903" s="13">
        <v>82.129997000000003</v>
      </c>
      <c r="Q903" s="12">
        <v>42895</v>
      </c>
      <c r="R903" s="14">
        <v>978.30999799999995</v>
      </c>
      <c r="T903" s="12">
        <v>42895</v>
      </c>
      <c r="U903" s="13">
        <v>222.44000199999999</v>
      </c>
      <c r="W903" s="12">
        <v>42895</v>
      </c>
      <c r="X903" s="14">
        <v>50.27</v>
      </c>
      <c r="Z903" s="15">
        <v>42895</v>
      </c>
      <c r="AA903" s="16">
        <v>71.860000999999997</v>
      </c>
      <c r="AC903" s="12">
        <v>42895</v>
      </c>
      <c r="AD903" s="13">
        <v>72.706092999999996</v>
      </c>
    </row>
    <row r="904" spans="2:30" x14ac:dyDescent="0.25">
      <c r="B904" s="21">
        <v>42894</v>
      </c>
      <c r="C904" s="16">
        <v>151.429993</v>
      </c>
      <c r="E904" s="21">
        <v>42894</v>
      </c>
      <c r="F904" s="16">
        <v>71.949996999999996</v>
      </c>
      <c r="H904" s="12">
        <v>42894</v>
      </c>
      <c r="I904" s="14">
        <v>74</v>
      </c>
      <c r="K904" s="12">
        <v>42894</v>
      </c>
      <c r="L904" s="14">
        <v>154.71000699999999</v>
      </c>
      <c r="N904" s="12">
        <v>42894</v>
      </c>
      <c r="O904" s="13">
        <v>80.620002999999997</v>
      </c>
      <c r="Q904" s="12">
        <v>42894</v>
      </c>
      <c r="R904" s="14">
        <v>1010.27002</v>
      </c>
      <c r="T904" s="12">
        <v>42894</v>
      </c>
      <c r="U904" s="13">
        <v>218.759995</v>
      </c>
      <c r="W904" s="12">
        <v>42894</v>
      </c>
      <c r="X904" s="14">
        <v>51.43</v>
      </c>
      <c r="Z904" s="15">
        <v>42894</v>
      </c>
      <c r="AA904" s="16">
        <v>71.949996999999996</v>
      </c>
      <c r="AC904" s="12">
        <v>42894</v>
      </c>
      <c r="AD904" s="13">
        <v>72.625450000000001</v>
      </c>
    </row>
    <row r="905" spans="2:30" x14ac:dyDescent="0.25">
      <c r="B905" s="21">
        <v>42893</v>
      </c>
      <c r="C905" s="16">
        <v>151.94000199999999</v>
      </c>
      <c r="E905" s="21">
        <v>42893</v>
      </c>
      <c r="F905" s="16">
        <v>72.389999000000003</v>
      </c>
      <c r="H905" s="12">
        <v>42893</v>
      </c>
      <c r="I905" s="14">
        <v>71.930000000000007</v>
      </c>
      <c r="K905" s="12">
        <v>42893</v>
      </c>
      <c r="L905" s="14">
        <v>153.11999499999999</v>
      </c>
      <c r="N905" s="12">
        <v>42893</v>
      </c>
      <c r="O905" s="13">
        <v>80.910004000000001</v>
      </c>
      <c r="Q905" s="12">
        <v>42893</v>
      </c>
      <c r="R905" s="14">
        <v>1010.070007</v>
      </c>
      <c r="T905" s="12">
        <v>42893</v>
      </c>
      <c r="U905" s="13">
        <v>215.779999</v>
      </c>
      <c r="W905" s="12">
        <v>42893</v>
      </c>
      <c r="X905" s="14">
        <v>50.860000999999997</v>
      </c>
      <c r="Z905" s="15">
        <v>42893</v>
      </c>
      <c r="AA905" s="16">
        <v>72.620002999999997</v>
      </c>
      <c r="AC905" s="12">
        <v>42893</v>
      </c>
      <c r="AD905" s="13">
        <v>72.777778999999995</v>
      </c>
    </row>
    <row r="906" spans="2:30" x14ac:dyDescent="0.25">
      <c r="B906" s="21">
        <v>42892</v>
      </c>
      <c r="C906" s="16">
        <v>151.229996</v>
      </c>
      <c r="E906" s="21">
        <v>42892</v>
      </c>
      <c r="F906" s="16">
        <v>72.519997000000004</v>
      </c>
      <c r="H906" s="12">
        <v>42892</v>
      </c>
      <c r="I906" s="14">
        <v>70.569999999999993</v>
      </c>
      <c r="K906" s="12">
        <v>42892</v>
      </c>
      <c r="L906" s="14">
        <v>152.80999800000001</v>
      </c>
      <c r="N906" s="12">
        <v>42892</v>
      </c>
      <c r="O906" s="13">
        <v>81.209998999999996</v>
      </c>
      <c r="Q906" s="12">
        <v>42892</v>
      </c>
      <c r="R906" s="14">
        <v>1003</v>
      </c>
      <c r="T906" s="12">
        <v>42892</v>
      </c>
      <c r="U906" s="13">
        <v>214.529999</v>
      </c>
      <c r="W906" s="12">
        <v>42892</v>
      </c>
      <c r="X906" s="14">
        <v>49.740001999999997</v>
      </c>
      <c r="Z906" s="15">
        <v>42892</v>
      </c>
      <c r="AA906" s="16">
        <v>72.129997000000003</v>
      </c>
      <c r="AC906" s="12">
        <v>42892</v>
      </c>
      <c r="AD906" s="13">
        <v>73.333336000000003</v>
      </c>
    </row>
    <row r="907" spans="2:30" x14ac:dyDescent="0.25">
      <c r="B907" s="21">
        <v>42891</v>
      </c>
      <c r="C907" s="16">
        <v>152.78999300000001</v>
      </c>
      <c r="E907" s="21">
        <v>42891</v>
      </c>
      <c r="F907" s="16">
        <v>72.279999000000004</v>
      </c>
      <c r="H907" s="12">
        <v>42891</v>
      </c>
      <c r="I907" s="14">
        <v>69.463997000000006</v>
      </c>
      <c r="K907" s="12">
        <v>42891</v>
      </c>
      <c r="L907" s="14">
        <v>153.63000500000001</v>
      </c>
      <c r="N907" s="12">
        <v>42891</v>
      </c>
      <c r="O907" s="13">
        <v>80.120002999999997</v>
      </c>
      <c r="Q907" s="12">
        <v>42891</v>
      </c>
      <c r="R907" s="14">
        <v>1011.340027</v>
      </c>
      <c r="T907" s="12">
        <v>42891</v>
      </c>
      <c r="U907" s="13">
        <v>213.990005</v>
      </c>
      <c r="W907" s="12">
        <v>42891</v>
      </c>
      <c r="X907" s="14">
        <v>49.740001999999997</v>
      </c>
      <c r="Z907" s="15">
        <v>42891</v>
      </c>
      <c r="AA907" s="16">
        <v>72.400002000000001</v>
      </c>
      <c r="AC907" s="12">
        <v>42891</v>
      </c>
      <c r="AD907" s="13">
        <v>73.324370999999999</v>
      </c>
    </row>
    <row r="908" spans="2:30" x14ac:dyDescent="0.25">
      <c r="B908" s="21">
        <v>42888</v>
      </c>
      <c r="C908" s="16">
        <v>153.740005</v>
      </c>
      <c r="E908" s="21">
        <v>42888</v>
      </c>
      <c r="F908" s="16">
        <v>71.760002</v>
      </c>
      <c r="H908" s="12">
        <v>42888</v>
      </c>
      <c r="I908" s="14">
        <v>67.970000999999996</v>
      </c>
      <c r="K908" s="12">
        <v>42888</v>
      </c>
      <c r="L908" s="14">
        <v>153.61000100000001</v>
      </c>
      <c r="N908" s="12">
        <v>42888</v>
      </c>
      <c r="O908" s="13">
        <v>79.5</v>
      </c>
      <c r="Q908" s="12">
        <v>42888</v>
      </c>
      <c r="R908" s="14">
        <v>1006.72998</v>
      </c>
      <c r="T908" s="12">
        <v>42888</v>
      </c>
      <c r="U908" s="13">
        <v>213.30999800000001</v>
      </c>
      <c r="W908" s="12">
        <v>42888</v>
      </c>
      <c r="X908" s="14">
        <v>49.52</v>
      </c>
      <c r="Z908" s="15">
        <v>42888</v>
      </c>
      <c r="AA908" s="16">
        <v>72.669998000000007</v>
      </c>
      <c r="AC908" s="12">
        <v>42888</v>
      </c>
      <c r="AD908" s="13">
        <v>73.682793000000004</v>
      </c>
    </row>
    <row r="909" spans="2:30" x14ac:dyDescent="0.25">
      <c r="B909" s="21">
        <v>42887</v>
      </c>
      <c r="C909" s="16">
        <v>152.38999899999999</v>
      </c>
      <c r="E909" s="21">
        <v>42887</v>
      </c>
      <c r="F909" s="16">
        <v>70.099997999999999</v>
      </c>
      <c r="H909" s="12">
        <v>42887</v>
      </c>
      <c r="I909" s="14">
        <v>68.073997000000006</v>
      </c>
      <c r="K909" s="12">
        <v>42887</v>
      </c>
      <c r="L909" s="14">
        <v>151.529999</v>
      </c>
      <c r="N909" s="12">
        <v>42887</v>
      </c>
      <c r="O909" s="13">
        <v>80.699996999999996</v>
      </c>
      <c r="Q909" s="12">
        <v>42887</v>
      </c>
      <c r="R909" s="14">
        <v>995.95001200000002</v>
      </c>
      <c r="T909" s="12">
        <v>42887</v>
      </c>
      <c r="U909" s="13">
        <v>215.009995</v>
      </c>
      <c r="W909" s="12">
        <v>42887</v>
      </c>
      <c r="X909" s="14">
        <v>49.049999</v>
      </c>
      <c r="Z909" s="15">
        <v>42887</v>
      </c>
      <c r="AA909" s="16">
        <v>72.209998999999996</v>
      </c>
      <c r="AC909" s="12">
        <v>42887</v>
      </c>
      <c r="AD909" s="13">
        <v>73.351257000000004</v>
      </c>
    </row>
    <row r="910" spans="2:30" x14ac:dyDescent="0.25">
      <c r="B910" s="21">
        <v>42886</v>
      </c>
      <c r="C910" s="16">
        <v>150.88999899999999</v>
      </c>
      <c r="E910" s="21">
        <v>42886</v>
      </c>
      <c r="F910" s="16">
        <v>69.839995999999999</v>
      </c>
      <c r="H910" s="12">
        <v>42886</v>
      </c>
      <c r="I910" s="14">
        <v>68.202003000000005</v>
      </c>
      <c r="K910" s="12">
        <v>42886</v>
      </c>
      <c r="L910" s="14">
        <v>151.46000699999999</v>
      </c>
      <c r="N910" s="12">
        <v>42886</v>
      </c>
      <c r="O910" s="13">
        <v>80.5</v>
      </c>
      <c r="Q910" s="12">
        <v>42886</v>
      </c>
      <c r="R910" s="14">
        <v>994.61999500000002</v>
      </c>
      <c r="T910" s="12">
        <v>42886</v>
      </c>
      <c r="U910" s="13">
        <v>211.259995</v>
      </c>
      <c r="W910" s="12">
        <v>42886</v>
      </c>
      <c r="X910" s="14">
        <v>48.41</v>
      </c>
      <c r="Z910" s="15">
        <v>42886</v>
      </c>
      <c r="AA910" s="16">
        <v>71.779999000000004</v>
      </c>
      <c r="AC910" s="12">
        <v>42886</v>
      </c>
      <c r="AD910" s="13">
        <v>73.270606999999998</v>
      </c>
    </row>
    <row r="911" spans="2:30" x14ac:dyDescent="0.25">
      <c r="B911" s="21">
        <v>42885</v>
      </c>
      <c r="C911" s="16">
        <v>149.929993</v>
      </c>
      <c r="E911" s="21">
        <v>42885</v>
      </c>
      <c r="F911" s="16">
        <v>70.410004000000001</v>
      </c>
      <c r="H911" s="12">
        <v>42885</v>
      </c>
      <c r="I911" s="14">
        <v>67.019997000000004</v>
      </c>
      <c r="K911" s="12">
        <v>42885</v>
      </c>
      <c r="L911" s="14">
        <v>152.38000500000001</v>
      </c>
      <c r="N911" s="12">
        <v>42885</v>
      </c>
      <c r="O911" s="13">
        <v>81.099997999999999</v>
      </c>
      <c r="Q911" s="12">
        <v>42885</v>
      </c>
      <c r="R911" s="14">
        <v>996.70001200000002</v>
      </c>
      <c r="T911" s="12">
        <v>42885</v>
      </c>
      <c r="U911" s="13">
        <v>218.41999799999999</v>
      </c>
      <c r="W911" s="12">
        <v>42885</v>
      </c>
      <c r="X911" s="14">
        <v>47.959999000000003</v>
      </c>
      <c r="Z911" s="15">
        <v>42885</v>
      </c>
      <c r="AA911" s="16">
        <v>71.209998999999996</v>
      </c>
      <c r="AC911" s="12">
        <v>42885</v>
      </c>
      <c r="AD911" s="13">
        <v>72.159499999999994</v>
      </c>
    </row>
    <row r="912" spans="2:30" x14ac:dyDescent="0.25">
      <c r="B912" s="21">
        <v>42881</v>
      </c>
      <c r="C912" s="16">
        <v>149.86000100000001</v>
      </c>
      <c r="E912" s="21">
        <v>42881</v>
      </c>
      <c r="F912" s="16">
        <v>69.959998999999996</v>
      </c>
      <c r="H912" s="17">
        <v>42881</v>
      </c>
      <c r="I912" s="14">
        <v>65.028000000000006</v>
      </c>
      <c r="K912" s="17">
        <v>42881</v>
      </c>
      <c r="L912" s="14">
        <v>152.13000500000001</v>
      </c>
      <c r="N912" s="17">
        <v>42881</v>
      </c>
      <c r="O912" s="13">
        <v>81.550003000000004</v>
      </c>
      <c r="Q912" s="17">
        <v>42881</v>
      </c>
      <c r="R912" s="14">
        <v>995.78002900000001</v>
      </c>
      <c r="T912" s="17">
        <v>42881</v>
      </c>
      <c r="U912" s="13">
        <v>223.529999</v>
      </c>
      <c r="W912" s="17">
        <v>42881</v>
      </c>
      <c r="X912" s="14">
        <v>48.740001999999997</v>
      </c>
      <c r="Z912" s="17">
        <v>42881</v>
      </c>
      <c r="AA912" s="16">
        <v>70.870002999999997</v>
      </c>
      <c r="AC912" s="17">
        <v>42881</v>
      </c>
      <c r="AD912" s="13">
        <v>72.249106999999995</v>
      </c>
    </row>
    <row r="913" spans="2:30" x14ac:dyDescent="0.25">
      <c r="B913" s="21">
        <v>42880</v>
      </c>
      <c r="C913" s="16">
        <v>149.779999</v>
      </c>
      <c r="E913" s="21">
        <v>42880</v>
      </c>
      <c r="F913" s="16">
        <v>69.620002999999997</v>
      </c>
      <c r="H913" s="17">
        <v>42880</v>
      </c>
      <c r="I913" s="14">
        <v>63.366000999999997</v>
      </c>
      <c r="K913" s="17">
        <v>42880</v>
      </c>
      <c r="L913" s="14">
        <v>151.96000699999999</v>
      </c>
      <c r="N913" s="17">
        <v>42880</v>
      </c>
      <c r="O913" s="13">
        <v>81.75</v>
      </c>
      <c r="Q913" s="17">
        <v>42880</v>
      </c>
      <c r="R913" s="14">
        <v>993.38000499999998</v>
      </c>
      <c r="T913" s="17">
        <v>42880</v>
      </c>
      <c r="U913" s="13">
        <v>222.470001</v>
      </c>
      <c r="W913" s="17">
        <v>42880</v>
      </c>
      <c r="X913" s="14">
        <v>48.02</v>
      </c>
      <c r="Z913" s="17">
        <v>42880</v>
      </c>
      <c r="AA913" s="16">
        <v>70.800003000000004</v>
      </c>
      <c r="AC913" s="17">
        <v>42880</v>
      </c>
      <c r="AD913" s="13">
        <v>72.894264000000007</v>
      </c>
    </row>
    <row r="914" spans="2:30" x14ac:dyDescent="0.25">
      <c r="B914" s="21">
        <v>42879</v>
      </c>
      <c r="C914" s="16">
        <v>149.5</v>
      </c>
      <c r="E914" s="21">
        <v>42879</v>
      </c>
      <c r="F914" s="16">
        <v>68.769997000000004</v>
      </c>
      <c r="H914" s="17">
        <v>42879</v>
      </c>
      <c r="I914" s="14">
        <v>62.043998999999999</v>
      </c>
      <c r="K914" s="17">
        <v>42879</v>
      </c>
      <c r="L914" s="14">
        <v>150.03999300000001</v>
      </c>
      <c r="N914" s="17">
        <v>42879</v>
      </c>
      <c r="O914" s="13">
        <v>82.290001000000004</v>
      </c>
      <c r="Q914" s="17">
        <v>42879</v>
      </c>
      <c r="R914" s="14">
        <v>980.34997599999997</v>
      </c>
      <c r="T914" s="17">
        <v>42879</v>
      </c>
      <c r="U914" s="13">
        <v>223.83000200000001</v>
      </c>
      <c r="W914" s="17">
        <v>42879</v>
      </c>
      <c r="X914" s="14">
        <v>46.77</v>
      </c>
      <c r="Z914" s="17">
        <v>42879</v>
      </c>
      <c r="AA914" s="16">
        <v>70.199996999999996</v>
      </c>
      <c r="AC914" s="17">
        <v>42879</v>
      </c>
      <c r="AD914" s="13">
        <v>72.939071999999996</v>
      </c>
    </row>
    <row r="915" spans="2:30" x14ac:dyDescent="0.25">
      <c r="B915" s="21">
        <v>42878</v>
      </c>
      <c r="C915" s="16">
        <v>147.820007</v>
      </c>
      <c r="E915" s="21">
        <v>42878</v>
      </c>
      <c r="F915" s="16">
        <v>68.680000000000007</v>
      </c>
      <c r="H915" s="17">
        <v>42878</v>
      </c>
      <c r="I915" s="14">
        <v>60.771999000000001</v>
      </c>
      <c r="K915" s="17">
        <v>42878</v>
      </c>
      <c r="L915" s="14">
        <v>148.070007</v>
      </c>
      <c r="N915" s="17">
        <v>42878</v>
      </c>
      <c r="O915" s="13">
        <v>82.580001999999993</v>
      </c>
      <c r="Q915" s="17">
        <v>42878</v>
      </c>
      <c r="R915" s="14">
        <v>971.53997800000002</v>
      </c>
      <c r="T915" s="17">
        <v>42878</v>
      </c>
      <c r="U915" s="13">
        <v>219.63999899999999</v>
      </c>
      <c r="W915" s="17">
        <v>42878</v>
      </c>
      <c r="X915" s="14">
        <v>46.66</v>
      </c>
      <c r="Z915" s="17">
        <v>42878</v>
      </c>
      <c r="AA915" s="16">
        <v>69.589995999999999</v>
      </c>
      <c r="AC915" s="17">
        <v>42878</v>
      </c>
      <c r="AD915" s="13">
        <v>72.634406999999996</v>
      </c>
    </row>
    <row r="916" spans="2:30" x14ac:dyDescent="0.25">
      <c r="B916" s="21">
        <v>42877</v>
      </c>
      <c r="C916" s="16">
        <v>148.19000199999999</v>
      </c>
      <c r="E916" s="21">
        <v>42877</v>
      </c>
      <c r="F916" s="16">
        <v>68.449996999999996</v>
      </c>
      <c r="H916" s="17">
        <v>42877</v>
      </c>
      <c r="I916" s="14">
        <v>62.07</v>
      </c>
      <c r="K916" s="17">
        <v>42877</v>
      </c>
      <c r="L916" s="14">
        <v>148.240005</v>
      </c>
      <c r="N916" s="17">
        <v>42877</v>
      </c>
      <c r="O916" s="13">
        <v>82.290001000000004</v>
      </c>
      <c r="Q916" s="17">
        <v>42877</v>
      </c>
      <c r="R916" s="14">
        <v>970.669983</v>
      </c>
      <c r="T916" s="17">
        <v>42877</v>
      </c>
      <c r="U916" s="13">
        <v>216.020004</v>
      </c>
      <c r="W916" s="17">
        <v>42877</v>
      </c>
      <c r="X916" s="14">
        <v>46.209999000000003</v>
      </c>
      <c r="Z916" s="17">
        <v>42877</v>
      </c>
      <c r="AA916" s="16">
        <v>69.419998000000007</v>
      </c>
      <c r="AC916" s="17">
        <v>42877</v>
      </c>
      <c r="AD916" s="13">
        <v>72.840500000000006</v>
      </c>
    </row>
    <row r="917" spans="2:30" x14ac:dyDescent="0.25">
      <c r="B917" s="21">
        <v>42874</v>
      </c>
      <c r="C917" s="16">
        <v>148.14999399999999</v>
      </c>
      <c r="E917" s="21">
        <v>42874</v>
      </c>
      <c r="F917" s="16">
        <v>67.690002000000007</v>
      </c>
      <c r="H917" s="17">
        <v>42874</v>
      </c>
      <c r="I917" s="14">
        <v>62.165999999999997</v>
      </c>
      <c r="K917" s="17">
        <v>42874</v>
      </c>
      <c r="L917" s="14">
        <v>148.05999800000001</v>
      </c>
      <c r="N917" s="17">
        <v>42874</v>
      </c>
      <c r="O917" s="13">
        <v>81.93</v>
      </c>
      <c r="Q917" s="17">
        <v>42874</v>
      </c>
      <c r="R917" s="14">
        <v>959.84002699999996</v>
      </c>
      <c r="T917" s="17">
        <v>42874</v>
      </c>
      <c r="U917" s="13">
        <v>215.38999899999999</v>
      </c>
      <c r="W917" s="17">
        <v>42874</v>
      </c>
      <c r="X917" s="14">
        <v>45.220001000000003</v>
      </c>
      <c r="Z917" s="17">
        <v>42874</v>
      </c>
      <c r="AA917" s="16">
        <v>68.720000999999996</v>
      </c>
      <c r="AC917" s="17">
        <v>42874</v>
      </c>
      <c r="AD917" s="13">
        <v>72.060928000000004</v>
      </c>
    </row>
    <row r="918" spans="2:30" x14ac:dyDescent="0.25">
      <c r="B918" s="21">
        <v>42873</v>
      </c>
      <c r="C918" s="16">
        <v>147.009995</v>
      </c>
      <c r="E918" s="21">
        <v>42873</v>
      </c>
      <c r="F918" s="16">
        <v>67.709998999999996</v>
      </c>
      <c r="H918" s="17">
        <v>42873</v>
      </c>
      <c r="I918" s="14">
        <v>62.612000000000002</v>
      </c>
      <c r="K918" s="17">
        <v>42873</v>
      </c>
      <c r="L918" s="14">
        <v>147.66000399999999</v>
      </c>
      <c r="N918" s="17">
        <v>42873</v>
      </c>
      <c r="O918" s="13">
        <v>81.75</v>
      </c>
      <c r="Q918" s="17">
        <v>42873</v>
      </c>
      <c r="R918" s="14">
        <v>958.48999000000003</v>
      </c>
      <c r="T918" s="17">
        <v>42873</v>
      </c>
      <c r="U918" s="13">
        <v>215.16000399999999</v>
      </c>
      <c r="W918" s="17">
        <v>42873</v>
      </c>
      <c r="X918" s="14">
        <v>44.650002000000001</v>
      </c>
      <c r="Z918" s="17">
        <v>42873</v>
      </c>
      <c r="AA918" s="16">
        <v>68.309997999999993</v>
      </c>
      <c r="AC918" s="17">
        <v>42873</v>
      </c>
      <c r="AD918" s="13">
        <v>71.756270999999998</v>
      </c>
    </row>
    <row r="919" spans="2:30" x14ac:dyDescent="0.25">
      <c r="B919" s="21">
        <v>42872</v>
      </c>
      <c r="C919" s="16">
        <v>146.41000399999999</v>
      </c>
      <c r="E919" s="21">
        <v>42872</v>
      </c>
      <c r="F919" s="16">
        <v>67.480002999999996</v>
      </c>
      <c r="H919" s="12">
        <v>42872</v>
      </c>
      <c r="I919" s="14">
        <v>61.222000000000001</v>
      </c>
      <c r="K919" s="12">
        <v>42872</v>
      </c>
      <c r="L919" s="14">
        <v>144.85000600000001</v>
      </c>
      <c r="N919" s="12">
        <v>42872</v>
      </c>
      <c r="O919" s="13">
        <v>81.989998</v>
      </c>
      <c r="Q919" s="12">
        <v>42872</v>
      </c>
      <c r="R919" s="14">
        <v>944.76000999999997</v>
      </c>
      <c r="T919" s="12">
        <v>42872</v>
      </c>
      <c r="U919" s="13">
        <v>213.720001</v>
      </c>
      <c r="W919" s="12">
        <v>42872</v>
      </c>
      <c r="X919" s="14">
        <v>44.919998</v>
      </c>
      <c r="Z919" s="15">
        <v>42872</v>
      </c>
      <c r="AA919" s="16">
        <v>68.150002000000001</v>
      </c>
      <c r="AC919" s="12">
        <v>42872</v>
      </c>
      <c r="AD919" s="13">
        <v>71.559143000000006</v>
      </c>
    </row>
    <row r="920" spans="2:30" x14ac:dyDescent="0.25">
      <c r="B920" s="21">
        <v>42871</v>
      </c>
      <c r="C920" s="16">
        <v>147.28999300000001</v>
      </c>
      <c r="E920" s="21">
        <v>42871</v>
      </c>
      <c r="F920" s="16">
        <v>69.410004000000001</v>
      </c>
      <c r="H920" s="12">
        <v>42871</v>
      </c>
      <c r="I920" s="14">
        <v>63.402000000000001</v>
      </c>
      <c r="K920" s="12">
        <v>42871</v>
      </c>
      <c r="L920" s="14">
        <v>149.779999</v>
      </c>
      <c r="N920" s="12">
        <v>42871</v>
      </c>
      <c r="O920" s="13">
        <v>82.550003000000004</v>
      </c>
      <c r="Q920" s="12">
        <v>42871</v>
      </c>
      <c r="R920" s="14">
        <v>966.07000700000003</v>
      </c>
      <c r="T920" s="12">
        <v>42871</v>
      </c>
      <c r="U920" s="13">
        <v>225.60000600000001</v>
      </c>
      <c r="W920" s="12">
        <v>42871</v>
      </c>
      <c r="X920" s="14">
        <v>46.939999</v>
      </c>
      <c r="Z920" s="15">
        <v>42871</v>
      </c>
      <c r="AA920" s="16">
        <v>67.860000999999997</v>
      </c>
      <c r="AC920" s="12">
        <v>42871</v>
      </c>
      <c r="AD920" s="13">
        <v>72.455200000000005</v>
      </c>
    </row>
    <row r="921" spans="2:30" x14ac:dyDescent="0.25">
      <c r="B921" s="21">
        <v>42870</v>
      </c>
      <c r="C921" s="16">
        <v>146.279999</v>
      </c>
      <c r="E921" s="21">
        <v>42870</v>
      </c>
      <c r="F921" s="16">
        <v>68.430000000000007</v>
      </c>
      <c r="H921" s="12">
        <v>42870</v>
      </c>
      <c r="I921" s="14">
        <v>63.175998999999997</v>
      </c>
      <c r="K921" s="12">
        <v>42870</v>
      </c>
      <c r="L921" s="14">
        <v>150.19000199999999</v>
      </c>
      <c r="N921" s="12">
        <v>42870</v>
      </c>
      <c r="O921" s="13">
        <v>82.800003000000004</v>
      </c>
      <c r="Q921" s="12">
        <v>42870</v>
      </c>
      <c r="R921" s="14">
        <v>957.96997099999999</v>
      </c>
      <c r="T921" s="12">
        <v>42870</v>
      </c>
      <c r="U921" s="13">
        <v>225.11999499999999</v>
      </c>
      <c r="W921" s="12">
        <v>42870</v>
      </c>
      <c r="X921" s="14">
        <v>46.68</v>
      </c>
      <c r="Z921" s="15">
        <v>42870</v>
      </c>
      <c r="AA921" s="16">
        <v>68.559997999999993</v>
      </c>
      <c r="AC921" s="12">
        <v>42870</v>
      </c>
      <c r="AD921" s="13">
        <v>72.204300000000003</v>
      </c>
    </row>
    <row r="922" spans="2:30" x14ac:dyDescent="0.25">
      <c r="B922" s="21">
        <v>42867</v>
      </c>
      <c r="C922" s="16">
        <v>145.36000100000001</v>
      </c>
      <c r="E922" s="21">
        <v>42867</v>
      </c>
      <c r="F922" s="16">
        <v>68.379997000000003</v>
      </c>
      <c r="H922" s="12">
        <v>42867</v>
      </c>
      <c r="I922" s="14">
        <v>64.961997999999994</v>
      </c>
      <c r="K922" s="12">
        <v>42867</v>
      </c>
      <c r="L922" s="14">
        <v>150.33000200000001</v>
      </c>
      <c r="N922" s="12">
        <v>42867</v>
      </c>
      <c r="O922" s="13">
        <v>82.550003000000004</v>
      </c>
      <c r="Q922" s="12">
        <v>42867</v>
      </c>
      <c r="R922" s="14">
        <v>961.34997599999997</v>
      </c>
      <c r="T922" s="12">
        <v>42867</v>
      </c>
      <c r="U922" s="13">
        <v>222.820007</v>
      </c>
      <c r="W922" s="12">
        <v>42867</v>
      </c>
      <c r="X922" s="14">
        <v>45.830002</v>
      </c>
      <c r="Z922" s="15">
        <v>42867</v>
      </c>
      <c r="AA922" s="16">
        <v>68.059997999999993</v>
      </c>
      <c r="AC922" s="12">
        <v>42867</v>
      </c>
      <c r="AD922" s="13">
        <v>72.114693000000003</v>
      </c>
    </row>
    <row r="923" spans="2:30" x14ac:dyDescent="0.25">
      <c r="B923" s="21">
        <v>42866</v>
      </c>
      <c r="C923" s="16">
        <v>144.21000699999999</v>
      </c>
      <c r="E923" s="21">
        <v>42866</v>
      </c>
      <c r="F923" s="16">
        <v>68.459998999999996</v>
      </c>
      <c r="H923" s="12">
        <v>42866</v>
      </c>
      <c r="I923" s="14">
        <v>64.620002999999997</v>
      </c>
      <c r="K923" s="12">
        <v>42866</v>
      </c>
      <c r="L923" s="14">
        <v>150.03999300000001</v>
      </c>
      <c r="N923" s="12">
        <v>42866</v>
      </c>
      <c r="O923" s="13">
        <v>82.610000999999997</v>
      </c>
      <c r="Q923" s="12">
        <v>42866</v>
      </c>
      <c r="R923" s="14">
        <v>947.61999500000002</v>
      </c>
      <c r="T923" s="12">
        <v>42866</v>
      </c>
      <c r="U923" s="13">
        <v>224.759995</v>
      </c>
      <c r="W923" s="12">
        <v>42866</v>
      </c>
      <c r="X923" s="14">
        <v>46.540000999999997</v>
      </c>
      <c r="Z923" s="15">
        <v>42866</v>
      </c>
      <c r="AA923" s="16">
        <v>67.550003000000004</v>
      </c>
      <c r="AC923" s="12">
        <v>42866</v>
      </c>
      <c r="AD923" s="13">
        <v>70.537636000000006</v>
      </c>
    </row>
    <row r="924" spans="2:30" x14ac:dyDescent="0.25">
      <c r="B924" s="21">
        <v>42865</v>
      </c>
      <c r="C924" s="16">
        <v>144.520004</v>
      </c>
      <c r="E924" s="21">
        <v>42865</v>
      </c>
      <c r="F924" s="16">
        <v>69.309997999999993</v>
      </c>
      <c r="H924" s="12">
        <v>42865</v>
      </c>
      <c r="I924" s="14">
        <v>65.043998999999999</v>
      </c>
      <c r="K924" s="12">
        <v>42865</v>
      </c>
      <c r="L924" s="14">
        <v>150.28999300000001</v>
      </c>
      <c r="N924" s="12">
        <v>42865</v>
      </c>
      <c r="O924" s="13">
        <v>81.910004000000001</v>
      </c>
      <c r="Q924" s="12">
        <v>42865</v>
      </c>
      <c r="R924" s="14">
        <v>948.95001200000002</v>
      </c>
      <c r="T924" s="12">
        <v>42865</v>
      </c>
      <c r="U924" s="13">
        <v>224.88000500000001</v>
      </c>
      <c r="W924" s="12">
        <v>42865</v>
      </c>
      <c r="X924" s="14">
        <v>47.299999</v>
      </c>
      <c r="Z924" s="15">
        <v>42865</v>
      </c>
      <c r="AA924" s="16">
        <v>67.410004000000001</v>
      </c>
      <c r="AC924" s="12">
        <v>42865</v>
      </c>
      <c r="AD924" s="13">
        <v>70.636200000000002</v>
      </c>
    </row>
    <row r="925" spans="2:30" x14ac:dyDescent="0.25">
      <c r="B925" s="21">
        <v>42864</v>
      </c>
      <c r="C925" s="16">
        <v>144.36000100000001</v>
      </c>
      <c r="E925" s="21">
        <v>42864</v>
      </c>
      <c r="F925" s="16">
        <v>69.040001000000004</v>
      </c>
      <c r="H925" s="12">
        <v>42864</v>
      </c>
      <c r="I925" s="14">
        <v>64.251998999999998</v>
      </c>
      <c r="K925" s="12">
        <v>42864</v>
      </c>
      <c r="L925" s="14">
        <v>150.479996</v>
      </c>
      <c r="N925" s="12">
        <v>42864</v>
      </c>
      <c r="O925" s="13">
        <v>82.309997999999993</v>
      </c>
      <c r="Q925" s="12">
        <v>42864</v>
      </c>
      <c r="R925" s="14">
        <v>952.82000700000003</v>
      </c>
      <c r="T925" s="12">
        <v>42864</v>
      </c>
      <c r="U925" s="13">
        <v>223.759995</v>
      </c>
      <c r="W925" s="12">
        <v>42864</v>
      </c>
      <c r="X925" s="14">
        <v>47.080002</v>
      </c>
      <c r="Z925" s="15">
        <v>42864</v>
      </c>
      <c r="AA925" s="16">
        <v>67.309997999999993</v>
      </c>
      <c r="AC925" s="12">
        <v>42864</v>
      </c>
      <c r="AD925" s="13">
        <v>70.358421000000007</v>
      </c>
    </row>
    <row r="926" spans="2:30" x14ac:dyDescent="0.25">
      <c r="B926" s="21">
        <v>42863</v>
      </c>
      <c r="C926" s="16">
        <v>144.240005</v>
      </c>
      <c r="E926" s="21">
        <v>42863</v>
      </c>
      <c r="F926" s="16">
        <v>68.940002000000007</v>
      </c>
      <c r="H926" s="12">
        <v>42863</v>
      </c>
      <c r="I926" s="14">
        <v>61.438000000000002</v>
      </c>
      <c r="K926" s="12">
        <v>42863</v>
      </c>
      <c r="L926" s="14">
        <v>151.05999800000001</v>
      </c>
      <c r="N926" s="12">
        <v>42863</v>
      </c>
      <c r="O926" s="13">
        <v>82.889999000000003</v>
      </c>
      <c r="Q926" s="12">
        <v>42863</v>
      </c>
      <c r="R926" s="14">
        <v>949.03997800000002</v>
      </c>
      <c r="T926" s="12">
        <v>42863</v>
      </c>
      <c r="U926" s="13">
        <v>225.029999</v>
      </c>
      <c r="W926" s="12">
        <v>42863</v>
      </c>
      <c r="X926" s="14">
        <v>44.939999</v>
      </c>
      <c r="Z926" s="15">
        <v>42863</v>
      </c>
      <c r="AA926" s="16">
        <v>67.730002999999996</v>
      </c>
      <c r="AC926" s="12">
        <v>42863</v>
      </c>
      <c r="AD926" s="13">
        <v>69.802864</v>
      </c>
    </row>
    <row r="927" spans="2:30" x14ac:dyDescent="0.25">
      <c r="B927" s="21">
        <v>42860</v>
      </c>
      <c r="C927" s="16">
        <v>143.96000699999999</v>
      </c>
      <c r="E927" s="21">
        <v>42860</v>
      </c>
      <c r="F927" s="16">
        <v>69</v>
      </c>
      <c r="H927" s="12">
        <v>42860</v>
      </c>
      <c r="I927" s="14">
        <v>61.669998</v>
      </c>
      <c r="K927" s="12">
        <v>42860</v>
      </c>
      <c r="L927" s="14">
        <v>150.240005</v>
      </c>
      <c r="N927" s="12">
        <v>42860</v>
      </c>
      <c r="O927" s="13">
        <v>82.019997000000004</v>
      </c>
      <c r="Q927" s="12">
        <v>42860</v>
      </c>
      <c r="R927" s="14">
        <v>934.15002400000003</v>
      </c>
      <c r="T927" s="12">
        <v>42860</v>
      </c>
      <c r="U927" s="13">
        <v>226.86999499999999</v>
      </c>
      <c r="W927" s="12">
        <v>42860</v>
      </c>
      <c r="X927" s="14">
        <v>44.509998000000003</v>
      </c>
      <c r="Z927" s="15">
        <v>42860</v>
      </c>
      <c r="AA927" s="16">
        <v>68.410004000000001</v>
      </c>
      <c r="AC927" s="12">
        <v>42860</v>
      </c>
      <c r="AD927" s="13">
        <v>69.731185999999994</v>
      </c>
    </row>
    <row r="928" spans="2:30" x14ac:dyDescent="0.25">
      <c r="B928" s="21">
        <v>42859</v>
      </c>
      <c r="C928" s="16">
        <v>143.449997</v>
      </c>
      <c r="E928" s="21">
        <v>42859</v>
      </c>
      <c r="F928" s="16">
        <v>68.809997999999993</v>
      </c>
      <c r="H928" s="12">
        <v>42859</v>
      </c>
      <c r="I928" s="14">
        <v>59.091999000000001</v>
      </c>
      <c r="K928" s="12">
        <v>42859</v>
      </c>
      <c r="L928" s="14">
        <v>150.85000600000001</v>
      </c>
      <c r="N928" s="12">
        <v>42859</v>
      </c>
      <c r="O928" s="13">
        <v>81.639999000000003</v>
      </c>
      <c r="Q928" s="12">
        <v>42859</v>
      </c>
      <c r="R928" s="14">
        <v>937.53002900000001</v>
      </c>
      <c r="T928" s="12">
        <v>42859</v>
      </c>
      <c r="U928" s="13">
        <v>226.58999600000001</v>
      </c>
      <c r="W928" s="12">
        <v>42859</v>
      </c>
      <c r="X928" s="14">
        <v>43.91</v>
      </c>
      <c r="Z928" s="15">
        <v>42859</v>
      </c>
      <c r="AA928" s="16">
        <v>68.019997000000004</v>
      </c>
      <c r="AC928" s="12">
        <v>42859</v>
      </c>
      <c r="AD928" s="13">
        <v>69.722221000000005</v>
      </c>
    </row>
    <row r="929" spans="2:30" x14ac:dyDescent="0.25">
      <c r="B929" s="21">
        <v>42858</v>
      </c>
      <c r="C929" s="16">
        <v>142.61999499999999</v>
      </c>
      <c r="E929" s="21">
        <v>42858</v>
      </c>
      <c r="F929" s="16">
        <v>69.080001999999993</v>
      </c>
      <c r="H929" s="12">
        <v>42858</v>
      </c>
      <c r="I929" s="14">
        <v>62.203999000000003</v>
      </c>
      <c r="K929" s="12">
        <v>42858</v>
      </c>
      <c r="L929" s="14">
        <v>151.800003</v>
      </c>
      <c r="N929" s="12">
        <v>42858</v>
      </c>
      <c r="O929" s="13">
        <v>82.699996999999996</v>
      </c>
      <c r="Q929" s="12">
        <v>42858</v>
      </c>
      <c r="R929" s="14">
        <v>941.03002900000001</v>
      </c>
      <c r="T929" s="12">
        <v>42858</v>
      </c>
      <c r="U929" s="13">
        <v>226.30999800000001</v>
      </c>
      <c r="W929" s="12">
        <v>42858</v>
      </c>
      <c r="X929" s="14">
        <v>43.919998</v>
      </c>
      <c r="Z929" s="15">
        <v>42858</v>
      </c>
      <c r="AA929" s="16">
        <v>67.900002000000001</v>
      </c>
      <c r="AC929" s="12">
        <v>42858</v>
      </c>
      <c r="AD929" s="13">
        <v>69.525092999999998</v>
      </c>
    </row>
    <row r="930" spans="2:30" x14ac:dyDescent="0.25">
      <c r="B930" s="21">
        <v>42857</v>
      </c>
      <c r="C930" s="16">
        <v>141.229996</v>
      </c>
      <c r="E930" s="21">
        <v>42857</v>
      </c>
      <c r="F930" s="16">
        <v>69.300003000000004</v>
      </c>
      <c r="H930" s="12">
        <v>42857</v>
      </c>
      <c r="I930" s="14">
        <v>63.777999999999999</v>
      </c>
      <c r="K930" s="12">
        <v>42857</v>
      </c>
      <c r="L930" s="14">
        <v>152.779999</v>
      </c>
      <c r="N930" s="12">
        <v>42857</v>
      </c>
      <c r="O930" s="13">
        <v>82.050003000000004</v>
      </c>
      <c r="Q930" s="12">
        <v>42857</v>
      </c>
      <c r="R930" s="14">
        <v>946.94000200000005</v>
      </c>
      <c r="T930" s="12">
        <v>42857</v>
      </c>
      <c r="U930" s="13">
        <v>225.11999499999999</v>
      </c>
      <c r="W930" s="12">
        <v>42857</v>
      </c>
      <c r="X930" s="14">
        <v>43.869999</v>
      </c>
      <c r="Z930" s="15">
        <v>42857</v>
      </c>
      <c r="AA930" s="16">
        <v>68.010002</v>
      </c>
      <c r="AC930" s="12">
        <v>42857</v>
      </c>
      <c r="AD930" s="13">
        <v>69.838706999999999</v>
      </c>
    </row>
    <row r="931" spans="2:30" x14ac:dyDescent="0.25">
      <c r="B931" s="21">
        <v>42856</v>
      </c>
      <c r="C931" s="16">
        <v>141.14999399999999</v>
      </c>
      <c r="E931" s="21">
        <v>42856</v>
      </c>
      <c r="F931" s="16">
        <v>69.410004000000001</v>
      </c>
      <c r="H931" s="12">
        <v>42856</v>
      </c>
      <c r="I931" s="14">
        <v>64.566001999999997</v>
      </c>
      <c r="K931" s="12">
        <v>42856</v>
      </c>
      <c r="L931" s="14">
        <v>152.46000699999999</v>
      </c>
      <c r="N931" s="12">
        <v>42856</v>
      </c>
      <c r="O931" s="13">
        <v>82.059997999999993</v>
      </c>
      <c r="Q931" s="12">
        <v>42856</v>
      </c>
      <c r="R931" s="14">
        <v>948.22997999999995</v>
      </c>
      <c r="T931" s="12">
        <v>42856</v>
      </c>
      <c r="U931" s="13">
        <v>224.85000600000001</v>
      </c>
      <c r="W931" s="12">
        <v>42856</v>
      </c>
      <c r="X931" s="14">
        <v>42.080002</v>
      </c>
      <c r="Z931" s="15">
        <v>42856</v>
      </c>
      <c r="AA931" s="16">
        <v>67.470000999999996</v>
      </c>
      <c r="AC931" s="12">
        <v>42856</v>
      </c>
      <c r="AD931" s="13">
        <v>68.996414000000001</v>
      </c>
    </row>
    <row r="932" spans="2:30" x14ac:dyDescent="0.25">
      <c r="B932" s="21">
        <v>42853</v>
      </c>
      <c r="C932" s="16">
        <v>139.929993</v>
      </c>
      <c r="E932" s="21">
        <v>42853</v>
      </c>
      <c r="F932" s="16">
        <v>68.459998999999996</v>
      </c>
      <c r="H932" s="17">
        <v>42853</v>
      </c>
      <c r="I932" s="14">
        <v>62.813999000000003</v>
      </c>
      <c r="K932" s="17">
        <v>42853</v>
      </c>
      <c r="L932" s="14">
        <v>150.25</v>
      </c>
      <c r="N932" s="17">
        <v>42853</v>
      </c>
      <c r="O932" s="13">
        <v>81.650002000000001</v>
      </c>
      <c r="Q932" s="17">
        <v>42853</v>
      </c>
      <c r="R932" s="14">
        <v>924.98999000000003</v>
      </c>
      <c r="T932" s="17">
        <v>42853</v>
      </c>
      <c r="U932" s="13">
        <v>223.800003</v>
      </c>
      <c r="W932" s="17">
        <v>42853</v>
      </c>
      <c r="X932" s="14">
        <v>42.619999</v>
      </c>
      <c r="Z932" s="17">
        <v>42853</v>
      </c>
      <c r="AA932" s="16">
        <v>67.830001999999993</v>
      </c>
      <c r="AC932" s="17">
        <v>42853</v>
      </c>
      <c r="AD932" s="13">
        <v>69.023300000000006</v>
      </c>
    </row>
    <row r="933" spans="2:30" x14ac:dyDescent="0.25">
      <c r="B933" s="21">
        <v>42852</v>
      </c>
      <c r="C933" s="16">
        <v>140.86999499999999</v>
      </c>
      <c r="E933" s="21">
        <v>42852</v>
      </c>
      <c r="F933" s="16">
        <v>68.269997000000004</v>
      </c>
      <c r="H933" s="17">
        <v>42852</v>
      </c>
      <c r="I933" s="14">
        <v>61.726002000000001</v>
      </c>
      <c r="K933" s="17">
        <v>42852</v>
      </c>
      <c r="L933" s="14">
        <v>147.699997</v>
      </c>
      <c r="N933" s="17">
        <v>42852</v>
      </c>
      <c r="O933" s="13">
        <v>81.260002</v>
      </c>
      <c r="Q933" s="17">
        <v>42852</v>
      </c>
      <c r="R933" s="14">
        <v>918.38000499999998</v>
      </c>
      <c r="T933" s="17">
        <v>42852</v>
      </c>
      <c r="U933" s="13">
        <v>225.80999800000001</v>
      </c>
      <c r="W933" s="17">
        <v>42852</v>
      </c>
      <c r="X933" s="14">
        <v>43.98</v>
      </c>
      <c r="Z933" s="17">
        <v>42852</v>
      </c>
      <c r="AA933" s="16">
        <v>68.099997999999999</v>
      </c>
      <c r="AC933" s="17">
        <v>42852</v>
      </c>
      <c r="AD933" s="13">
        <v>69.050179</v>
      </c>
    </row>
    <row r="934" spans="2:30" x14ac:dyDescent="0.25">
      <c r="B934" s="21">
        <v>42851</v>
      </c>
      <c r="C934" s="16">
        <v>140.83999600000001</v>
      </c>
      <c r="E934" s="21">
        <v>42851</v>
      </c>
      <c r="F934" s="16">
        <v>67.830001999999993</v>
      </c>
      <c r="H934" s="17">
        <v>42851</v>
      </c>
      <c r="I934" s="14">
        <v>62.033999999999999</v>
      </c>
      <c r="K934" s="17">
        <v>42851</v>
      </c>
      <c r="L934" s="14">
        <v>146.55999800000001</v>
      </c>
      <c r="N934" s="17">
        <v>42851</v>
      </c>
      <c r="O934" s="13">
        <v>81.400002000000001</v>
      </c>
      <c r="Q934" s="17">
        <v>42851</v>
      </c>
      <c r="R934" s="14">
        <v>909.28997800000002</v>
      </c>
      <c r="T934" s="17">
        <v>42851</v>
      </c>
      <c r="U934" s="13">
        <v>226.199997</v>
      </c>
      <c r="W934" s="17">
        <v>42851</v>
      </c>
      <c r="X934" s="14">
        <v>46.400002000000001</v>
      </c>
      <c r="Z934" s="17">
        <v>42851</v>
      </c>
      <c r="AA934" s="16">
        <v>67.690002000000007</v>
      </c>
      <c r="AC934" s="17">
        <v>42851</v>
      </c>
      <c r="AD934" s="13">
        <v>68.413978999999998</v>
      </c>
    </row>
    <row r="935" spans="2:30" x14ac:dyDescent="0.25">
      <c r="B935" s="21">
        <v>42850</v>
      </c>
      <c r="C935" s="16">
        <v>141.699997</v>
      </c>
      <c r="E935" s="21">
        <v>42850</v>
      </c>
      <c r="F935" s="16">
        <v>67.919998000000007</v>
      </c>
      <c r="H935" s="17">
        <v>42850</v>
      </c>
      <c r="I935" s="14">
        <v>62.757998999999998</v>
      </c>
      <c r="K935" s="17">
        <v>42850</v>
      </c>
      <c r="L935" s="14">
        <v>146.490005</v>
      </c>
      <c r="N935" s="17">
        <v>42850</v>
      </c>
      <c r="O935" s="13">
        <v>81.730002999999996</v>
      </c>
      <c r="Q935" s="17">
        <v>42850</v>
      </c>
      <c r="R935" s="14">
        <v>907.61999500000002</v>
      </c>
      <c r="T935" s="17">
        <v>42850</v>
      </c>
      <c r="U935" s="13">
        <v>226.63000500000001</v>
      </c>
      <c r="W935" s="17">
        <v>42850</v>
      </c>
      <c r="X935" s="14">
        <v>46.610000999999997</v>
      </c>
      <c r="Z935" s="17">
        <v>42850</v>
      </c>
      <c r="AA935" s="16">
        <v>67.860000999999997</v>
      </c>
      <c r="AC935" s="17">
        <v>42850</v>
      </c>
      <c r="AD935" s="13">
        <v>68.315414000000004</v>
      </c>
    </row>
    <row r="936" spans="2:30" x14ac:dyDescent="0.25">
      <c r="B936" s="21">
        <v>42849</v>
      </c>
      <c r="C936" s="16">
        <v>134.229996</v>
      </c>
      <c r="E936" s="21">
        <v>42849</v>
      </c>
      <c r="F936" s="16">
        <v>67.529999000000004</v>
      </c>
      <c r="H936" s="17">
        <v>42849</v>
      </c>
      <c r="I936" s="14">
        <v>61.605998999999997</v>
      </c>
      <c r="K936" s="17">
        <v>42849</v>
      </c>
      <c r="L936" s="14">
        <v>145.470001</v>
      </c>
      <c r="N936" s="17">
        <v>42849</v>
      </c>
      <c r="O936" s="13">
        <v>81.110000999999997</v>
      </c>
      <c r="Q936" s="17">
        <v>42849</v>
      </c>
      <c r="R936" s="14">
        <v>907.40997300000004</v>
      </c>
      <c r="T936" s="17">
        <v>42849</v>
      </c>
      <c r="U936" s="13">
        <v>223.220001</v>
      </c>
      <c r="W936" s="17">
        <v>42849</v>
      </c>
      <c r="X936" s="14">
        <v>46.439999</v>
      </c>
      <c r="Z936" s="17">
        <v>42849</v>
      </c>
      <c r="AA936" s="16">
        <v>67.970000999999996</v>
      </c>
      <c r="AC936" s="17">
        <v>42849</v>
      </c>
      <c r="AD936" s="13">
        <v>66.854836000000006</v>
      </c>
    </row>
    <row r="937" spans="2:30" x14ac:dyDescent="0.25">
      <c r="B937" s="21">
        <v>42846</v>
      </c>
      <c r="C937" s="16">
        <v>133.41000399999999</v>
      </c>
      <c r="E937" s="21">
        <v>42846</v>
      </c>
      <c r="F937" s="16">
        <v>66.400002000000001</v>
      </c>
      <c r="H937" s="17">
        <v>42846</v>
      </c>
      <c r="I937" s="14">
        <v>61.119999</v>
      </c>
      <c r="K937" s="17">
        <v>42846</v>
      </c>
      <c r="L937" s="14">
        <v>143.679993</v>
      </c>
      <c r="N937" s="17">
        <v>42846</v>
      </c>
      <c r="O937" s="13">
        <v>80.690002000000007</v>
      </c>
      <c r="Q937" s="17">
        <v>42846</v>
      </c>
      <c r="R937" s="14">
        <v>898.53002900000001</v>
      </c>
      <c r="T937" s="17">
        <v>42846</v>
      </c>
      <c r="U937" s="13">
        <v>216.86000100000001</v>
      </c>
      <c r="W937" s="17">
        <v>42846</v>
      </c>
      <c r="X937" s="14">
        <v>45.150002000000001</v>
      </c>
      <c r="Z937" s="17">
        <v>42846</v>
      </c>
      <c r="AA937" s="16">
        <v>67.860000999999997</v>
      </c>
      <c r="AC937" s="17">
        <v>42846</v>
      </c>
      <c r="AD937" s="13">
        <v>65.770606999999998</v>
      </c>
    </row>
    <row r="938" spans="2:30" x14ac:dyDescent="0.25">
      <c r="B938" s="21">
        <v>42845</v>
      </c>
      <c r="C938" s="16">
        <v>133.270004</v>
      </c>
      <c r="E938" s="21">
        <v>42845</v>
      </c>
      <c r="F938" s="16">
        <v>65.5</v>
      </c>
      <c r="H938" s="17">
        <v>42845</v>
      </c>
      <c r="I938" s="14">
        <v>60.501998999999998</v>
      </c>
      <c r="K938" s="17">
        <v>42845</v>
      </c>
      <c r="L938" s="14">
        <v>143.800003</v>
      </c>
      <c r="N938" s="17">
        <v>42845</v>
      </c>
      <c r="O938" s="13">
        <v>81.010002</v>
      </c>
      <c r="Q938" s="17">
        <v>42845</v>
      </c>
      <c r="R938" s="14">
        <v>902.05999799999995</v>
      </c>
      <c r="T938" s="17">
        <v>42845</v>
      </c>
      <c r="U938" s="13">
        <v>218.05999800000001</v>
      </c>
      <c r="W938" s="17">
        <v>42845</v>
      </c>
      <c r="X938" s="14">
        <v>45.220001000000003</v>
      </c>
      <c r="Z938" s="17">
        <v>42845</v>
      </c>
      <c r="AA938" s="16">
        <v>67.440002000000007</v>
      </c>
      <c r="AC938" s="17">
        <v>42845</v>
      </c>
      <c r="AD938" s="13">
        <v>65.967742999999999</v>
      </c>
    </row>
    <row r="939" spans="2:30" x14ac:dyDescent="0.25">
      <c r="B939" s="21">
        <v>42844</v>
      </c>
      <c r="C939" s="16">
        <v>132.63999899999999</v>
      </c>
      <c r="E939" s="21">
        <v>42844</v>
      </c>
      <c r="F939" s="16">
        <v>65.040001000000004</v>
      </c>
      <c r="H939" s="17">
        <v>42844</v>
      </c>
      <c r="I939" s="14">
        <v>61.103999999999999</v>
      </c>
      <c r="K939" s="17">
        <v>42844</v>
      </c>
      <c r="L939" s="14">
        <v>142.270004</v>
      </c>
      <c r="N939" s="17">
        <v>42844</v>
      </c>
      <c r="O939" s="13">
        <v>80.489998</v>
      </c>
      <c r="Q939" s="17">
        <v>42844</v>
      </c>
      <c r="R939" s="14">
        <v>899.20001200000002</v>
      </c>
      <c r="T939" s="17">
        <v>42844</v>
      </c>
      <c r="U939" s="13">
        <v>214.08999600000001</v>
      </c>
      <c r="W939" s="17">
        <v>42844</v>
      </c>
      <c r="X939" s="14">
        <v>44.400002000000001</v>
      </c>
      <c r="Z939" s="17">
        <v>42844</v>
      </c>
      <c r="AA939" s="16">
        <v>67.739998</v>
      </c>
      <c r="AC939" s="17">
        <v>42844</v>
      </c>
      <c r="AD939" s="13">
        <v>65.179214000000002</v>
      </c>
    </row>
    <row r="940" spans="2:30" x14ac:dyDescent="0.25">
      <c r="B940" s="21">
        <v>42843</v>
      </c>
      <c r="C940" s="16">
        <v>132.300003</v>
      </c>
      <c r="E940" s="21">
        <v>42843</v>
      </c>
      <c r="F940" s="16">
        <v>65.389999000000003</v>
      </c>
      <c r="H940" s="17">
        <v>42843</v>
      </c>
      <c r="I940" s="14">
        <v>60.049999</v>
      </c>
      <c r="K940" s="17">
        <v>42843</v>
      </c>
      <c r="L940" s="14">
        <v>140.96000699999999</v>
      </c>
      <c r="N940" s="17">
        <v>42843</v>
      </c>
      <c r="O940" s="13">
        <v>81.050003000000004</v>
      </c>
      <c r="Q940" s="17">
        <v>42843</v>
      </c>
      <c r="R940" s="14">
        <v>903.78002900000001</v>
      </c>
      <c r="T940" s="17">
        <v>42843</v>
      </c>
      <c r="U940" s="13">
        <v>215.58999600000001</v>
      </c>
      <c r="W940" s="17">
        <v>42843</v>
      </c>
      <c r="X940" s="14">
        <v>43.810001</v>
      </c>
      <c r="Z940" s="17">
        <v>42843</v>
      </c>
      <c r="AA940" s="16">
        <v>67.980002999999996</v>
      </c>
      <c r="AC940" s="17">
        <v>42843</v>
      </c>
      <c r="AD940" s="13">
        <v>65.349463999999998</v>
      </c>
    </row>
    <row r="941" spans="2:30" x14ac:dyDescent="0.25">
      <c r="B941" s="21">
        <v>42842</v>
      </c>
      <c r="C941" s="16">
        <v>131.35000600000001</v>
      </c>
      <c r="E941" s="21">
        <v>42842</v>
      </c>
      <c r="F941" s="16">
        <v>65.480002999999996</v>
      </c>
      <c r="H941" s="17">
        <v>42842</v>
      </c>
      <c r="I941" s="14">
        <v>60.287998000000002</v>
      </c>
      <c r="K941" s="17">
        <v>42842</v>
      </c>
      <c r="L941" s="14">
        <v>141.41999799999999</v>
      </c>
      <c r="N941" s="17">
        <v>42842</v>
      </c>
      <c r="O941" s="13">
        <v>81.580001999999993</v>
      </c>
      <c r="Q941" s="17">
        <v>42842</v>
      </c>
      <c r="R941" s="14">
        <v>901.98999000000003</v>
      </c>
      <c r="T941" s="17">
        <v>42842</v>
      </c>
      <c r="U941" s="13">
        <v>226.259995</v>
      </c>
      <c r="W941" s="17">
        <v>42842</v>
      </c>
      <c r="X941" s="14">
        <v>44.23</v>
      </c>
      <c r="Z941" s="17">
        <v>42842</v>
      </c>
      <c r="AA941" s="16">
        <v>67.739998</v>
      </c>
      <c r="AC941" s="17">
        <v>42842</v>
      </c>
      <c r="AD941" s="13">
        <v>65.707886000000002</v>
      </c>
    </row>
    <row r="942" spans="2:30" x14ac:dyDescent="0.25">
      <c r="B942" s="21">
        <v>42838</v>
      </c>
      <c r="C942" s="16">
        <v>130.759995</v>
      </c>
      <c r="E942" s="21">
        <v>42838</v>
      </c>
      <c r="F942" s="16">
        <v>64.949996999999996</v>
      </c>
      <c r="H942" s="12">
        <v>42838</v>
      </c>
      <c r="I942" s="14">
        <v>60.799999</v>
      </c>
      <c r="K942" s="12">
        <v>42838</v>
      </c>
      <c r="L942" s="14">
        <v>139.38999899999999</v>
      </c>
      <c r="N942" s="12">
        <v>42838</v>
      </c>
      <c r="O942" s="13">
        <v>81.690002000000007</v>
      </c>
      <c r="Q942" s="12">
        <v>42838</v>
      </c>
      <c r="R942" s="14">
        <v>884.669983</v>
      </c>
      <c r="T942" s="12">
        <v>42838</v>
      </c>
      <c r="U942" s="13">
        <v>223.320007</v>
      </c>
      <c r="W942" s="12">
        <v>42838</v>
      </c>
      <c r="X942" s="14">
        <v>43.349997999999999</v>
      </c>
      <c r="Z942" s="15">
        <v>42838</v>
      </c>
      <c r="AA942" s="16">
        <v>67.540001000000004</v>
      </c>
      <c r="AC942" s="12">
        <v>42838</v>
      </c>
      <c r="AD942" s="13">
        <v>65.546593000000001</v>
      </c>
    </row>
    <row r="943" spans="2:30" x14ac:dyDescent="0.25">
      <c r="B943" s="21">
        <v>42837</v>
      </c>
      <c r="C943" s="16">
        <v>131.259995</v>
      </c>
      <c r="E943" s="21">
        <v>42837</v>
      </c>
      <c r="F943" s="16">
        <v>65.230002999999996</v>
      </c>
      <c r="H943" s="12">
        <v>42837</v>
      </c>
      <c r="I943" s="14">
        <v>59.368000000000002</v>
      </c>
      <c r="K943" s="12">
        <v>42837</v>
      </c>
      <c r="L943" s="14">
        <v>139.58000200000001</v>
      </c>
      <c r="N943" s="12">
        <v>42837</v>
      </c>
      <c r="O943" s="13">
        <v>82.970000999999996</v>
      </c>
      <c r="Q943" s="12">
        <v>42837</v>
      </c>
      <c r="R943" s="14">
        <v>896.22997999999995</v>
      </c>
      <c r="T943" s="12">
        <v>42837</v>
      </c>
      <c r="U943" s="13">
        <v>225.75</v>
      </c>
      <c r="W943" s="12">
        <v>42837</v>
      </c>
      <c r="X943" s="14">
        <v>43.959999000000003</v>
      </c>
      <c r="Z943" s="15">
        <v>42837</v>
      </c>
      <c r="AA943" s="16">
        <v>67.790001000000004</v>
      </c>
      <c r="AC943" s="12">
        <v>42837</v>
      </c>
      <c r="AD943" s="13">
        <v>66.317206999999996</v>
      </c>
    </row>
    <row r="944" spans="2:30" x14ac:dyDescent="0.25">
      <c r="B944" s="21">
        <v>42836</v>
      </c>
      <c r="C944" s="16">
        <v>131.199997</v>
      </c>
      <c r="E944" s="21">
        <v>42836</v>
      </c>
      <c r="F944" s="16">
        <v>65.480002999999996</v>
      </c>
      <c r="H944" s="12">
        <v>42836</v>
      </c>
      <c r="I944" s="14">
        <v>61.742001000000002</v>
      </c>
      <c r="K944" s="12">
        <v>42836</v>
      </c>
      <c r="L944" s="14">
        <v>139.91999799999999</v>
      </c>
      <c r="N944" s="12">
        <v>42836</v>
      </c>
      <c r="O944" s="13">
        <v>82.839995999999999</v>
      </c>
      <c r="Q944" s="12">
        <v>42836</v>
      </c>
      <c r="R944" s="14">
        <v>902.35998500000005</v>
      </c>
      <c r="T944" s="12">
        <v>42836</v>
      </c>
      <c r="U944" s="13">
        <v>227.740005</v>
      </c>
      <c r="W944" s="12">
        <v>42836</v>
      </c>
      <c r="X944" s="14">
        <v>43.93</v>
      </c>
      <c r="Z944" s="15">
        <v>42836</v>
      </c>
      <c r="AA944" s="16">
        <v>67.389999000000003</v>
      </c>
      <c r="AC944" s="12">
        <v>42836</v>
      </c>
      <c r="AD944" s="13">
        <v>66.272400000000005</v>
      </c>
    </row>
    <row r="945" spans="2:30" x14ac:dyDescent="0.25">
      <c r="B945" s="21">
        <v>42835</v>
      </c>
      <c r="C945" s="16">
        <v>129.979996</v>
      </c>
      <c r="E945" s="21">
        <v>42835</v>
      </c>
      <c r="F945" s="16">
        <v>65.529999000000004</v>
      </c>
      <c r="H945" s="12">
        <v>42835</v>
      </c>
      <c r="I945" s="14">
        <v>62.478000999999999</v>
      </c>
      <c r="K945" s="12">
        <v>42835</v>
      </c>
      <c r="L945" s="14">
        <v>141.03999300000001</v>
      </c>
      <c r="N945" s="12">
        <v>42835</v>
      </c>
      <c r="O945" s="13">
        <v>83.129997000000003</v>
      </c>
      <c r="Q945" s="12">
        <v>42835</v>
      </c>
      <c r="R945" s="14">
        <v>907.03997800000002</v>
      </c>
      <c r="T945" s="12">
        <v>42835</v>
      </c>
      <c r="U945" s="13">
        <v>228.88999899999999</v>
      </c>
      <c r="W945" s="12">
        <v>42835</v>
      </c>
      <c r="X945" s="14">
        <v>42.32</v>
      </c>
      <c r="Z945" s="15">
        <v>42835</v>
      </c>
      <c r="AA945" s="16">
        <v>67.5</v>
      </c>
      <c r="AC945" s="12">
        <v>42835</v>
      </c>
      <c r="AD945" s="13">
        <v>65.869179000000003</v>
      </c>
    </row>
    <row r="946" spans="2:30" x14ac:dyDescent="0.25">
      <c r="B946" s="21">
        <v>42832</v>
      </c>
      <c r="C946" s="16">
        <v>129.96000699999999</v>
      </c>
      <c r="E946" s="21">
        <v>42832</v>
      </c>
      <c r="F946" s="16">
        <v>65.680000000000007</v>
      </c>
      <c r="H946" s="12">
        <v>42832</v>
      </c>
      <c r="I946" s="14">
        <v>60.507998999999998</v>
      </c>
      <c r="K946" s="12">
        <v>42832</v>
      </c>
      <c r="L946" s="14">
        <v>140.779999</v>
      </c>
      <c r="N946" s="12">
        <v>42832</v>
      </c>
      <c r="O946" s="13">
        <v>82.760002</v>
      </c>
      <c r="Q946" s="12">
        <v>42832</v>
      </c>
      <c r="R946" s="14">
        <v>894.88000499999998</v>
      </c>
      <c r="T946" s="12">
        <v>42832</v>
      </c>
      <c r="U946" s="13">
        <v>227.88000500000001</v>
      </c>
      <c r="W946" s="12">
        <v>42832</v>
      </c>
      <c r="X946" s="14">
        <v>41.810001</v>
      </c>
      <c r="Z946" s="15">
        <v>42832</v>
      </c>
      <c r="AA946" s="16">
        <v>67.319999999999993</v>
      </c>
      <c r="AC946" s="12">
        <v>42832</v>
      </c>
      <c r="AD946" s="13">
        <v>66.05735</v>
      </c>
    </row>
    <row r="947" spans="2:30" x14ac:dyDescent="0.25">
      <c r="B947" s="21">
        <v>42831</v>
      </c>
      <c r="C947" s="16">
        <v>130.14999399999999</v>
      </c>
      <c r="E947" s="21">
        <v>42831</v>
      </c>
      <c r="F947" s="16">
        <v>65.730002999999996</v>
      </c>
      <c r="H947" s="12">
        <v>42831</v>
      </c>
      <c r="I947" s="14">
        <v>59.740001999999997</v>
      </c>
      <c r="K947" s="12">
        <v>42831</v>
      </c>
      <c r="L947" s="14">
        <v>141.16999799999999</v>
      </c>
      <c r="N947" s="12">
        <v>42831</v>
      </c>
      <c r="O947" s="13">
        <v>83.010002</v>
      </c>
      <c r="Q947" s="12">
        <v>42831</v>
      </c>
      <c r="R947" s="14">
        <v>898.28002900000001</v>
      </c>
      <c r="T947" s="12">
        <v>42831</v>
      </c>
      <c r="U947" s="13">
        <v>228.63999899999999</v>
      </c>
      <c r="W947" s="12">
        <v>42831</v>
      </c>
      <c r="X947" s="14">
        <v>41.720001000000003</v>
      </c>
      <c r="Z947" s="15">
        <v>42831</v>
      </c>
      <c r="AA947" s="16">
        <v>67.620002999999997</v>
      </c>
      <c r="AC947" s="12">
        <v>42831</v>
      </c>
      <c r="AD947" s="13">
        <v>66.048385999999994</v>
      </c>
    </row>
    <row r="948" spans="2:30" x14ac:dyDescent="0.25">
      <c r="B948" s="21">
        <v>42830</v>
      </c>
      <c r="C948" s="16">
        <v>130.41000399999999</v>
      </c>
      <c r="E948" s="21">
        <v>42830</v>
      </c>
      <c r="F948" s="16">
        <v>65.559997999999993</v>
      </c>
      <c r="H948" s="12">
        <v>42830</v>
      </c>
      <c r="I948" s="14">
        <v>59</v>
      </c>
      <c r="K948" s="12">
        <v>42830</v>
      </c>
      <c r="L948" s="14">
        <v>141.85000600000001</v>
      </c>
      <c r="N948" s="12">
        <v>42830</v>
      </c>
      <c r="O948" s="13">
        <v>82.529999000000004</v>
      </c>
      <c r="Q948" s="12">
        <v>42830</v>
      </c>
      <c r="R948" s="14">
        <v>909.28002900000001</v>
      </c>
      <c r="T948" s="12">
        <v>42830</v>
      </c>
      <c r="U948" s="13">
        <v>227.66000399999999</v>
      </c>
      <c r="W948" s="12">
        <v>42830</v>
      </c>
      <c r="X948" s="14">
        <v>41.310001</v>
      </c>
      <c r="Z948" s="15">
        <v>42830</v>
      </c>
      <c r="AA948" s="16">
        <v>67.830001999999993</v>
      </c>
      <c r="AC948" s="12">
        <v>42830</v>
      </c>
      <c r="AD948" s="13">
        <v>66.102149999999995</v>
      </c>
    </row>
    <row r="949" spans="2:30" x14ac:dyDescent="0.25">
      <c r="B949" s="21">
        <v>42829</v>
      </c>
      <c r="C949" s="16">
        <v>129.28999300000001</v>
      </c>
      <c r="E949" s="21">
        <v>42829</v>
      </c>
      <c r="F949" s="16">
        <v>65.730002999999996</v>
      </c>
      <c r="H949" s="12">
        <v>42829</v>
      </c>
      <c r="I949" s="14">
        <v>60.740001999999997</v>
      </c>
      <c r="K949" s="12">
        <v>42829</v>
      </c>
      <c r="L949" s="14">
        <v>141.729996</v>
      </c>
      <c r="N949" s="12">
        <v>42829</v>
      </c>
      <c r="O949" s="13">
        <v>82.370002999999997</v>
      </c>
      <c r="Q949" s="12">
        <v>42829</v>
      </c>
      <c r="R949" s="14">
        <v>906.830017</v>
      </c>
      <c r="T949" s="12">
        <v>42829</v>
      </c>
      <c r="U949" s="13">
        <v>229.259995</v>
      </c>
      <c r="W949" s="12">
        <v>42829</v>
      </c>
      <c r="X949" s="14">
        <v>40.900002000000001</v>
      </c>
      <c r="Z949" s="15">
        <v>42829</v>
      </c>
      <c r="AA949" s="16">
        <v>67.290001000000004</v>
      </c>
      <c r="AC949" s="12">
        <v>42829</v>
      </c>
      <c r="AD949" s="13">
        <v>66.998206999999994</v>
      </c>
    </row>
    <row r="950" spans="2:30" x14ac:dyDescent="0.25">
      <c r="B950" s="21">
        <v>42828</v>
      </c>
      <c r="C950" s="16">
        <v>129.61000100000001</v>
      </c>
      <c r="E950" s="21">
        <v>42828</v>
      </c>
      <c r="F950" s="16">
        <v>65.550003000000004</v>
      </c>
      <c r="H950" s="12">
        <v>42828</v>
      </c>
      <c r="I950" s="14">
        <v>59.703999000000003</v>
      </c>
      <c r="K950" s="12">
        <v>42828</v>
      </c>
      <c r="L950" s="14">
        <v>142.279999</v>
      </c>
      <c r="N950" s="12">
        <v>42828</v>
      </c>
      <c r="O950" s="13">
        <v>82.07</v>
      </c>
      <c r="Q950" s="12">
        <v>42828</v>
      </c>
      <c r="R950" s="14">
        <v>891.51000999999997</v>
      </c>
      <c r="T950" s="12">
        <v>42828</v>
      </c>
      <c r="U950" s="13">
        <v>228.96000699999999</v>
      </c>
      <c r="W950" s="12">
        <v>42828</v>
      </c>
      <c r="X950" s="14">
        <v>42.450001</v>
      </c>
      <c r="Z950" s="15">
        <v>42828</v>
      </c>
      <c r="AA950" s="16">
        <v>67.150002000000001</v>
      </c>
      <c r="AC950" s="12">
        <v>42828</v>
      </c>
      <c r="AD950" s="13">
        <v>66.666663999999997</v>
      </c>
    </row>
    <row r="951" spans="2:30" x14ac:dyDescent="0.25">
      <c r="B951" s="21">
        <v>42825</v>
      </c>
      <c r="C951" s="16">
        <v>129.61000100000001</v>
      </c>
      <c r="E951" s="21">
        <v>42825</v>
      </c>
      <c r="F951" s="16">
        <v>65.860000999999997</v>
      </c>
      <c r="H951" s="12">
        <v>42825</v>
      </c>
      <c r="I951" s="14">
        <v>55.66</v>
      </c>
      <c r="K951" s="12">
        <v>42825</v>
      </c>
      <c r="L951" s="14">
        <v>142.050003</v>
      </c>
      <c r="N951" s="12">
        <v>42825</v>
      </c>
      <c r="O951" s="13">
        <v>82.010002</v>
      </c>
      <c r="Q951" s="12">
        <v>42825</v>
      </c>
      <c r="R951" s="14">
        <v>886.53997800000002</v>
      </c>
      <c r="T951" s="12">
        <v>42825</v>
      </c>
      <c r="U951" s="13">
        <v>229.720001</v>
      </c>
      <c r="W951" s="12">
        <v>42825</v>
      </c>
      <c r="X951" s="14">
        <v>42.299999</v>
      </c>
      <c r="Z951" s="15">
        <v>42825</v>
      </c>
      <c r="AA951" s="16">
        <v>67.129997000000003</v>
      </c>
      <c r="AC951" s="12">
        <v>42825</v>
      </c>
      <c r="AD951" s="13">
        <v>66.550179</v>
      </c>
    </row>
    <row r="952" spans="2:30" x14ac:dyDescent="0.25">
      <c r="B952" s="21">
        <v>42824</v>
      </c>
      <c r="C952" s="16">
        <v>129.320007</v>
      </c>
      <c r="E952" s="21">
        <v>42824</v>
      </c>
      <c r="F952" s="16">
        <v>65.709998999999996</v>
      </c>
      <c r="H952" s="12">
        <v>42824</v>
      </c>
      <c r="I952" s="14">
        <v>55.584000000000003</v>
      </c>
      <c r="K952" s="12">
        <v>42824</v>
      </c>
      <c r="L952" s="14">
        <v>142.41000399999999</v>
      </c>
      <c r="N952" s="12">
        <v>42824</v>
      </c>
      <c r="O952" s="13">
        <v>83.699996999999996</v>
      </c>
      <c r="Q952" s="12">
        <v>42824</v>
      </c>
      <c r="R952" s="14">
        <v>876.34002699999996</v>
      </c>
      <c r="T952" s="12">
        <v>42824</v>
      </c>
      <c r="U952" s="13">
        <v>231.220001</v>
      </c>
      <c r="W952" s="12">
        <v>42824</v>
      </c>
      <c r="X952" s="14">
        <v>42.540000999999997</v>
      </c>
      <c r="Z952" s="15">
        <v>42824</v>
      </c>
      <c r="AA952" s="16">
        <v>67.160004000000001</v>
      </c>
      <c r="AC952" s="12">
        <v>42824</v>
      </c>
      <c r="AD952" s="13">
        <v>66.989249999999998</v>
      </c>
    </row>
    <row r="953" spans="2:30" x14ac:dyDescent="0.25">
      <c r="B953" s="21">
        <v>42823</v>
      </c>
      <c r="C953" s="16">
        <v>128.83999600000001</v>
      </c>
      <c r="E953" s="21">
        <v>42823</v>
      </c>
      <c r="F953" s="16">
        <v>65.470000999999996</v>
      </c>
      <c r="H953" s="12">
        <v>42823</v>
      </c>
      <c r="I953" s="14">
        <v>55.476002000000001</v>
      </c>
      <c r="K953" s="12">
        <v>42823</v>
      </c>
      <c r="L953" s="14">
        <v>142.64999399999999</v>
      </c>
      <c r="N953" s="12">
        <v>42823</v>
      </c>
      <c r="O953" s="13">
        <v>82.019997000000004</v>
      </c>
      <c r="Q953" s="12">
        <v>42823</v>
      </c>
      <c r="R953" s="14">
        <v>874.32000700000003</v>
      </c>
      <c r="T953" s="12">
        <v>42823</v>
      </c>
      <c r="U953" s="13">
        <v>228.449997</v>
      </c>
      <c r="W953" s="12">
        <v>42823</v>
      </c>
      <c r="X953" s="14">
        <v>41.959999000000003</v>
      </c>
      <c r="Z953" s="15">
        <v>42823</v>
      </c>
      <c r="AA953" s="16">
        <v>67.389999000000003</v>
      </c>
      <c r="AC953" s="12">
        <v>42823</v>
      </c>
      <c r="AD953" s="13">
        <v>67.069892999999993</v>
      </c>
    </row>
    <row r="954" spans="2:30" x14ac:dyDescent="0.25">
      <c r="B954" s="21">
        <v>42822</v>
      </c>
      <c r="C954" s="16">
        <v>129.449997</v>
      </c>
      <c r="E954" s="21">
        <v>42822</v>
      </c>
      <c r="F954" s="16">
        <v>65.290001000000004</v>
      </c>
      <c r="H954" s="12">
        <v>42822</v>
      </c>
      <c r="I954" s="14">
        <v>55.490001999999997</v>
      </c>
      <c r="K954" s="12">
        <v>42822</v>
      </c>
      <c r="L954" s="14">
        <v>141.759995</v>
      </c>
      <c r="N954" s="12">
        <v>42822</v>
      </c>
      <c r="O954" s="13">
        <v>81.839995999999999</v>
      </c>
      <c r="Q954" s="12">
        <v>42822</v>
      </c>
      <c r="R954" s="14">
        <v>856</v>
      </c>
      <c r="T954" s="12">
        <v>42822</v>
      </c>
      <c r="U954" s="13">
        <v>229.33000200000001</v>
      </c>
      <c r="W954" s="12">
        <v>42822</v>
      </c>
      <c r="X954" s="14">
        <v>42.599997999999999</v>
      </c>
      <c r="Z954" s="15">
        <v>42822</v>
      </c>
      <c r="AA954" s="16">
        <v>67.839995999999999</v>
      </c>
      <c r="AC954" s="12">
        <v>42822</v>
      </c>
      <c r="AD954" s="13">
        <v>67.051970999999995</v>
      </c>
    </row>
    <row r="955" spans="2:30" x14ac:dyDescent="0.25">
      <c r="B955" s="21">
        <v>42821</v>
      </c>
      <c r="C955" s="16">
        <v>129.490005</v>
      </c>
      <c r="E955" s="21">
        <v>42821</v>
      </c>
      <c r="F955" s="16">
        <v>65.099997999999999</v>
      </c>
      <c r="H955" s="17">
        <v>42821</v>
      </c>
      <c r="I955" s="14">
        <v>54.043998999999999</v>
      </c>
      <c r="K955" s="17">
        <v>42821</v>
      </c>
      <c r="L955" s="14">
        <v>140.320007</v>
      </c>
      <c r="N955" s="17">
        <v>42821</v>
      </c>
      <c r="O955" s="13">
        <v>81.25</v>
      </c>
      <c r="Q955" s="17">
        <v>42821</v>
      </c>
      <c r="R955" s="14">
        <v>846.82000700000003</v>
      </c>
      <c r="T955" s="17">
        <v>42821</v>
      </c>
      <c r="U955" s="13">
        <v>225.479996</v>
      </c>
      <c r="W955" s="17">
        <v>42821</v>
      </c>
      <c r="X955" s="14">
        <v>41.740001999999997</v>
      </c>
      <c r="Z955" s="17">
        <v>42821</v>
      </c>
      <c r="AA955" s="16">
        <v>67.690002000000007</v>
      </c>
      <c r="AC955" s="17">
        <v>42821</v>
      </c>
      <c r="AD955" s="13">
        <v>67.293907000000004</v>
      </c>
    </row>
    <row r="956" spans="2:30" x14ac:dyDescent="0.25">
      <c r="B956" s="21">
        <v>42818</v>
      </c>
      <c r="C956" s="16">
        <v>129.33999600000001</v>
      </c>
      <c r="E956" s="21">
        <v>42818</v>
      </c>
      <c r="F956" s="16">
        <v>64.980002999999996</v>
      </c>
      <c r="H956" s="17">
        <v>42818</v>
      </c>
      <c r="I956" s="14">
        <v>52.631999999999998</v>
      </c>
      <c r="K956" s="17">
        <v>42818</v>
      </c>
      <c r="L956" s="14">
        <v>140.33999600000001</v>
      </c>
      <c r="N956" s="17">
        <v>42818</v>
      </c>
      <c r="O956" s="13">
        <v>81.230002999999996</v>
      </c>
      <c r="Q956" s="17">
        <v>42818</v>
      </c>
      <c r="R956" s="14">
        <v>845.60998500000005</v>
      </c>
      <c r="T956" s="17">
        <v>42818</v>
      </c>
      <c r="U956" s="13">
        <v>228.41000399999999</v>
      </c>
      <c r="W956" s="17">
        <v>42818</v>
      </c>
      <c r="X956" s="14">
        <v>41.73</v>
      </c>
      <c r="Z956" s="17">
        <v>42818</v>
      </c>
      <c r="AA956" s="16">
        <v>67.790001000000004</v>
      </c>
      <c r="AC956" s="17">
        <v>42818</v>
      </c>
      <c r="AD956" s="13">
        <v>66.639786000000001</v>
      </c>
    </row>
    <row r="957" spans="2:30" x14ac:dyDescent="0.25">
      <c r="B957" s="21">
        <v>42817</v>
      </c>
      <c r="C957" s="16">
        <v>129</v>
      </c>
      <c r="E957" s="21">
        <v>42817</v>
      </c>
      <c r="F957" s="16">
        <v>64.870002999999997</v>
      </c>
      <c r="H957" s="17">
        <v>42817</v>
      </c>
      <c r="I957" s="14">
        <v>50.956001000000001</v>
      </c>
      <c r="K957" s="17">
        <v>42817</v>
      </c>
      <c r="L957" s="14">
        <v>139.529999</v>
      </c>
      <c r="N957" s="17">
        <v>42817</v>
      </c>
      <c r="O957" s="13">
        <v>81.860000999999997</v>
      </c>
      <c r="Q957" s="17">
        <v>42817</v>
      </c>
      <c r="R957" s="14">
        <v>847.38000499999998</v>
      </c>
      <c r="T957" s="17">
        <v>42817</v>
      </c>
      <c r="U957" s="13">
        <v>231.89999399999999</v>
      </c>
      <c r="W957" s="17">
        <v>42817</v>
      </c>
      <c r="X957" s="14">
        <v>41.41</v>
      </c>
      <c r="Z957" s="17">
        <v>42817</v>
      </c>
      <c r="AA957" s="16">
        <v>67.449996999999996</v>
      </c>
      <c r="AC957" s="17">
        <v>42817</v>
      </c>
      <c r="AD957" s="13">
        <v>66.693550000000002</v>
      </c>
    </row>
    <row r="958" spans="2:30" x14ac:dyDescent="0.25">
      <c r="B958" s="21">
        <v>42816</v>
      </c>
      <c r="C958" s="16">
        <v>129.10000600000001</v>
      </c>
      <c r="E958" s="21">
        <v>42816</v>
      </c>
      <c r="F958" s="16">
        <v>65.029999000000004</v>
      </c>
      <c r="H958" s="17">
        <v>42816</v>
      </c>
      <c r="I958" s="14">
        <v>51.001998999999998</v>
      </c>
      <c r="K958" s="17">
        <v>42816</v>
      </c>
      <c r="L958" s="14">
        <v>139.58999600000001</v>
      </c>
      <c r="N958" s="17">
        <v>42816</v>
      </c>
      <c r="O958" s="13">
        <v>81.760002</v>
      </c>
      <c r="Q958" s="17">
        <v>42816</v>
      </c>
      <c r="R958" s="14">
        <v>848.05999799999995</v>
      </c>
      <c r="T958" s="17">
        <v>42816</v>
      </c>
      <c r="U958" s="13">
        <v>231.070007</v>
      </c>
      <c r="W958" s="17">
        <v>42816</v>
      </c>
      <c r="X958" s="14">
        <v>40.349997999999999</v>
      </c>
      <c r="Z958" s="17">
        <v>42816</v>
      </c>
      <c r="AA958" s="16">
        <v>67.440002000000007</v>
      </c>
      <c r="AC958" s="17">
        <v>42816</v>
      </c>
      <c r="AD958" s="13">
        <v>66.478493</v>
      </c>
    </row>
    <row r="959" spans="2:30" x14ac:dyDescent="0.25">
      <c r="B959" s="21">
        <v>42815</v>
      </c>
      <c r="C959" s="16">
        <v>128.520004</v>
      </c>
      <c r="E959" s="21">
        <v>42815</v>
      </c>
      <c r="F959" s="16">
        <v>64.209998999999996</v>
      </c>
      <c r="H959" s="17">
        <v>42815</v>
      </c>
      <c r="I959" s="14">
        <v>50.136001999999998</v>
      </c>
      <c r="K959" s="17">
        <v>42815</v>
      </c>
      <c r="L959" s="14">
        <v>138.509995</v>
      </c>
      <c r="N959" s="17">
        <v>42815</v>
      </c>
      <c r="O959" s="13">
        <v>81.830001999999993</v>
      </c>
      <c r="Q959" s="17">
        <v>42815</v>
      </c>
      <c r="R959" s="14">
        <v>843.20001200000002</v>
      </c>
      <c r="T959" s="17">
        <v>42815</v>
      </c>
      <c r="U959" s="13">
        <v>233</v>
      </c>
      <c r="W959" s="17">
        <v>42815</v>
      </c>
      <c r="X959" s="14">
        <v>40.419998</v>
      </c>
      <c r="Z959" s="17">
        <v>42815</v>
      </c>
      <c r="AA959" s="16">
        <v>66.980002999999996</v>
      </c>
      <c r="AC959" s="17">
        <v>42815</v>
      </c>
      <c r="AD959" s="13">
        <v>66.657707000000002</v>
      </c>
    </row>
    <row r="960" spans="2:30" x14ac:dyDescent="0.25">
      <c r="B960" s="21">
        <v>42814</v>
      </c>
      <c r="C960" s="16">
        <v>128.779999</v>
      </c>
      <c r="E960" s="21">
        <v>42814</v>
      </c>
      <c r="F960" s="16">
        <v>64.930000000000007</v>
      </c>
      <c r="H960" s="17">
        <v>42814</v>
      </c>
      <c r="I960" s="14">
        <v>52.383999000000003</v>
      </c>
      <c r="K960" s="17">
        <v>42814</v>
      </c>
      <c r="L960" s="14">
        <v>139.94000199999999</v>
      </c>
      <c r="N960" s="17">
        <v>42814</v>
      </c>
      <c r="O960" s="13">
        <v>82</v>
      </c>
      <c r="Q960" s="17">
        <v>42814</v>
      </c>
      <c r="R960" s="14">
        <v>856.96997099999999</v>
      </c>
      <c r="T960" s="17">
        <v>42814</v>
      </c>
      <c r="U960" s="13">
        <v>242.13999899999999</v>
      </c>
      <c r="W960" s="17">
        <v>42814</v>
      </c>
      <c r="X960" s="14">
        <v>41.700001</v>
      </c>
      <c r="Z960" s="17">
        <v>42814</v>
      </c>
      <c r="AA960" s="16">
        <v>66.129997000000003</v>
      </c>
      <c r="AC960" s="17">
        <v>42814</v>
      </c>
      <c r="AD960" s="13">
        <v>67.813621999999995</v>
      </c>
    </row>
    <row r="961" spans="2:30" x14ac:dyDescent="0.25">
      <c r="B961" s="21">
        <v>42811</v>
      </c>
      <c r="C961" s="16">
        <v>128.63999899999999</v>
      </c>
      <c r="E961" s="21">
        <v>42811</v>
      </c>
      <c r="F961" s="16">
        <v>64.870002999999997</v>
      </c>
      <c r="H961" s="17">
        <v>42811</v>
      </c>
      <c r="I961" s="14">
        <v>52.299999</v>
      </c>
      <c r="K961" s="17">
        <v>42811</v>
      </c>
      <c r="L961" s="14">
        <v>139.83999600000001</v>
      </c>
      <c r="N961" s="17">
        <v>42811</v>
      </c>
      <c r="O961" s="13">
        <v>82</v>
      </c>
      <c r="Q961" s="17">
        <v>42811</v>
      </c>
      <c r="R961" s="14">
        <v>852.30999799999995</v>
      </c>
      <c r="T961" s="17">
        <v>42811</v>
      </c>
      <c r="U961" s="13">
        <v>243.94000199999999</v>
      </c>
      <c r="W961" s="17">
        <v>42811</v>
      </c>
      <c r="X961" s="14">
        <v>41.720001000000003</v>
      </c>
      <c r="Z961" s="17">
        <v>42811</v>
      </c>
      <c r="AA961" s="16">
        <v>66.470000999999996</v>
      </c>
      <c r="AC961" s="17">
        <v>42811</v>
      </c>
      <c r="AD961" s="13">
        <v>67.697136</v>
      </c>
    </row>
    <row r="962" spans="2:30" x14ac:dyDescent="0.25">
      <c r="B962" s="21">
        <v>42810</v>
      </c>
      <c r="C962" s="16">
        <v>127.980003</v>
      </c>
      <c r="E962" s="21">
        <v>42810</v>
      </c>
      <c r="F962" s="16">
        <v>64.639999000000003</v>
      </c>
      <c r="H962" s="12">
        <v>42810</v>
      </c>
      <c r="I962" s="14">
        <v>52.41</v>
      </c>
      <c r="K962" s="12">
        <v>42810</v>
      </c>
      <c r="L962" s="14">
        <v>139.990005</v>
      </c>
      <c r="N962" s="12">
        <v>42810</v>
      </c>
      <c r="O962" s="13">
        <v>82.07</v>
      </c>
      <c r="Q962" s="12">
        <v>42810</v>
      </c>
      <c r="R962" s="14">
        <v>853.419983</v>
      </c>
      <c r="T962" s="12">
        <v>42810</v>
      </c>
      <c r="U962" s="13">
        <v>248.220001</v>
      </c>
      <c r="W962" s="12">
        <v>42810</v>
      </c>
      <c r="X962" s="14">
        <v>42.130001</v>
      </c>
      <c r="Z962" s="15">
        <v>42810</v>
      </c>
      <c r="AA962" s="16">
        <v>66.010002</v>
      </c>
      <c r="AC962" s="12">
        <v>42810</v>
      </c>
      <c r="AD962" s="13">
        <v>67.804657000000006</v>
      </c>
    </row>
    <row r="963" spans="2:30" x14ac:dyDescent="0.25">
      <c r="B963" s="21">
        <v>42809</v>
      </c>
      <c r="C963" s="16">
        <v>127.879997</v>
      </c>
      <c r="E963" s="21">
        <v>42809</v>
      </c>
      <c r="F963" s="16">
        <v>64.75</v>
      </c>
      <c r="H963" s="12">
        <v>42809</v>
      </c>
      <c r="I963" s="14">
        <v>51.146000000000001</v>
      </c>
      <c r="K963" s="12">
        <v>42809</v>
      </c>
      <c r="L963" s="14">
        <v>139.720001</v>
      </c>
      <c r="N963" s="12">
        <v>42809</v>
      </c>
      <c r="O963" s="13">
        <v>82</v>
      </c>
      <c r="Q963" s="12">
        <v>42809</v>
      </c>
      <c r="R963" s="14">
        <v>852.96997099999999</v>
      </c>
      <c r="T963" s="12">
        <v>42809</v>
      </c>
      <c r="U963" s="13">
        <v>246.779999</v>
      </c>
      <c r="W963" s="12">
        <v>42809</v>
      </c>
      <c r="X963" s="14">
        <v>42.09</v>
      </c>
      <c r="Z963" s="15">
        <v>42809</v>
      </c>
      <c r="AA963" s="16">
        <v>66.680000000000007</v>
      </c>
      <c r="AC963" s="12">
        <v>42809</v>
      </c>
      <c r="AD963" s="13">
        <v>67.715057000000002</v>
      </c>
    </row>
    <row r="964" spans="2:30" x14ac:dyDescent="0.25">
      <c r="B964" s="21">
        <v>42808</v>
      </c>
      <c r="C964" s="16">
        <v>127.800003</v>
      </c>
      <c r="E964" s="21">
        <v>42808</v>
      </c>
      <c r="F964" s="16">
        <v>64.410004000000001</v>
      </c>
      <c r="H964" s="12">
        <v>42808</v>
      </c>
      <c r="I964" s="14">
        <v>51.599997999999999</v>
      </c>
      <c r="K964" s="12">
        <v>42808</v>
      </c>
      <c r="L964" s="14">
        <v>139.320007</v>
      </c>
      <c r="N964" s="12">
        <v>42808</v>
      </c>
      <c r="O964" s="13">
        <v>80.989998</v>
      </c>
      <c r="Q964" s="12">
        <v>42808</v>
      </c>
      <c r="R964" s="14">
        <v>852.53002900000001</v>
      </c>
      <c r="T964" s="12">
        <v>42808</v>
      </c>
      <c r="U964" s="13">
        <v>247.720001</v>
      </c>
      <c r="W964" s="12">
        <v>42808</v>
      </c>
      <c r="X964" s="14">
        <v>41.209999000000003</v>
      </c>
      <c r="Z964" s="15">
        <v>42808</v>
      </c>
      <c r="AA964" s="16">
        <v>65.790001000000004</v>
      </c>
      <c r="AC964" s="12">
        <v>42808</v>
      </c>
      <c r="AD964" s="13">
        <v>67.258064000000005</v>
      </c>
    </row>
    <row r="965" spans="2:30" x14ac:dyDescent="0.25">
      <c r="B965" s="21">
        <v>42807</v>
      </c>
      <c r="C965" s="16">
        <v>127.610001</v>
      </c>
      <c r="E965" s="21">
        <v>42807</v>
      </c>
      <c r="F965" s="16">
        <v>64.709998999999996</v>
      </c>
      <c r="H965" s="12">
        <v>42807</v>
      </c>
      <c r="I965" s="14">
        <v>49.234000999999999</v>
      </c>
      <c r="K965" s="12">
        <v>42807</v>
      </c>
      <c r="L965" s="14">
        <v>139.60000600000001</v>
      </c>
      <c r="N965" s="12">
        <v>42807</v>
      </c>
      <c r="O965" s="13">
        <v>81.419998000000007</v>
      </c>
      <c r="Q965" s="12">
        <v>42807</v>
      </c>
      <c r="R965" s="14">
        <v>854.59002699999996</v>
      </c>
      <c r="T965" s="12">
        <v>42807</v>
      </c>
      <c r="U965" s="13">
        <v>248.16000399999999</v>
      </c>
      <c r="W965" s="12">
        <v>42807</v>
      </c>
      <c r="X965" s="14">
        <v>42.369999</v>
      </c>
      <c r="Z965" s="15">
        <v>42807</v>
      </c>
      <c r="AA965" s="16">
        <v>65.809997999999993</v>
      </c>
      <c r="AC965" s="12">
        <v>42807</v>
      </c>
      <c r="AD965" s="13">
        <v>67.750893000000005</v>
      </c>
    </row>
    <row r="966" spans="2:30" x14ac:dyDescent="0.25">
      <c r="B966" s="21">
        <v>42804</v>
      </c>
      <c r="C966" s="16">
        <v>127.980003</v>
      </c>
      <c r="E966" s="21">
        <v>42804</v>
      </c>
      <c r="F966" s="16">
        <v>64.930000000000007</v>
      </c>
      <c r="H966" s="12">
        <v>42804</v>
      </c>
      <c r="I966" s="14">
        <v>48.737999000000002</v>
      </c>
      <c r="K966" s="12">
        <v>42804</v>
      </c>
      <c r="L966" s="14">
        <v>138.78999300000001</v>
      </c>
      <c r="N966" s="12">
        <v>42804</v>
      </c>
      <c r="O966" s="13">
        <v>81.610000999999997</v>
      </c>
      <c r="Q966" s="12">
        <v>42804</v>
      </c>
      <c r="R966" s="14">
        <v>852.46002199999998</v>
      </c>
      <c r="T966" s="12">
        <v>42804</v>
      </c>
      <c r="U966" s="13">
        <v>248.38000500000001</v>
      </c>
      <c r="W966" s="12">
        <v>42804</v>
      </c>
      <c r="X966" s="14">
        <v>43.900002000000001</v>
      </c>
      <c r="Z966" s="15">
        <v>42804</v>
      </c>
      <c r="AA966" s="16">
        <v>65.400002000000001</v>
      </c>
      <c r="AC966" s="12">
        <v>42804</v>
      </c>
      <c r="AD966" s="13">
        <v>67.741935999999995</v>
      </c>
    </row>
    <row r="967" spans="2:30" x14ac:dyDescent="0.25">
      <c r="B967" s="21">
        <v>42803</v>
      </c>
      <c r="C967" s="16">
        <v>128.13999899999999</v>
      </c>
      <c r="E967" s="21">
        <v>42803</v>
      </c>
      <c r="F967" s="16">
        <v>64.730002999999996</v>
      </c>
      <c r="H967" s="12">
        <v>42803</v>
      </c>
      <c r="I967" s="14">
        <v>48.98</v>
      </c>
      <c r="K967" s="12">
        <v>42803</v>
      </c>
      <c r="L967" s="14">
        <v>138.240005</v>
      </c>
      <c r="N967" s="12">
        <v>42803</v>
      </c>
      <c r="O967" s="13">
        <v>81.669998000000007</v>
      </c>
      <c r="Q967" s="12">
        <v>42803</v>
      </c>
      <c r="R967" s="14">
        <v>853</v>
      </c>
      <c r="T967" s="12">
        <v>42803</v>
      </c>
      <c r="U967" s="13">
        <v>250.179993</v>
      </c>
      <c r="W967" s="12">
        <v>42803</v>
      </c>
      <c r="X967" s="14">
        <v>43.330002</v>
      </c>
      <c r="Z967" s="15">
        <v>42803</v>
      </c>
      <c r="AA967" s="16">
        <v>64.839995999999999</v>
      </c>
      <c r="AC967" s="12">
        <v>42803</v>
      </c>
      <c r="AD967" s="13">
        <v>67.302864</v>
      </c>
    </row>
    <row r="968" spans="2:30" x14ac:dyDescent="0.25">
      <c r="B968" s="21">
        <v>42802</v>
      </c>
      <c r="C968" s="16">
        <v>128.08999600000001</v>
      </c>
      <c r="E968" s="21">
        <v>42802</v>
      </c>
      <c r="F968" s="16">
        <v>64.989998</v>
      </c>
      <c r="H968" s="12">
        <v>42802</v>
      </c>
      <c r="I968" s="14">
        <v>49.374001</v>
      </c>
      <c r="K968" s="12">
        <v>42802</v>
      </c>
      <c r="L968" s="14">
        <v>137.720001</v>
      </c>
      <c r="N968" s="12">
        <v>42802</v>
      </c>
      <c r="O968" s="13">
        <v>81.029999000000004</v>
      </c>
      <c r="Q968" s="12">
        <v>42802</v>
      </c>
      <c r="R968" s="14">
        <v>850.5</v>
      </c>
      <c r="T968" s="12">
        <v>42802</v>
      </c>
      <c r="U968" s="13">
        <v>250.240005</v>
      </c>
      <c r="W968" s="12">
        <v>42802</v>
      </c>
      <c r="X968" s="14">
        <v>44.889999000000003</v>
      </c>
      <c r="Z968" s="15">
        <v>42802</v>
      </c>
      <c r="AA968" s="16">
        <v>65.150002000000001</v>
      </c>
      <c r="AC968" s="12">
        <v>42802</v>
      </c>
      <c r="AD968" s="13">
        <v>66.541222000000005</v>
      </c>
    </row>
    <row r="969" spans="2:30" x14ac:dyDescent="0.25">
      <c r="B969" s="21">
        <v>42801</v>
      </c>
      <c r="C969" s="16">
        <v>128.070007</v>
      </c>
      <c r="E969" s="21">
        <v>42801</v>
      </c>
      <c r="F969" s="16">
        <v>64.400002000000001</v>
      </c>
      <c r="H969" s="12">
        <v>42801</v>
      </c>
      <c r="I969" s="14">
        <v>49.717998999999999</v>
      </c>
      <c r="K969" s="12">
        <v>42801</v>
      </c>
      <c r="L969" s="14">
        <v>137.300003</v>
      </c>
      <c r="N969" s="12">
        <v>42801</v>
      </c>
      <c r="O969" s="13">
        <v>82.519997000000004</v>
      </c>
      <c r="Q969" s="12">
        <v>42801</v>
      </c>
      <c r="R969" s="14">
        <v>846.02002000000005</v>
      </c>
      <c r="T969" s="12">
        <v>42801</v>
      </c>
      <c r="U969" s="13">
        <v>250.89999399999999</v>
      </c>
      <c r="W969" s="12">
        <v>42801</v>
      </c>
      <c r="X969" s="14">
        <v>44.84</v>
      </c>
      <c r="Z969" s="15">
        <v>42801</v>
      </c>
      <c r="AA969" s="16">
        <v>66.239998</v>
      </c>
      <c r="AC969" s="12">
        <v>42801</v>
      </c>
      <c r="AD969" s="13">
        <v>66.639786000000001</v>
      </c>
    </row>
    <row r="970" spans="2:30" x14ac:dyDescent="0.25">
      <c r="B970" s="21">
        <v>42800</v>
      </c>
      <c r="C970" s="16">
        <v>128.029999</v>
      </c>
      <c r="E970" s="21">
        <v>42800</v>
      </c>
      <c r="F970" s="16">
        <v>64.269997000000004</v>
      </c>
      <c r="H970" s="12">
        <v>42800</v>
      </c>
      <c r="I970" s="14">
        <v>50.242001000000002</v>
      </c>
      <c r="K970" s="12">
        <v>42800</v>
      </c>
      <c r="L970" s="14">
        <v>137.41999799999999</v>
      </c>
      <c r="N970" s="12">
        <v>42800</v>
      </c>
      <c r="O970" s="13">
        <v>82.830001999999993</v>
      </c>
      <c r="Q970" s="12">
        <v>42800</v>
      </c>
      <c r="R970" s="14">
        <v>846.60998500000005</v>
      </c>
      <c r="T970" s="12">
        <v>42800</v>
      </c>
      <c r="U970" s="13">
        <v>252.009995</v>
      </c>
      <c r="W970" s="12">
        <v>42800</v>
      </c>
      <c r="X970" s="14">
        <v>45.310001</v>
      </c>
      <c r="Z970" s="15">
        <v>42800</v>
      </c>
      <c r="AA970" s="16">
        <v>66.349997999999999</v>
      </c>
      <c r="AC970" s="12">
        <v>42800</v>
      </c>
      <c r="AD970" s="13">
        <v>67.697136</v>
      </c>
    </row>
    <row r="971" spans="2:30" x14ac:dyDescent="0.25">
      <c r="B971" s="21">
        <v>42797</v>
      </c>
      <c r="C971" s="16">
        <v>127.900002</v>
      </c>
      <c r="E971" s="21">
        <v>42797</v>
      </c>
      <c r="F971" s="16">
        <v>64.25</v>
      </c>
      <c r="H971" s="12">
        <v>42797</v>
      </c>
      <c r="I971" s="14">
        <v>50.313999000000003</v>
      </c>
      <c r="K971" s="12">
        <v>42797</v>
      </c>
      <c r="L971" s="14">
        <v>137.16999799999999</v>
      </c>
      <c r="N971" s="12">
        <v>42797</v>
      </c>
      <c r="O971" s="13">
        <v>82.459998999999996</v>
      </c>
      <c r="Q971" s="12">
        <v>42797</v>
      </c>
      <c r="R971" s="14">
        <v>849.88000499999998</v>
      </c>
      <c r="T971" s="12">
        <v>42797</v>
      </c>
      <c r="U971" s="13">
        <v>252.88999899999999</v>
      </c>
      <c r="W971" s="12">
        <v>42797</v>
      </c>
      <c r="X971" s="14">
        <v>46.82</v>
      </c>
      <c r="Z971" s="15">
        <v>42797</v>
      </c>
      <c r="AA971" s="16">
        <v>66.519997000000004</v>
      </c>
      <c r="AC971" s="12">
        <v>42797</v>
      </c>
      <c r="AD971" s="13">
        <v>68.028671000000003</v>
      </c>
    </row>
    <row r="972" spans="2:30" x14ac:dyDescent="0.25">
      <c r="B972" s="21">
        <v>42796</v>
      </c>
      <c r="C972" s="16">
        <v>128.229996</v>
      </c>
      <c r="E972" s="21">
        <v>42796</v>
      </c>
      <c r="F972" s="16">
        <v>64.010002</v>
      </c>
      <c r="H972" s="12">
        <v>42796</v>
      </c>
      <c r="I972" s="14">
        <v>50.096001000000001</v>
      </c>
      <c r="K972" s="12">
        <v>42796</v>
      </c>
      <c r="L972" s="14">
        <v>136.759995</v>
      </c>
      <c r="N972" s="12">
        <v>42796</v>
      </c>
      <c r="O972" s="13">
        <v>83.300003000000004</v>
      </c>
      <c r="Q972" s="12">
        <v>42796</v>
      </c>
      <c r="R972" s="14">
        <v>848.90997300000004</v>
      </c>
      <c r="T972" s="12">
        <v>42796</v>
      </c>
      <c r="U972" s="13">
        <v>251.05999800000001</v>
      </c>
      <c r="W972" s="12">
        <v>42796</v>
      </c>
      <c r="X972" s="14">
        <v>45.720001000000003</v>
      </c>
      <c r="Z972" s="15">
        <v>42796</v>
      </c>
      <c r="AA972" s="16">
        <v>66.5</v>
      </c>
      <c r="AC972" s="12">
        <v>42796</v>
      </c>
      <c r="AD972" s="13">
        <v>67.051970999999995</v>
      </c>
    </row>
    <row r="973" spans="2:30" x14ac:dyDescent="0.25">
      <c r="B973" s="21">
        <v>42795</v>
      </c>
      <c r="C973" s="16">
        <v>129.050003</v>
      </c>
      <c r="E973" s="21">
        <v>42795</v>
      </c>
      <c r="F973" s="16">
        <v>64.940002000000007</v>
      </c>
      <c r="H973" s="12">
        <v>42795</v>
      </c>
      <c r="I973" s="14">
        <v>50.004002</v>
      </c>
      <c r="K973" s="12">
        <v>42795</v>
      </c>
      <c r="L973" s="14">
        <v>137.41999799999999</v>
      </c>
      <c r="N973" s="12">
        <v>42795</v>
      </c>
      <c r="O973" s="13">
        <v>83.019997000000004</v>
      </c>
      <c r="Q973" s="12">
        <v>42795</v>
      </c>
      <c r="R973" s="14">
        <v>853.080017</v>
      </c>
      <c r="T973" s="12">
        <v>42795</v>
      </c>
      <c r="U973" s="13">
        <v>252.71000699999999</v>
      </c>
      <c r="W973" s="12">
        <v>42795</v>
      </c>
      <c r="X973" s="14">
        <v>47.09</v>
      </c>
      <c r="Z973" s="15">
        <v>42795</v>
      </c>
      <c r="AA973" s="16">
        <v>66.120002999999997</v>
      </c>
      <c r="AC973" s="12">
        <v>42795</v>
      </c>
      <c r="AD973" s="13">
        <v>67.858421000000007</v>
      </c>
    </row>
    <row r="974" spans="2:30" x14ac:dyDescent="0.25">
      <c r="B974" s="21">
        <v>42794</v>
      </c>
      <c r="C974" s="16">
        <v>127.650002</v>
      </c>
      <c r="E974" s="21">
        <v>42794</v>
      </c>
      <c r="F974" s="16">
        <v>63.98</v>
      </c>
      <c r="H974" s="12">
        <v>42794</v>
      </c>
      <c r="I974" s="14">
        <v>49.998001000000002</v>
      </c>
      <c r="K974" s="12">
        <v>42794</v>
      </c>
      <c r="L974" s="14">
        <v>135.53999300000001</v>
      </c>
      <c r="N974" s="12">
        <v>42794</v>
      </c>
      <c r="O974" s="13">
        <v>81.319999999999993</v>
      </c>
      <c r="Q974" s="12">
        <v>42794</v>
      </c>
      <c r="R974" s="14">
        <v>845.03997800000002</v>
      </c>
      <c r="T974" s="12">
        <v>42794</v>
      </c>
      <c r="U974" s="13">
        <v>248.05999800000001</v>
      </c>
      <c r="W974" s="12">
        <v>42794</v>
      </c>
      <c r="X974" s="14">
        <v>46.360000999999997</v>
      </c>
      <c r="Z974" s="15">
        <v>42794</v>
      </c>
      <c r="AA974" s="16">
        <v>66.970000999999996</v>
      </c>
      <c r="AC974" s="12">
        <v>42794</v>
      </c>
      <c r="AD974" s="13">
        <v>70.044799999999995</v>
      </c>
    </row>
    <row r="975" spans="2:30" x14ac:dyDescent="0.25">
      <c r="B975" s="21">
        <v>42793</v>
      </c>
      <c r="C975" s="16">
        <v>126.989998</v>
      </c>
      <c r="E975" s="21">
        <v>42793</v>
      </c>
      <c r="F975" s="16">
        <v>64.230002999999996</v>
      </c>
      <c r="H975" s="12">
        <v>42793</v>
      </c>
      <c r="I975" s="14">
        <v>49.245998</v>
      </c>
      <c r="K975" s="12">
        <v>42793</v>
      </c>
      <c r="L975" s="14">
        <v>136.41000399999999</v>
      </c>
      <c r="N975" s="12">
        <v>42793</v>
      </c>
      <c r="O975" s="13">
        <v>81.540001000000004</v>
      </c>
      <c r="Q975" s="12">
        <v>42793</v>
      </c>
      <c r="R975" s="14">
        <v>848.64001499999995</v>
      </c>
      <c r="T975" s="12">
        <v>42793</v>
      </c>
      <c r="U975" s="13">
        <v>249.33000200000001</v>
      </c>
      <c r="W975" s="12">
        <v>42793</v>
      </c>
      <c r="X975" s="14">
        <v>46.32</v>
      </c>
      <c r="Z975" s="15">
        <v>42793</v>
      </c>
      <c r="AA975" s="16">
        <v>66.699996999999996</v>
      </c>
      <c r="AC975" s="12">
        <v>42793</v>
      </c>
      <c r="AD975" s="13">
        <v>69.516129000000006</v>
      </c>
    </row>
    <row r="976" spans="2:30" x14ac:dyDescent="0.25">
      <c r="B976" s="21">
        <v>42790</v>
      </c>
      <c r="C976" s="16">
        <v>128.64999399999999</v>
      </c>
      <c r="E976" s="21">
        <v>42790</v>
      </c>
      <c r="F976" s="16">
        <v>64.620002999999997</v>
      </c>
      <c r="H976" s="17">
        <v>42790</v>
      </c>
      <c r="I976" s="14">
        <v>51.400002000000001</v>
      </c>
      <c r="K976" s="17">
        <v>42790</v>
      </c>
      <c r="L976" s="14">
        <v>135.44000199999999</v>
      </c>
      <c r="N976" s="17">
        <v>42790</v>
      </c>
      <c r="O976" s="13">
        <v>81.080001999999993</v>
      </c>
      <c r="Q976" s="17">
        <v>42790</v>
      </c>
      <c r="R976" s="14">
        <v>845.23999000000003</v>
      </c>
      <c r="T976" s="17">
        <v>42790</v>
      </c>
      <c r="U976" s="13">
        <v>247.35000600000001</v>
      </c>
      <c r="W976" s="17">
        <v>42790</v>
      </c>
      <c r="X976" s="14">
        <v>46.279998999999997</v>
      </c>
      <c r="Z976" s="17">
        <v>42790</v>
      </c>
      <c r="AA976" s="16">
        <v>67.150002000000001</v>
      </c>
      <c r="AC976" s="17">
        <v>42790</v>
      </c>
      <c r="AD976" s="13">
        <v>69.247314000000003</v>
      </c>
    </row>
    <row r="977" spans="2:30" x14ac:dyDescent="0.25">
      <c r="B977" s="21">
        <v>42789</v>
      </c>
      <c r="C977" s="16">
        <v>128.270004</v>
      </c>
      <c r="E977" s="21">
        <v>42789</v>
      </c>
      <c r="F977" s="16">
        <v>64.620002999999997</v>
      </c>
      <c r="H977" s="17">
        <v>42789</v>
      </c>
      <c r="I977" s="14">
        <v>51.198002000000002</v>
      </c>
      <c r="K977" s="17">
        <v>42789</v>
      </c>
      <c r="L977" s="14">
        <v>135.36000100000001</v>
      </c>
      <c r="N977" s="17">
        <v>42789</v>
      </c>
      <c r="O977" s="13">
        <v>81.779999000000004</v>
      </c>
      <c r="Q977" s="17">
        <v>42789</v>
      </c>
      <c r="R977" s="14">
        <v>852.19000200000005</v>
      </c>
      <c r="T977" s="17">
        <v>42789</v>
      </c>
      <c r="U977" s="13">
        <v>251.19000199999999</v>
      </c>
      <c r="W977" s="17">
        <v>42789</v>
      </c>
      <c r="X977" s="14">
        <v>46.099997999999999</v>
      </c>
      <c r="Z977" s="17">
        <v>42789</v>
      </c>
      <c r="AA977" s="16">
        <v>66.010002</v>
      </c>
      <c r="AC977" s="17">
        <v>42789</v>
      </c>
      <c r="AD977" s="13">
        <v>69.399642999999998</v>
      </c>
    </row>
    <row r="978" spans="2:30" x14ac:dyDescent="0.25">
      <c r="B978" s="21">
        <v>42788</v>
      </c>
      <c r="C978" s="16">
        <v>127.849998</v>
      </c>
      <c r="E978" s="21">
        <v>42788</v>
      </c>
      <c r="F978" s="16">
        <v>64.360000999999997</v>
      </c>
      <c r="H978" s="17">
        <v>42788</v>
      </c>
      <c r="I978" s="14">
        <v>54.701999999999998</v>
      </c>
      <c r="K978" s="17">
        <v>42788</v>
      </c>
      <c r="L978" s="14">
        <v>136.11999499999999</v>
      </c>
      <c r="N978" s="17">
        <v>42788</v>
      </c>
      <c r="O978" s="13">
        <v>80.930000000000007</v>
      </c>
      <c r="Q978" s="17">
        <v>42788</v>
      </c>
      <c r="R978" s="14">
        <v>855.60998500000005</v>
      </c>
      <c r="T978" s="17">
        <v>42788</v>
      </c>
      <c r="U978" s="13">
        <v>251.729996</v>
      </c>
      <c r="W978" s="17">
        <v>42788</v>
      </c>
      <c r="X978" s="14">
        <v>46.32</v>
      </c>
      <c r="Z978" s="17">
        <v>42788</v>
      </c>
      <c r="AA978" s="16">
        <v>65.309997999999993</v>
      </c>
      <c r="AC978" s="17">
        <v>42788</v>
      </c>
      <c r="AD978" s="13">
        <v>68.862007000000006</v>
      </c>
    </row>
    <row r="979" spans="2:30" x14ac:dyDescent="0.25">
      <c r="B979" s="21">
        <v>42787</v>
      </c>
      <c r="C979" s="16">
        <v>128.03999300000001</v>
      </c>
      <c r="E979" s="21">
        <v>42787</v>
      </c>
      <c r="F979" s="16">
        <v>64.489998</v>
      </c>
      <c r="H979" s="17">
        <v>42787</v>
      </c>
      <c r="I979" s="14">
        <v>55.478000999999999</v>
      </c>
      <c r="K979" s="17">
        <v>42787</v>
      </c>
      <c r="L979" s="14">
        <v>133.720001</v>
      </c>
      <c r="N979" s="17">
        <v>42787</v>
      </c>
      <c r="O979" s="13">
        <v>81.889999000000003</v>
      </c>
      <c r="Q979" s="17">
        <v>42787</v>
      </c>
      <c r="R979" s="14">
        <v>856.44000200000005</v>
      </c>
      <c r="T979" s="17">
        <v>42787</v>
      </c>
      <c r="U979" s="13">
        <v>251.759995</v>
      </c>
      <c r="W979" s="17">
        <v>42787</v>
      </c>
      <c r="X979" s="14">
        <v>46.810001</v>
      </c>
      <c r="Z979" s="17">
        <v>42787</v>
      </c>
      <c r="AA979" s="16">
        <v>64.760002</v>
      </c>
      <c r="AC979" s="17">
        <v>42787</v>
      </c>
      <c r="AD979" s="13">
        <v>69.032257000000001</v>
      </c>
    </row>
    <row r="980" spans="2:30" x14ac:dyDescent="0.25">
      <c r="B980" s="21">
        <v>42783</v>
      </c>
      <c r="C980" s="16">
        <v>127.800003</v>
      </c>
      <c r="E980" s="21">
        <v>42783</v>
      </c>
      <c r="F980" s="16">
        <v>64.620002999999997</v>
      </c>
      <c r="H980" s="17">
        <v>42783</v>
      </c>
      <c r="I980" s="14">
        <v>54.445999</v>
      </c>
      <c r="K980" s="17">
        <v>42783</v>
      </c>
      <c r="L980" s="14">
        <v>133.529999</v>
      </c>
      <c r="N980" s="17">
        <v>42783</v>
      </c>
      <c r="O980" s="13">
        <v>81.760002</v>
      </c>
      <c r="Q980" s="17">
        <v>42783</v>
      </c>
      <c r="R980" s="14">
        <v>845.07000700000003</v>
      </c>
      <c r="T980" s="17">
        <v>42783</v>
      </c>
      <c r="U980" s="13">
        <v>250.38000500000001</v>
      </c>
      <c r="W980" s="17">
        <v>42783</v>
      </c>
      <c r="X980" s="14">
        <v>46.91</v>
      </c>
      <c r="Z980" s="17">
        <v>42783</v>
      </c>
      <c r="AA980" s="16">
        <v>64.110000999999997</v>
      </c>
      <c r="AC980" s="17">
        <v>42783</v>
      </c>
      <c r="AD980" s="13">
        <v>69.175629000000001</v>
      </c>
    </row>
    <row r="981" spans="2:30" x14ac:dyDescent="0.25">
      <c r="B981" s="21">
        <v>42782</v>
      </c>
      <c r="C981" s="16">
        <v>126.699997</v>
      </c>
      <c r="E981" s="21">
        <v>42782</v>
      </c>
      <c r="F981" s="16">
        <v>64.519997000000004</v>
      </c>
      <c r="H981" s="17">
        <v>42782</v>
      </c>
      <c r="I981" s="14">
        <v>53.790000999999997</v>
      </c>
      <c r="K981" s="17">
        <v>42782</v>
      </c>
      <c r="L981" s="14">
        <v>133.83999600000001</v>
      </c>
      <c r="N981" s="17">
        <v>42782</v>
      </c>
      <c r="O981" s="13">
        <v>82.300003000000004</v>
      </c>
      <c r="Q981" s="17">
        <v>42782</v>
      </c>
      <c r="R981" s="14">
        <v>844.14001499999995</v>
      </c>
      <c r="T981" s="17">
        <v>42782</v>
      </c>
      <c r="U981" s="13">
        <v>249.44000199999999</v>
      </c>
      <c r="W981" s="17">
        <v>42782</v>
      </c>
      <c r="X981" s="14">
        <v>46.970001000000003</v>
      </c>
      <c r="Z981" s="17">
        <v>42782</v>
      </c>
      <c r="AA981" s="16">
        <v>63.700001</v>
      </c>
      <c r="AC981" s="17">
        <v>42782</v>
      </c>
      <c r="AD981" s="13">
        <v>68.754478000000006</v>
      </c>
    </row>
    <row r="982" spans="2:30" x14ac:dyDescent="0.25">
      <c r="B982" s="21">
        <v>42781</v>
      </c>
      <c r="C982" s="16">
        <v>126.480003</v>
      </c>
      <c r="E982" s="21">
        <v>42781</v>
      </c>
      <c r="F982" s="16">
        <v>64.529999000000004</v>
      </c>
      <c r="H982" s="17">
        <v>42781</v>
      </c>
      <c r="I982" s="14">
        <v>55.951999999999998</v>
      </c>
      <c r="K982" s="17">
        <v>42781</v>
      </c>
      <c r="L982" s="14">
        <v>133.44000199999999</v>
      </c>
      <c r="N982" s="17">
        <v>42781</v>
      </c>
      <c r="O982" s="13">
        <v>83.160004000000001</v>
      </c>
      <c r="Q982" s="17">
        <v>42781</v>
      </c>
      <c r="R982" s="14">
        <v>842.70001200000002</v>
      </c>
      <c r="T982" s="17">
        <v>42781</v>
      </c>
      <c r="U982" s="13">
        <v>250.53999300000001</v>
      </c>
      <c r="W982" s="17">
        <v>42781</v>
      </c>
      <c r="X982" s="14">
        <v>47.540000999999997</v>
      </c>
      <c r="Z982" s="17">
        <v>42781</v>
      </c>
      <c r="AA982" s="16">
        <v>63.290000999999997</v>
      </c>
      <c r="AC982" s="17">
        <v>42781</v>
      </c>
      <c r="AD982" s="13">
        <v>67.948029000000005</v>
      </c>
    </row>
    <row r="983" spans="2:30" x14ac:dyDescent="0.25">
      <c r="B983" s="21">
        <v>42780</v>
      </c>
      <c r="C983" s="16">
        <v>125.80999799999999</v>
      </c>
      <c r="E983" s="21">
        <v>42780</v>
      </c>
      <c r="F983" s="16">
        <v>64.569999999999993</v>
      </c>
      <c r="H983" s="17">
        <v>42780</v>
      </c>
      <c r="I983" s="14">
        <v>56.195999</v>
      </c>
      <c r="K983" s="17">
        <v>42780</v>
      </c>
      <c r="L983" s="14">
        <v>133.85000600000001</v>
      </c>
      <c r="N983" s="17">
        <v>42780</v>
      </c>
      <c r="O983" s="13">
        <v>82.82</v>
      </c>
      <c r="Q983" s="17">
        <v>42780</v>
      </c>
      <c r="R983" s="14">
        <v>836.39001499999995</v>
      </c>
      <c r="T983" s="17">
        <v>42780</v>
      </c>
      <c r="U983" s="13">
        <v>249.46000699999999</v>
      </c>
      <c r="W983" s="17">
        <v>42780</v>
      </c>
      <c r="X983" s="14">
        <v>46.57</v>
      </c>
      <c r="Z983" s="17">
        <v>42780</v>
      </c>
      <c r="AA983" s="16">
        <v>63.27</v>
      </c>
      <c r="AC983" s="17">
        <v>42780</v>
      </c>
      <c r="AD983" s="13">
        <v>67.347672000000003</v>
      </c>
    </row>
    <row r="984" spans="2:30" x14ac:dyDescent="0.25">
      <c r="B984" s="21">
        <v>42779</v>
      </c>
      <c r="C984" s="16">
        <v>125.540001</v>
      </c>
      <c r="E984" s="21">
        <v>42779</v>
      </c>
      <c r="F984" s="16">
        <v>64.720000999999996</v>
      </c>
      <c r="H984" s="12">
        <v>42779</v>
      </c>
      <c r="I984" s="14">
        <v>56.119999</v>
      </c>
      <c r="K984" s="12">
        <v>42779</v>
      </c>
      <c r="L984" s="14">
        <v>134.050003</v>
      </c>
      <c r="N984" s="12">
        <v>42779</v>
      </c>
      <c r="O984" s="13">
        <v>83</v>
      </c>
      <c r="Q984" s="12">
        <v>42779</v>
      </c>
      <c r="R984" s="14">
        <v>836.53002900000001</v>
      </c>
      <c r="T984" s="12">
        <v>42779</v>
      </c>
      <c r="U984" s="13">
        <v>246.270004</v>
      </c>
      <c r="W984" s="12">
        <v>42779</v>
      </c>
      <c r="X984" s="14">
        <v>47.41</v>
      </c>
      <c r="Z984" s="15">
        <v>42779</v>
      </c>
      <c r="AA984" s="16">
        <v>63.790000999999997</v>
      </c>
      <c r="AC984" s="12">
        <v>42779</v>
      </c>
      <c r="AD984" s="13">
        <v>67.589607000000001</v>
      </c>
    </row>
    <row r="985" spans="2:30" x14ac:dyDescent="0.25">
      <c r="B985" s="21">
        <v>42776</v>
      </c>
      <c r="C985" s="16">
        <v>125.82</v>
      </c>
      <c r="E985" s="21">
        <v>42776</v>
      </c>
      <c r="F985" s="16">
        <v>64</v>
      </c>
      <c r="H985" s="12">
        <v>42776</v>
      </c>
      <c r="I985" s="14">
        <v>53.846001000000001</v>
      </c>
      <c r="K985" s="12">
        <v>42776</v>
      </c>
      <c r="L985" s="14">
        <v>134.19000199999999</v>
      </c>
      <c r="N985" s="12">
        <v>42776</v>
      </c>
      <c r="O985" s="13">
        <v>82.519997000000004</v>
      </c>
      <c r="Q985" s="12">
        <v>42776</v>
      </c>
      <c r="R985" s="14">
        <v>827.46002199999998</v>
      </c>
      <c r="T985" s="12">
        <v>42776</v>
      </c>
      <c r="U985" s="13">
        <v>242.720001</v>
      </c>
      <c r="W985" s="12">
        <v>42776</v>
      </c>
      <c r="X985" s="14">
        <v>46.450001</v>
      </c>
      <c r="Z985" s="15">
        <v>42776</v>
      </c>
      <c r="AA985" s="16">
        <v>63.950001</v>
      </c>
      <c r="AC985" s="12">
        <v>42776</v>
      </c>
      <c r="AD985" s="13">
        <v>67.392471</v>
      </c>
    </row>
    <row r="986" spans="2:30" x14ac:dyDescent="0.25">
      <c r="B986" s="21">
        <v>42775</v>
      </c>
      <c r="C986" s="16">
        <v>124.480003</v>
      </c>
      <c r="E986" s="21">
        <v>42775</v>
      </c>
      <c r="F986" s="16">
        <v>64.059997999999993</v>
      </c>
      <c r="H986" s="12">
        <v>42775</v>
      </c>
      <c r="I986" s="14">
        <v>53.84</v>
      </c>
      <c r="K986" s="12">
        <v>42775</v>
      </c>
      <c r="L986" s="14">
        <v>134.13999899999999</v>
      </c>
      <c r="N986" s="12">
        <v>42775</v>
      </c>
      <c r="O986" s="13">
        <v>81.839995999999999</v>
      </c>
      <c r="Q986" s="12">
        <v>42775</v>
      </c>
      <c r="R986" s="14">
        <v>821.35998500000005</v>
      </c>
      <c r="T986" s="12">
        <v>42775</v>
      </c>
      <c r="U986" s="13">
        <v>241.550003</v>
      </c>
      <c r="W986" s="12">
        <v>42775</v>
      </c>
      <c r="X986" s="14">
        <v>46.299999</v>
      </c>
      <c r="Z986" s="15">
        <v>42775</v>
      </c>
      <c r="AA986" s="16">
        <v>63.419998</v>
      </c>
      <c r="AC986" s="12">
        <v>42775</v>
      </c>
      <c r="AD986" s="13">
        <v>67.311829000000003</v>
      </c>
    </row>
    <row r="987" spans="2:30" x14ac:dyDescent="0.25">
      <c r="B987" s="21">
        <v>42774</v>
      </c>
      <c r="C987" s="16">
        <v>124.66999800000001</v>
      </c>
      <c r="E987" s="21">
        <v>42774</v>
      </c>
      <c r="F987" s="16">
        <v>63.34</v>
      </c>
      <c r="H987" s="12">
        <v>42774</v>
      </c>
      <c r="I987" s="14">
        <v>52.415999999999997</v>
      </c>
      <c r="K987" s="12">
        <v>42774</v>
      </c>
      <c r="L987" s="14">
        <v>134.199997</v>
      </c>
      <c r="N987" s="12">
        <v>42774</v>
      </c>
      <c r="O987" s="13">
        <v>81.480002999999996</v>
      </c>
      <c r="Q987" s="12">
        <v>42774</v>
      </c>
      <c r="R987" s="14">
        <v>819.71002199999998</v>
      </c>
      <c r="T987" s="12">
        <v>42774</v>
      </c>
      <c r="U987" s="13">
        <v>237.729996</v>
      </c>
      <c r="W987" s="12">
        <v>42774</v>
      </c>
      <c r="X987" s="14">
        <v>45.060001</v>
      </c>
      <c r="Z987" s="15">
        <v>42774</v>
      </c>
      <c r="AA987" s="16">
        <v>63.799999</v>
      </c>
      <c r="AC987" s="12">
        <v>42774</v>
      </c>
      <c r="AD987" s="13">
        <v>66.845878999999996</v>
      </c>
    </row>
    <row r="988" spans="2:30" x14ac:dyDescent="0.25">
      <c r="B988" s="21">
        <v>42773</v>
      </c>
      <c r="C988" s="16">
        <v>124.589996</v>
      </c>
      <c r="E988" s="21">
        <v>42773</v>
      </c>
      <c r="F988" s="16">
        <v>63.43</v>
      </c>
      <c r="H988" s="12">
        <v>42773</v>
      </c>
      <c r="I988" s="14">
        <v>51.495998</v>
      </c>
      <c r="K988" s="12">
        <v>42773</v>
      </c>
      <c r="L988" s="14">
        <v>131.83999600000001</v>
      </c>
      <c r="N988" s="12">
        <v>42773</v>
      </c>
      <c r="O988" s="13">
        <v>82.769997000000004</v>
      </c>
      <c r="Q988" s="12">
        <v>42773</v>
      </c>
      <c r="R988" s="14">
        <v>812.5</v>
      </c>
      <c r="T988" s="12">
        <v>42773</v>
      </c>
      <c r="U988" s="13">
        <v>239.61999499999999</v>
      </c>
      <c r="W988" s="12">
        <v>42773</v>
      </c>
      <c r="X988" s="14">
        <v>45.169998</v>
      </c>
      <c r="Z988" s="15">
        <v>42773</v>
      </c>
      <c r="AA988" s="16">
        <v>63.93</v>
      </c>
      <c r="AC988" s="12">
        <v>42773</v>
      </c>
      <c r="AD988" s="13">
        <v>66.433693000000005</v>
      </c>
    </row>
    <row r="989" spans="2:30" x14ac:dyDescent="0.25">
      <c r="B989" s="21">
        <v>42772</v>
      </c>
      <c r="C989" s="16">
        <v>124.449997</v>
      </c>
      <c r="E989" s="21">
        <v>42772</v>
      </c>
      <c r="F989" s="16">
        <v>63.639999000000003</v>
      </c>
      <c r="H989" s="12">
        <v>42772</v>
      </c>
      <c r="I989" s="14">
        <v>51.554001</v>
      </c>
      <c r="K989" s="12">
        <v>42772</v>
      </c>
      <c r="L989" s="14">
        <v>132.05999800000001</v>
      </c>
      <c r="N989" s="12">
        <v>42772</v>
      </c>
      <c r="O989" s="13">
        <v>83.309997999999993</v>
      </c>
      <c r="Q989" s="12">
        <v>42772</v>
      </c>
      <c r="R989" s="14">
        <v>807.64001499999995</v>
      </c>
      <c r="T989" s="12">
        <v>42772</v>
      </c>
      <c r="U989" s="13">
        <v>239.979996</v>
      </c>
      <c r="W989" s="12">
        <v>42772</v>
      </c>
      <c r="X989" s="14">
        <v>45.299999</v>
      </c>
      <c r="Z989" s="15">
        <v>42772</v>
      </c>
      <c r="AA989" s="16">
        <v>63.82</v>
      </c>
      <c r="AC989" s="12">
        <v>42772</v>
      </c>
      <c r="AD989" s="13">
        <v>66.379929000000004</v>
      </c>
    </row>
    <row r="990" spans="2:30" x14ac:dyDescent="0.25">
      <c r="B990" s="21">
        <v>42769</v>
      </c>
      <c r="C990" s="16">
        <v>124.239998</v>
      </c>
      <c r="E990" s="21">
        <v>42769</v>
      </c>
      <c r="F990" s="16">
        <v>63.68</v>
      </c>
      <c r="H990" s="12">
        <v>42769</v>
      </c>
      <c r="I990" s="14">
        <v>50.265999000000001</v>
      </c>
      <c r="K990" s="12">
        <v>42769</v>
      </c>
      <c r="L990" s="14">
        <v>130.979996</v>
      </c>
      <c r="N990" s="12">
        <v>42769</v>
      </c>
      <c r="O990" s="13">
        <v>83.540001000000004</v>
      </c>
      <c r="Q990" s="12">
        <v>42769</v>
      </c>
      <c r="R990" s="14">
        <v>810.20001200000002</v>
      </c>
      <c r="T990" s="12">
        <v>42769</v>
      </c>
      <c r="U990" s="13">
        <v>240.949997</v>
      </c>
      <c r="W990" s="12">
        <v>42769</v>
      </c>
      <c r="X990" s="14">
        <v>44.200001</v>
      </c>
      <c r="Z990" s="15">
        <v>42769</v>
      </c>
      <c r="AA990" s="16">
        <v>64.029999000000004</v>
      </c>
      <c r="AC990" s="12">
        <v>42769</v>
      </c>
      <c r="AD990" s="13">
        <v>66.209678999999994</v>
      </c>
    </row>
    <row r="991" spans="2:30" x14ac:dyDescent="0.25">
      <c r="B991" s="21">
        <v>42768</v>
      </c>
      <c r="C991" s="16">
        <v>123.220001</v>
      </c>
      <c r="E991" s="21">
        <v>42768</v>
      </c>
      <c r="F991" s="16">
        <v>63.169998</v>
      </c>
      <c r="H991" s="12">
        <v>42768</v>
      </c>
      <c r="I991" s="14">
        <v>50.310001</v>
      </c>
      <c r="K991" s="12">
        <v>42768</v>
      </c>
      <c r="L991" s="14">
        <v>130.83999600000001</v>
      </c>
      <c r="N991" s="12">
        <v>42768</v>
      </c>
      <c r="O991" s="13">
        <v>83.449996999999996</v>
      </c>
      <c r="Q991" s="12">
        <v>42768</v>
      </c>
      <c r="R991" s="14">
        <v>839.95001200000002</v>
      </c>
      <c r="T991" s="12">
        <v>42768</v>
      </c>
      <c r="U991" s="13">
        <v>230.41000399999999</v>
      </c>
      <c r="W991" s="12">
        <v>42768</v>
      </c>
      <c r="X991" s="14">
        <v>44.009998000000003</v>
      </c>
      <c r="Z991" s="15">
        <v>42768</v>
      </c>
      <c r="AA991" s="16">
        <v>63.779998999999997</v>
      </c>
      <c r="AC991" s="12">
        <v>42768</v>
      </c>
      <c r="AD991" s="13">
        <v>65.483870999999994</v>
      </c>
    </row>
    <row r="992" spans="2:30" x14ac:dyDescent="0.25">
      <c r="B992" s="21">
        <v>42767</v>
      </c>
      <c r="C992" s="16">
        <v>122.41999800000001</v>
      </c>
      <c r="E992" s="21">
        <v>42767</v>
      </c>
      <c r="F992" s="16">
        <v>63.580002</v>
      </c>
      <c r="H992" s="12">
        <v>42767</v>
      </c>
      <c r="I992" s="14">
        <v>49.847999999999999</v>
      </c>
      <c r="K992" s="12">
        <v>42767</v>
      </c>
      <c r="L992" s="14">
        <v>133.229996</v>
      </c>
      <c r="N992" s="12">
        <v>42767</v>
      </c>
      <c r="O992" s="13">
        <v>82.940002000000007</v>
      </c>
      <c r="Q992" s="12">
        <v>42767</v>
      </c>
      <c r="R992" s="14">
        <v>832.34997599999997</v>
      </c>
      <c r="T992" s="12">
        <v>42767</v>
      </c>
      <c r="U992" s="13">
        <v>230.66999799999999</v>
      </c>
      <c r="W992" s="12">
        <v>42767</v>
      </c>
      <c r="X992" s="14">
        <v>44.049999</v>
      </c>
      <c r="Z992" s="15">
        <v>42767</v>
      </c>
      <c r="AA992" s="16">
        <v>63.09</v>
      </c>
      <c r="AC992" s="12">
        <v>42767</v>
      </c>
      <c r="AD992" s="13">
        <v>65.788527999999999</v>
      </c>
    </row>
    <row r="993" spans="2:30" x14ac:dyDescent="0.25">
      <c r="B993" s="21">
        <v>42766</v>
      </c>
      <c r="C993" s="16">
        <v>122.57</v>
      </c>
      <c r="E993" s="21">
        <v>42766</v>
      </c>
      <c r="F993" s="16">
        <v>64.650002000000001</v>
      </c>
      <c r="H993" s="12">
        <v>42766</v>
      </c>
      <c r="I993" s="14">
        <v>50.386001999999998</v>
      </c>
      <c r="K993" s="12">
        <v>42766</v>
      </c>
      <c r="L993" s="14">
        <v>130.320007</v>
      </c>
      <c r="N993" s="12">
        <v>42766</v>
      </c>
      <c r="O993" s="13">
        <v>83.889999000000003</v>
      </c>
      <c r="Q993" s="12">
        <v>42766</v>
      </c>
      <c r="R993" s="14">
        <v>823.47997999999995</v>
      </c>
      <c r="T993" s="12">
        <v>42766</v>
      </c>
      <c r="U993" s="13">
        <v>229.320007</v>
      </c>
      <c r="W993" s="12">
        <v>42766</v>
      </c>
      <c r="X993" s="14">
        <v>44.25</v>
      </c>
      <c r="Z993" s="15">
        <v>42766</v>
      </c>
      <c r="AA993" s="16">
        <v>64.059997999999993</v>
      </c>
      <c r="AC993" s="12">
        <v>42766</v>
      </c>
      <c r="AD993" s="13">
        <v>66.236557000000005</v>
      </c>
    </row>
    <row r="994" spans="2:30" x14ac:dyDescent="0.25">
      <c r="B994" s="21">
        <v>42765</v>
      </c>
      <c r="C994" s="16">
        <v>123.019997</v>
      </c>
      <c r="E994" s="21">
        <v>42765</v>
      </c>
      <c r="F994" s="16">
        <v>65.129997000000003</v>
      </c>
      <c r="H994" s="12">
        <v>42765</v>
      </c>
      <c r="I994" s="14">
        <v>50.125999</v>
      </c>
      <c r="K994" s="12">
        <v>42765</v>
      </c>
      <c r="L994" s="14">
        <v>130.979996</v>
      </c>
      <c r="N994" s="12">
        <v>42765</v>
      </c>
      <c r="O994" s="13">
        <v>84.860000999999997</v>
      </c>
      <c r="Q994" s="12">
        <v>42765</v>
      </c>
      <c r="R994" s="14">
        <v>830.38000499999998</v>
      </c>
      <c r="T994" s="12">
        <v>42765</v>
      </c>
      <c r="U994" s="13">
        <v>233.89999399999999</v>
      </c>
      <c r="W994" s="12">
        <v>42765</v>
      </c>
      <c r="X994" s="14">
        <v>44.900002000000001</v>
      </c>
      <c r="Z994" s="15">
        <v>42765</v>
      </c>
      <c r="AA994" s="16">
        <v>63.209999000000003</v>
      </c>
      <c r="AC994" s="12">
        <v>42765</v>
      </c>
      <c r="AD994" s="13">
        <v>64.784942999999998</v>
      </c>
    </row>
    <row r="995" spans="2:30" x14ac:dyDescent="0.25">
      <c r="B995" s="21">
        <v>42762</v>
      </c>
      <c r="C995" s="16">
        <v>122.860001</v>
      </c>
      <c r="E995" s="21">
        <v>42762</v>
      </c>
      <c r="F995" s="16">
        <v>65.779999000000004</v>
      </c>
      <c r="H995" s="12">
        <v>42762</v>
      </c>
      <c r="I995" s="14">
        <v>50.59</v>
      </c>
      <c r="K995" s="12">
        <v>42762</v>
      </c>
      <c r="L995" s="14">
        <v>132.179993</v>
      </c>
      <c r="N995" s="12">
        <v>42762</v>
      </c>
      <c r="O995" s="13">
        <v>85.510002</v>
      </c>
      <c r="Q995" s="12">
        <v>42762</v>
      </c>
      <c r="R995" s="14">
        <v>835.77002000000005</v>
      </c>
      <c r="T995" s="12">
        <v>42762</v>
      </c>
      <c r="U995" s="13">
        <v>236.949997</v>
      </c>
      <c r="W995" s="12">
        <v>42762</v>
      </c>
      <c r="X995" s="14">
        <v>46.950001</v>
      </c>
      <c r="Z995" s="15">
        <v>42762</v>
      </c>
      <c r="AA995" s="16">
        <v>62.970001000000003</v>
      </c>
      <c r="AC995" s="12">
        <v>42762</v>
      </c>
      <c r="AD995" s="13">
        <v>64.704300000000003</v>
      </c>
    </row>
    <row r="996" spans="2:30" x14ac:dyDescent="0.25">
      <c r="B996" s="21">
        <v>42761</v>
      </c>
      <c r="C996" s="16">
        <v>121.879997</v>
      </c>
      <c r="E996" s="21">
        <v>42761</v>
      </c>
      <c r="F996" s="16">
        <v>64.269997000000004</v>
      </c>
      <c r="H996" s="17">
        <v>42761</v>
      </c>
      <c r="I996" s="14">
        <v>50.501998999999998</v>
      </c>
      <c r="K996" s="17">
        <v>42761</v>
      </c>
      <c r="L996" s="14">
        <v>132.779999</v>
      </c>
      <c r="N996" s="17">
        <v>42761</v>
      </c>
      <c r="O996" s="13">
        <v>85.599997999999999</v>
      </c>
      <c r="Q996" s="17">
        <v>42761</v>
      </c>
      <c r="R996" s="14">
        <v>839.15002400000003</v>
      </c>
      <c r="T996" s="17">
        <v>42761</v>
      </c>
      <c r="U996" s="13">
        <v>239.58000200000001</v>
      </c>
      <c r="W996" s="17">
        <v>42761</v>
      </c>
      <c r="X996" s="14">
        <v>49.59</v>
      </c>
      <c r="Z996" s="17">
        <v>42761</v>
      </c>
      <c r="AA996" s="16">
        <v>62.639999000000003</v>
      </c>
      <c r="AC996" s="17">
        <v>42761</v>
      </c>
      <c r="AD996" s="13">
        <v>64.435485999999997</v>
      </c>
    </row>
    <row r="997" spans="2:30" x14ac:dyDescent="0.25">
      <c r="B997" s="21">
        <v>42760</v>
      </c>
      <c r="C997" s="16">
        <v>121.790001</v>
      </c>
      <c r="E997" s="21">
        <v>42760</v>
      </c>
      <c r="F997" s="16">
        <v>63.68</v>
      </c>
      <c r="H997" s="17">
        <v>42760</v>
      </c>
      <c r="I997" s="14">
        <v>50.894001000000003</v>
      </c>
      <c r="K997" s="17">
        <v>42760</v>
      </c>
      <c r="L997" s="14">
        <v>131.479996</v>
      </c>
      <c r="N997" s="17">
        <v>42760</v>
      </c>
      <c r="O997" s="13">
        <v>85.339995999999999</v>
      </c>
      <c r="Q997" s="17">
        <v>42760</v>
      </c>
      <c r="R997" s="14">
        <v>836.52002000000005</v>
      </c>
      <c r="T997" s="17">
        <v>42760</v>
      </c>
      <c r="U997" s="13">
        <v>237.25</v>
      </c>
      <c r="W997" s="17">
        <v>42760</v>
      </c>
      <c r="X997" s="14">
        <v>47.91</v>
      </c>
      <c r="Z997" s="17">
        <v>42760</v>
      </c>
      <c r="AA997" s="16">
        <v>62.529998999999997</v>
      </c>
      <c r="AC997" s="17">
        <v>42760</v>
      </c>
      <c r="AD997" s="13">
        <v>64.659499999999994</v>
      </c>
    </row>
    <row r="998" spans="2:30" x14ac:dyDescent="0.25">
      <c r="B998" s="21">
        <v>42759</v>
      </c>
      <c r="C998" s="16">
        <v>121.050003</v>
      </c>
      <c r="E998" s="21">
        <v>42759</v>
      </c>
      <c r="F998" s="16">
        <v>63.52</v>
      </c>
      <c r="H998" s="17">
        <v>42759</v>
      </c>
      <c r="I998" s="14">
        <v>50.922001000000002</v>
      </c>
      <c r="K998" s="17">
        <v>42759</v>
      </c>
      <c r="L998" s="14">
        <v>129.36999499999999</v>
      </c>
      <c r="N998" s="17">
        <v>42759</v>
      </c>
      <c r="O998" s="13">
        <v>85.089995999999999</v>
      </c>
      <c r="Q998" s="17">
        <v>42759</v>
      </c>
      <c r="R998" s="14">
        <v>822.44000200000005</v>
      </c>
      <c r="T998" s="17">
        <v>42759</v>
      </c>
      <c r="U998" s="13">
        <v>233.679993</v>
      </c>
      <c r="W998" s="17">
        <v>42759</v>
      </c>
      <c r="X998" s="14">
        <v>47.540000999999997</v>
      </c>
      <c r="Z998" s="17">
        <v>42759</v>
      </c>
      <c r="AA998" s="16">
        <v>62.779998999999997</v>
      </c>
      <c r="AC998" s="17">
        <v>42759</v>
      </c>
      <c r="AD998" s="13">
        <v>62.750895999999997</v>
      </c>
    </row>
    <row r="999" spans="2:30" x14ac:dyDescent="0.25">
      <c r="B999" s="21">
        <v>42758</v>
      </c>
      <c r="C999" s="16">
        <v>121.379997</v>
      </c>
      <c r="E999" s="21">
        <v>42758</v>
      </c>
      <c r="F999" s="16">
        <v>62.959999000000003</v>
      </c>
      <c r="H999" s="17">
        <v>42758</v>
      </c>
      <c r="I999" s="14">
        <v>49.783999999999999</v>
      </c>
      <c r="K999" s="17">
        <v>42758</v>
      </c>
      <c r="L999" s="14">
        <v>128.929993</v>
      </c>
      <c r="N999" s="17">
        <v>42758</v>
      </c>
      <c r="O999" s="13">
        <v>84.970000999999996</v>
      </c>
      <c r="Q999" s="17">
        <v>42758</v>
      </c>
      <c r="R999" s="14">
        <v>817.88000499999998</v>
      </c>
      <c r="T999" s="17">
        <v>42758</v>
      </c>
      <c r="U999" s="13">
        <v>232.66999799999999</v>
      </c>
      <c r="W999" s="17">
        <v>42758</v>
      </c>
      <c r="X999" s="14">
        <v>46.939999</v>
      </c>
      <c r="Z999" s="17">
        <v>42758</v>
      </c>
      <c r="AA999" s="16">
        <v>62.709999000000003</v>
      </c>
      <c r="AC999" s="17">
        <v>42758</v>
      </c>
      <c r="AD999" s="13">
        <v>62.849460999999998</v>
      </c>
    </row>
    <row r="1000" spans="2:30" x14ac:dyDescent="0.25">
      <c r="B1000" s="21">
        <v>42755</v>
      </c>
      <c r="C1000" s="16">
        <v>122.260002</v>
      </c>
      <c r="E1000" s="21">
        <v>42755</v>
      </c>
      <c r="F1000" s="16">
        <v>62.740001999999997</v>
      </c>
      <c r="H1000" s="17">
        <v>42755</v>
      </c>
      <c r="I1000" s="14">
        <v>48.945999</v>
      </c>
      <c r="K1000" s="17">
        <v>42755</v>
      </c>
      <c r="L1000" s="14">
        <v>127.040001</v>
      </c>
      <c r="N1000" s="17">
        <v>42755</v>
      </c>
      <c r="O1000" s="13">
        <v>85.889999000000003</v>
      </c>
      <c r="Q1000" s="17">
        <v>42755</v>
      </c>
      <c r="R1000" s="14">
        <v>808.330017</v>
      </c>
      <c r="T1000" s="17">
        <v>42755</v>
      </c>
      <c r="U1000" s="13">
        <v>232.199997</v>
      </c>
      <c r="W1000" s="17">
        <v>42755</v>
      </c>
      <c r="X1000" s="14">
        <v>48</v>
      </c>
      <c r="Z1000" s="17">
        <v>42755</v>
      </c>
      <c r="AA1000" s="16">
        <v>62.91</v>
      </c>
      <c r="AC1000" s="17">
        <v>42755</v>
      </c>
      <c r="AD1000" s="13">
        <v>63.306454000000002</v>
      </c>
    </row>
    <row r="1001" spans="2:30" x14ac:dyDescent="0.25">
      <c r="B1001" s="21">
        <v>42754</v>
      </c>
      <c r="C1001" s="16">
        <v>122.18</v>
      </c>
      <c r="E1001" s="21">
        <v>42754</v>
      </c>
      <c r="F1001" s="16">
        <v>62.299999</v>
      </c>
      <c r="H1001" s="17">
        <v>42754</v>
      </c>
      <c r="I1001" s="14">
        <v>48.751998999999998</v>
      </c>
      <c r="K1001" s="17">
        <v>42754</v>
      </c>
      <c r="L1001" s="14">
        <v>127.550003</v>
      </c>
      <c r="N1001" s="17">
        <v>42754</v>
      </c>
      <c r="O1001" s="13">
        <v>84.730002999999996</v>
      </c>
      <c r="Q1001" s="17">
        <v>42754</v>
      </c>
      <c r="R1001" s="14">
        <v>809.03997800000002</v>
      </c>
      <c r="T1001" s="17">
        <v>42754</v>
      </c>
      <c r="U1001" s="13">
        <v>231.41000399999999</v>
      </c>
      <c r="W1001" s="17">
        <v>42754</v>
      </c>
      <c r="X1001" s="14">
        <v>47.259998000000003</v>
      </c>
      <c r="Z1001" s="17">
        <v>42754</v>
      </c>
      <c r="AA1001" s="16">
        <v>62.700001</v>
      </c>
      <c r="AC1001" s="17">
        <v>42754</v>
      </c>
      <c r="AD1001" s="13">
        <v>63.109318000000002</v>
      </c>
    </row>
    <row r="1002" spans="2:30" x14ac:dyDescent="0.25">
      <c r="B1002" s="21">
        <v>42753</v>
      </c>
      <c r="C1002" s="16">
        <v>122.709999</v>
      </c>
      <c r="E1002" s="21">
        <v>42753</v>
      </c>
      <c r="F1002" s="16">
        <v>62.5</v>
      </c>
      <c r="H1002" s="17">
        <v>42753</v>
      </c>
      <c r="I1002" s="14">
        <v>47.672001000000002</v>
      </c>
      <c r="K1002" s="17">
        <v>42753</v>
      </c>
      <c r="L1002" s="14">
        <v>127.91999800000001</v>
      </c>
      <c r="N1002" s="17">
        <v>42753</v>
      </c>
      <c r="O1002" s="13">
        <v>86.279999000000004</v>
      </c>
      <c r="Q1002" s="17">
        <v>42753</v>
      </c>
      <c r="R1002" s="14">
        <v>807.47997999999995</v>
      </c>
      <c r="T1002" s="17">
        <v>42753</v>
      </c>
      <c r="U1002" s="13">
        <v>234.28999300000001</v>
      </c>
      <c r="W1002" s="17">
        <v>42753</v>
      </c>
      <c r="X1002" s="14">
        <v>47.639999000000003</v>
      </c>
      <c r="Z1002" s="17">
        <v>42753</v>
      </c>
      <c r="AA1002" s="16">
        <v>63.459999000000003</v>
      </c>
      <c r="AC1002" s="17">
        <v>42753</v>
      </c>
      <c r="AD1002" s="13">
        <v>64.417563999999999</v>
      </c>
    </row>
    <row r="1003" spans="2:30" x14ac:dyDescent="0.25">
      <c r="B1003" s="21">
        <v>42752</v>
      </c>
      <c r="C1003" s="16">
        <v>122.75</v>
      </c>
      <c r="E1003" s="21">
        <v>42752</v>
      </c>
      <c r="F1003" s="16">
        <v>62.529998999999997</v>
      </c>
      <c r="H1003" s="17">
        <v>42752</v>
      </c>
      <c r="I1003" s="14">
        <v>47.116000999999997</v>
      </c>
      <c r="K1003" s="17">
        <v>42752</v>
      </c>
      <c r="L1003" s="14">
        <v>127.870003</v>
      </c>
      <c r="N1003" s="17">
        <v>42752</v>
      </c>
      <c r="O1003" s="13">
        <v>87.360000999999997</v>
      </c>
      <c r="Q1003" s="17">
        <v>42752</v>
      </c>
      <c r="R1003" s="14">
        <v>809.71997099999999</v>
      </c>
      <c r="T1003" s="17">
        <v>42752</v>
      </c>
      <c r="U1003" s="13">
        <v>235.740005</v>
      </c>
      <c r="W1003" s="17">
        <v>42752</v>
      </c>
      <c r="X1003" s="14">
        <v>46.75</v>
      </c>
      <c r="Z1003" s="17">
        <v>42752</v>
      </c>
      <c r="AA1003" s="16">
        <v>63.810001</v>
      </c>
      <c r="AC1003" s="17">
        <v>42752</v>
      </c>
      <c r="AD1003" s="13">
        <v>64.507171999999997</v>
      </c>
    </row>
    <row r="1004" spans="2:30" x14ac:dyDescent="0.25">
      <c r="B1004" s="21">
        <v>42748</v>
      </c>
      <c r="C1004" s="16">
        <v>121.5</v>
      </c>
      <c r="E1004" s="21">
        <v>42748</v>
      </c>
      <c r="F1004" s="16">
        <v>62.700001</v>
      </c>
      <c r="H1004" s="17">
        <v>42748</v>
      </c>
      <c r="I1004" s="14">
        <v>47.549999</v>
      </c>
      <c r="K1004" s="17">
        <v>42748</v>
      </c>
      <c r="L1004" s="14">
        <v>128.33999600000001</v>
      </c>
      <c r="N1004" s="17">
        <v>42748</v>
      </c>
      <c r="O1004" s="13">
        <v>86.349997999999999</v>
      </c>
      <c r="Q1004" s="17">
        <v>42748</v>
      </c>
      <c r="R1004" s="14">
        <v>817.14001499999995</v>
      </c>
      <c r="T1004" s="17">
        <v>42748</v>
      </c>
      <c r="U1004" s="13">
        <v>244.300003</v>
      </c>
      <c r="W1004" s="17">
        <v>42748</v>
      </c>
      <c r="X1004" s="14">
        <v>47.650002000000001</v>
      </c>
      <c r="Z1004" s="17">
        <v>42748</v>
      </c>
      <c r="AA1004" s="16">
        <v>63.23</v>
      </c>
      <c r="AC1004" s="17">
        <v>42748</v>
      </c>
      <c r="AD1004" s="13">
        <v>64.874549999999999</v>
      </c>
    </row>
    <row r="1005" spans="2:30" x14ac:dyDescent="0.25">
      <c r="B1005" s="21">
        <v>42747</v>
      </c>
      <c r="C1005" s="16">
        <v>122.099998</v>
      </c>
      <c r="E1005" s="21">
        <v>42747</v>
      </c>
      <c r="F1005" s="16">
        <v>62.610000999999997</v>
      </c>
      <c r="H1005" s="12">
        <v>42747</v>
      </c>
      <c r="I1005" s="14">
        <v>45.917999000000002</v>
      </c>
      <c r="K1005" s="12">
        <v>42747</v>
      </c>
      <c r="L1005" s="14">
        <v>126.620003</v>
      </c>
      <c r="N1005" s="12">
        <v>42747</v>
      </c>
      <c r="O1005" s="13">
        <v>86.339995999999999</v>
      </c>
      <c r="Q1005" s="12">
        <v>42747</v>
      </c>
      <c r="R1005" s="14">
        <v>813.64001499999995</v>
      </c>
      <c r="T1005" s="12">
        <v>42747</v>
      </c>
      <c r="U1005" s="13">
        <v>243.83999600000001</v>
      </c>
      <c r="W1005" s="12">
        <v>42747</v>
      </c>
      <c r="X1005" s="14">
        <v>48.099997999999999</v>
      </c>
      <c r="Z1005" s="15">
        <v>42747</v>
      </c>
      <c r="AA1005" s="16">
        <v>63.290000999999997</v>
      </c>
      <c r="AC1005" s="12">
        <v>42747</v>
      </c>
      <c r="AD1005" s="13">
        <v>65.224013999999997</v>
      </c>
    </row>
    <row r="1006" spans="2:30" x14ac:dyDescent="0.25">
      <c r="B1006" s="21">
        <v>42746</v>
      </c>
      <c r="C1006" s="16">
        <v>120.879997</v>
      </c>
      <c r="E1006" s="21">
        <v>42746</v>
      </c>
      <c r="F1006" s="16">
        <v>63.189999</v>
      </c>
      <c r="H1006" s="12">
        <v>42746</v>
      </c>
      <c r="I1006" s="14">
        <v>45.945999</v>
      </c>
      <c r="K1006" s="12">
        <v>42746</v>
      </c>
      <c r="L1006" s="14">
        <v>126.089996</v>
      </c>
      <c r="N1006" s="12">
        <v>42746</v>
      </c>
      <c r="O1006" s="13">
        <v>86.809997999999993</v>
      </c>
      <c r="Q1006" s="12">
        <v>42746</v>
      </c>
      <c r="R1006" s="14">
        <v>799.02002000000005</v>
      </c>
      <c r="T1006" s="12">
        <v>42746</v>
      </c>
      <c r="U1006" s="13">
        <v>245.759995</v>
      </c>
      <c r="W1006" s="12">
        <v>42746</v>
      </c>
      <c r="X1006" s="14">
        <v>48.639999000000003</v>
      </c>
      <c r="Z1006" s="15">
        <v>42746</v>
      </c>
      <c r="AA1006" s="16">
        <v>63.18</v>
      </c>
      <c r="AC1006" s="12">
        <v>42746</v>
      </c>
      <c r="AD1006" s="13">
        <v>65.161293000000001</v>
      </c>
    </row>
    <row r="1007" spans="2:30" x14ac:dyDescent="0.25">
      <c r="B1007" s="21">
        <v>42745</v>
      </c>
      <c r="C1007" s="16">
        <v>120.25</v>
      </c>
      <c r="E1007" s="21">
        <v>42745</v>
      </c>
      <c r="F1007" s="16">
        <v>62.619999</v>
      </c>
      <c r="H1007" s="12">
        <v>42745</v>
      </c>
      <c r="I1007" s="14">
        <v>45.973998999999999</v>
      </c>
      <c r="K1007" s="12">
        <v>42745</v>
      </c>
      <c r="L1007" s="14">
        <v>124.349998</v>
      </c>
      <c r="N1007" s="12">
        <v>42745</v>
      </c>
      <c r="O1007" s="13">
        <v>85.93</v>
      </c>
      <c r="Q1007" s="12">
        <v>42745</v>
      </c>
      <c r="R1007" s="14">
        <v>795.90002400000003</v>
      </c>
      <c r="T1007" s="12">
        <v>42745</v>
      </c>
      <c r="U1007" s="13">
        <v>242.570007</v>
      </c>
      <c r="W1007" s="12">
        <v>42745</v>
      </c>
      <c r="X1007" s="14">
        <v>48.48</v>
      </c>
      <c r="Z1007" s="15">
        <v>42745</v>
      </c>
      <c r="AA1007" s="16">
        <v>62.119999</v>
      </c>
      <c r="AC1007" s="12">
        <v>42745</v>
      </c>
      <c r="AD1007" s="13">
        <v>66.406807000000001</v>
      </c>
    </row>
    <row r="1008" spans="2:30" x14ac:dyDescent="0.25">
      <c r="B1008" s="21">
        <v>42744</v>
      </c>
      <c r="C1008" s="16">
        <v>120.43</v>
      </c>
      <c r="E1008" s="21">
        <v>42744</v>
      </c>
      <c r="F1008" s="16">
        <v>62.639999000000003</v>
      </c>
      <c r="H1008" s="12">
        <v>42744</v>
      </c>
      <c r="I1008" s="14">
        <v>46.256000999999998</v>
      </c>
      <c r="K1008" s="12">
        <v>42744</v>
      </c>
      <c r="L1008" s="14">
        <v>124.900002</v>
      </c>
      <c r="N1008" s="12">
        <v>42744</v>
      </c>
      <c r="O1008" s="13">
        <v>87.040001000000004</v>
      </c>
      <c r="Q1008" s="12">
        <v>42744</v>
      </c>
      <c r="R1008" s="14">
        <v>796.919983</v>
      </c>
      <c r="T1008" s="12">
        <v>42744</v>
      </c>
      <c r="U1008" s="13">
        <v>242.88999899999999</v>
      </c>
      <c r="W1008" s="12">
        <v>42744</v>
      </c>
      <c r="X1008" s="14">
        <v>47.080002</v>
      </c>
      <c r="Z1008" s="15">
        <v>42744</v>
      </c>
      <c r="AA1008" s="16">
        <v>62.310001</v>
      </c>
      <c r="AC1008" s="12">
        <v>42744</v>
      </c>
      <c r="AD1008" s="13">
        <v>66.460571000000002</v>
      </c>
    </row>
    <row r="1009" spans="2:30" x14ac:dyDescent="0.25">
      <c r="B1009" s="21">
        <v>42741</v>
      </c>
      <c r="C1009" s="16">
        <v>120.760002</v>
      </c>
      <c r="E1009" s="21">
        <v>42741</v>
      </c>
      <c r="F1009" s="16">
        <v>62.84</v>
      </c>
      <c r="H1009" s="12">
        <v>42741</v>
      </c>
      <c r="I1009" s="14">
        <v>45.801997999999998</v>
      </c>
      <c r="K1009" s="12">
        <v>42741</v>
      </c>
      <c r="L1009" s="14">
        <v>123.410004</v>
      </c>
      <c r="N1009" s="12">
        <v>42741</v>
      </c>
      <c r="O1009" s="13">
        <v>88.5</v>
      </c>
      <c r="Q1009" s="12">
        <v>42741</v>
      </c>
      <c r="R1009" s="14">
        <v>795.98999000000003</v>
      </c>
      <c r="T1009" s="12">
        <v>42741</v>
      </c>
      <c r="U1009" s="13">
        <v>244.89999399999999</v>
      </c>
      <c r="W1009" s="12">
        <v>42741</v>
      </c>
      <c r="X1009" s="14">
        <v>46.209999000000003</v>
      </c>
      <c r="Z1009" s="15">
        <v>42741</v>
      </c>
      <c r="AA1009" s="16">
        <v>63.139999000000003</v>
      </c>
      <c r="AC1009" s="12">
        <v>42741</v>
      </c>
      <c r="AD1009" s="13">
        <v>65.851257000000004</v>
      </c>
    </row>
    <row r="1010" spans="2:30" x14ac:dyDescent="0.25">
      <c r="B1010" s="21">
        <v>42740</v>
      </c>
      <c r="C1010" s="16">
        <v>119.699997</v>
      </c>
      <c r="E1010" s="21">
        <v>42740</v>
      </c>
      <c r="F1010" s="16">
        <v>62.299999</v>
      </c>
      <c r="H1010" s="12">
        <v>42740</v>
      </c>
      <c r="I1010" s="14">
        <v>45.349997999999999</v>
      </c>
      <c r="K1010" s="12">
        <v>42740</v>
      </c>
      <c r="L1010" s="14">
        <v>120.66999800000001</v>
      </c>
      <c r="N1010" s="12">
        <v>42740</v>
      </c>
      <c r="O1010" s="13">
        <v>88.550003000000004</v>
      </c>
      <c r="Q1010" s="12">
        <v>42740</v>
      </c>
      <c r="R1010" s="14">
        <v>780.45001200000002</v>
      </c>
      <c r="T1010" s="12">
        <v>42740</v>
      </c>
      <c r="U1010" s="13">
        <v>241.320007</v>
      </c>
      <c r="W1010" s="12">
        <v>42740</v>
      </c>
      <c r="X1010" s="14">
        <v>45.889999000000003</v>
      </c>
      <c r="Z1010" s="15">
        <v>42740</v>
      </c>
      <c r="AA1010" s="16">
        <v>63.189999</v>
      </c>
      <c r="AC1010" s="12">
        <v>42740</v>
      </c>
      <c r="AD1010" s="13">
        <v>66.370971999999995</v>
      </c>
    </row>
    <row r="1011" spans="2:30" x14ac:dyDescent="0.25">
      <c r="B1011" s="21">
        <v>42739</v>
      </c>
      <c r="C1011" s="16">
        <v>119.480003</v>
      </c>
      <c r="E1011" s="21">
        <v>42739</v>
      </c>
      <c r="F1011" s="16">
        <v>62.299999</v>
      </c>
      <c r="H1011" s="12">
        <v>42739</v>
      </c>
      <c r="I1011" s="14">
        <v>45.397998999999999</v>
      </c>
      <c r="K1011" s="12">
        <v>42739</v>
      </c>
      <c r="L1011" s="14">
        <v>118.69000200000001</v>
      </c>
      <c r="N1011" s="12">
        <v>42739</v>
      </c>
      <c r="O1011" s="13">
        <v>89.889999000000003</v>
      </c>
      <c r="Q1011" s="12">
        <v>42739</v>
      </c>
      <c r="R1011" s="14">
        <v>757.17999299999997</v>
      </c>
      <c r="T1011" s="12">
        <v>42739</v>
      </c>
      <c r="U1011" s="13">
        <v>243.13000500000001</v>
      </c>
      <c r="W1011" s="12">
        <v>42739</v>
      </c>
      <c r="X1011" s="14">
        <v>46.700001</v>
      </c>
      <c r="Z1011" s="15">
        <v>42739</v>
      </c>
      <c r="AA1011" s="16">
        <v>62.849997999999999</v>
      </c>
      <c r="AC1011" s="12">
        <v>42739</v>
      </c>
      <c r="AD1011" s="13">
        <v>65.071686</v>
      </c>
    </row>
    <row r="1012" spans="2:30" x14ac:dyDescent="0.25">
      <c r="B1012" s="21">
        <v>42738</v>
      </c>
      <c r="C1012" s="16">
        <v>119.620003</v>
      </c>
      <c r="E1012" s="21">
        <v>42738</v>
      </c>
      <c r="F1012" s="16">
        <v>62.580002</v>
      </c>
      <c r="H1012" s="12">
        <v>42738</v>
      </c>
      <c r="I1012" s="14">
        <v>43.397998999999999</v>
      </c>
      <c r="K1012" s="12">
        <v>42738</v>
      </c>
      <c r="L1012" s="14">
        <v>116.860001</v>
      </c>
      <c r="N1012" s="12">
        <v>42738</v>
      </c>
      <c r="O1012" s="13">
        <v>90.889999000000003</v>
      </c>
      <c r="Q1012" s="12">
        <v>42738</v>
      </c>
      <c r="R1012" s="14">
        <v>753.669983</v>
      </c>
      <c r="T1012" s="12">
        <v>42738</v>
      </c>
      <c r="U1012" s="13">
        <v>241.570007</v>
      </c>
      <c r="W1012" s="12">
        <v>42738</v>
      </c>
      <c r="X1012" s="14">
        <v>46.299999</v>
      </c>
      <c r="Z1012" s="15">
        <v>42738</v>
      </c>
      <c r="AA1012" s="16">
        <v>62.759998000000003</v>
      </c>
      <c r="AC1012" s="12">
        <v>42738</v>
      </c>
      <c r="AD1012" s="13">
        <v>65.259856999999997</v>
      </c>
    </row>
    <row r="1013" spans="2:30" x14ac:dyDescent="0.25">
      <c r="B1013" s="21">
        <v>42734</v>
      </c>
      <c r="C1013" s="16">
        <v>121.720001</v>
      </c>
      <c r="E1013" s="21">
        <v>42734</v>
      </c>
      <c r="F1013" s="16">
        <v>62.139999000000003</v>
      </c>
      <c r="H1013" s="12">
        <v>42734</v>
      </c>
      <c r="I1013" s="14">
        <v>42.737999000000002</v>
      </c>
      <c r="K1013" s="12">
        <v>42734</v>
      </c>
      <c r="L1013" s="14">
        <v>115.050003</v>
      </c>
      <c r="N1013" s="12">
        <v>42734</v>
      </c>
      <c r="O1013" s="13">
        <v>90.260002</v>
      </c>
      <c r="Q1013" s="12">
        <v>42734</v>
      </c>
      <c r="R1013" s="14">
        <v>749.86999500000002</v>
      </c>
      <c r="T1013" s="12">
        <v>42734</v>
      </c>
      <c r="U1013" s="13">
        <v>239.449997</v>
      </c>
      <c r="W1013" s="12">
        <v>42734</v>
      </c>
      <c r="X1013" s="14">
        <v>46.689999</v>
      </c>
      <c r="Z1013" s="15">
        <v>42734</v>
      </c>
      <c r="AA1013" s="16">
        <v>62.959999000000003</v>
      </c>
      <c r="AC1013" s="12">
        <v>42734</v>
      </c>
      <c r="AD1013" s="13">
        <v>65.268814000000006</v>
      </c>
    </row>
    <row r="1014" spans="2:30" x14ac:dyDescent="0.25">
      <c r="B1014" s="21">
        <v>42733</v>
      </c>
      <c r="C1014" s="16">
        <v>122.790001</v>
      </c>
      <c r="E1014" s="21">
        <v>42733</v>
      </c>
      <c r="F1014" s="16">
        <v>62.900002000000001</v>
      </c>
      <c r="H1014" s="12">
        <v>42733</v>
      </c>
      <c r="I1014" s="14">
        <v>42.936000999999997</v>
      </c>
      <c r="K1014" s="12">
        <v>42733</v>
      </c>
      <c r="L1014" s="14">
        <v>116.349998</v>
      </c>
      <c r="N1014" s="12">
        <v>42733</v>
      </c>
      <c r="O1014" s="13">
        <v>90.349997999999999</v>
      </c>
      <c r="Q1014" s="12">
        <v>42733</v>
      </c>
      <c r="R1014" s="14">
        <v>765.15002400000003</v>
      </c>
      <c r="T1014" s="12">
        <v>42733</v>
      </c>
      <c r="U1014" s="13">
        <v>238.179993</v>
      </c>
      <c r="W1014" s="12">
        <v>42733</v>
      </c>
      <c r="X1014" s="14">
        <v>47.25</v>
      </c>
      <c r="Z1014" s="15">
        <v>42733</v>
      </c>
      <c r="AA1014" s="16">
        <v>63.279998999999997</v>
      </c>
      <c r="AC1014" s="12">
        <v>42733</v>
      </c>
      <c r="AD1014" s="13">
        <v>64.910392999999999</v>
      </c>
    </row>
    <row r="1015" spans="2:30" x14ac:dyDescent="0.25">
      <c r="B1015" s="21">
        <v>42732</v>
      </c>
      <c r="C1015" s="16">
        <v>122.68</v>
      </c>
      <c r="E1015" s="21">
        <v>42732</v>
      </c>
      <c r="F1015" s="16">
        <v>62.990001999999997</v>
      </c>
      <c r="H1015" s="12">
        <v>42732</v>
      </c>
      <c r="I1015" s="14">
        <v>43.948002000000002</v>
      </c>
      <c r="K1015" s="12">
        <v>42732</v>
      </c>
      <c r="L1015" s="14">
        <v>116.91999800000001</v>
      </c>
      <c r="N1015" s="12">
        <v>42732</v>
      </c>
      <c r="O1015" s="13">
        <v>90.300003000000004</v>
      </c>
      <c r="Q1015" s="12">
        <v>42732</v>
      </c>
      <c r="R1015" s="14">
        <v>772.13000499999998</v>
      </c>
      <c r="T1015" s="12">
        <v>42732</v>
      </c>
      <c r="U1015" s="13">
        <v>240.64999399999999</v>
      </c>
      <c r="W1015" s="12">
        <v>42732</v>
      </c>
      <c r="X1015" s="14">
        <v>47.669998</v>
      </c>
      <c r="Z1015" s="15">
        <v>42732</v>
      </c>
      <c r="AA1015" s="16">
        <v>62.389999000000003</v>
      </c>
      <c r="AC1015" s="12">
        <v>42732</v>
      </c>
      <c r="AD1015" s="13">
        <v>64.175629000000001</v>
      </c>
    </row>
    <row r="1016" spans="2:30" x14ac:dyDescent="0.25">
      <c r="B1016" s="21">
        <v>42731</v>
      </c>
      <c r="C1016" s="16">
        <v>123.07</v>
      </c>
      <c r="E1016" s="21">
        <v>42731</v>
      </c>
      <c r="F1016" s="16">
        <v>63.279998999999997</v>
      </c>
      <c r="H1016" s="12">
        <v>42731</v>
      </c>
      <c r="I1016" s="14">
        <v>43.905997999999997</v>
      </c>
      <c r="K1016" s="12">
        <v>42731</v>
      </c>
      <c r="L1016" s="14">
        <v>118.010002</v>
      </c>
      <c r="N1016" s="12">
        <v>42731</v>
      </c>
      <c r="O1016" s="13">
        <v>90.75</v>
      </c>
      <c r="Q1016" s="12">
        <v>42731</v>
      </c>
      <c r="R1016" s="14">
        <v>771.40002400000003</v>
      </c>
      <c r="T1016" s="12">
        <v>42731</v>
      </c>
      <c r="U1016" s="13">
        <v>241.55999800000001</v>
      </c>
      <c r="W1016" s="12">
        <v>42731</v>
      </c>
      <c r="X1016" s="14">
        <v>48.610000999999997</v>
      </c>
      <c r="Z1016" s="15">
        <v>42731</v>
      </c>
      <c r="AA1016" s="16">
        <v>63.130001</v>
      </c>
      <c r="AC1016" s="12">
        <v>42731</v>
      </c>
      <c r="AD1016" s="13">
        <v>64.551970999999995</v>
      </c>
    </row>
    <row r="1017" spans="2:30" x14ac:dyDescent="0.25">
      <c r="B1017" s="21">
        <v>42727</v>
      </c>
      <c r="C1017" s="16">
        <v>123.139999</v>
      </c>
      <c r="E1017" s="21">
        <v>42727</v>
      </c>
      <c r="F1017" s="16">
        <v>63.240001999999997</v>
      </c>
      <c r="H1017" s="12">
        <v>42727</v>
      </c>
      <c r="I1017" s="14">
        <v>42.667999000000002</v>
      </c>
      <c r="K1017" s="12">
        <v>42727</v>
      </c>
      <c r="L1017" s="14">
        <v>117.269997</v>
      </c>
      <c r="N1017" s="12">
        <v>42727</v>
      </c>
      <c r="O1017" s="13">
        <v>90.709998999999996</v>
      </c>
      <c r="Q1017" s="12">
        <v>42727</v>
      </c>
      <c r="R1017" s="14">
        <v>760.59002699999996</v>
      </c>
      <c r="T1017" s="12">
        <v>42727</v>
      </c>
      <c r="U1017" s="13">
        <v>240.970001</v>
      </c>
      <c r="W1017" s="12">
        <v>42727</v>
      </c>
      <c r="X1017" s="14">
        <v>48.48</v>
      </c>
      <c r="Z1017" s="15">
        <v>42727</v>
      </c>
      <c r="AA1017" s="16">
        <v>63.169998</v>
      </c>
      <c r="AC1017" s="12">
        <v>42727</v>
      </c>
      <c r="AD1017" s="13">
        <v>64.381720999999999</v>
      </c>
    </row>
    <row r="1018" spans="2:30" x14ac:dyDescent="0.25">
      <c r="B1018" s="21">
        <v>42726</v>
      </c>
      <c r="C1018" s="16">
        <v>123.720001</v>
      </c>
      <c r="E1018" s="21">
        <v>42726</v>
      </c>
      <c r="F1018" s="16">
        <v>63.549999</v>
      </c>
      <c r="H1018" s="17">
        <v>42726</v>
      </c>
      <c r="I1018" s="14">
        <v>41.689999</v>
      </c>
      <c r="K1018" s="17">
        <v>42726</v>
      </c>
      <c r="L1018" s="14">
        <v>117.400002</v>
      </c>
      <c r="N1018" s="17">
        <v>42726</v>
      </c>
      <c r="O1018" s="13">
        <v>90.870002999999997</v>
      </c>
      <c r="Q1018" s="17">
        <v>42726</v>
      </c>
      <c r="R1018" s="14">
        <v>766.34002699999996</v>
      </c>
      <c r="T1018" s="17">
        <v>42726</v>
      </c>
      <c r="U1018" s="13">
        <v>240.11999499999999</v>
      </c>
      <c r="W1018" s="17">
        <v>42726</v>
      </c>
      <c r="X1018" s="14">
        <v>48.689999</v>
      </c>
      <c r="Z1018" s="17">
        <v>42726</v>
      </c>
      <c r="AA1018" s="16">
        <v>63.240001999999997</v>
      </c>
      <c r="AC1018" s="17">
        <v>42726</v>
      </c>
      <c r="AD1018" s="13">
        <v>64.310035999999997</v>
      </c>
    </row>
    <row r="1019" spans="2:30" x14ac:dyDescent="0.25">
      <c r="B1019" s="21">
        <v>42725</v>
      </c>
      <c r="C1019" s="16">
        <v>123.18</v>
      </c>
      <c r="E1019" s="21">
        <v>42725</v>
      </c>
      <c r="F1019" s="16">
        <v>63.540000999999997</v>
      </c>
      <c r="H1019" s="17">
        <v>42725</v>
      </c>
      <c r="I1019" s="14">
        <v>41.540000999999997</v>
      </c>
      <c r="K1019" s="17">
        <v>42725</v>
      </c>
      <c r="L1019" s="14">
        <v>119.040001</v>
      </c>
      <c r="N1019" s="17">
        <v>42725</v>
      </c>
      <c r="O1019" s="13">
        <v>90.279999000000004</v>
      </c>
      <c r="Q1019" s="17">
        <v>42725</v>
      </c>
      <c r="R1019" s="14">
        <v>770.59997599999997</v>
      </c>
      <c r="T1019" s="17">
        <v>42725</v>
      </c>
      <c r="U1019" s="13">
        <v>241.44000199999999</v>
      </c>
      <c r="W1019" s="17">
        <v>42725</v>
      </c>
      <c r="X1019" s="14">
        <v>49.470001000000003</v>
      </c>
      <c r="Z1019" s="17">
        <v>42725</v>
      </c>
      <c r="AA1019" s="16">
        <v>62.799999</v>
      </c>
      <c r="AC1019" s="17">
        <v>42725</v>
      </c>
      <c r="AD1019" s="13">
        <v>64.077065000000005</v>
      </c>
    </row>
    <row r="1020" spans="2:30" x14ac:dyDescent="0.25">
      <c r="B1020" s="21">
        <v>42724</v>
      </c>
      <c r="C1020" s="16">
        <v>123.33000199999999</v>
      </c>
      <c r="E1020" s="21">
        <v>42724</v>
      </c>
      <c r="F1020" s="16">
        <v>63.540000999999997</v>
      </c>
      <c r="H1020" s="17">
        <v>42724</v>
      </c>
      <c r="I1020" s="14">
        <v>41.757998999999998</v>
      </c>
      <c r="K1020" s="17">
        <v>42724</v>
      </c>
      <c r="L1020" s="14">
        <v>119.089996</v>
      </c>
      <c r="N1020" s="17">
        <v>42724</v>
      </c>
      <c r="O1020" s="13">
        <v>90.43</v>
      </c>
      <c r="Q1020" s="17">
        <v>42724</v>
      </c>
      <c r="R1020" s="14">
        <v>771.21997099999999</v>
      </c>
      <c r="T1020" s="17">
        <v>42724</v>
      </c>
      <c r="U1020" s="13">
        <v>243.08999600000001</v>
      </c>
      <c r="W1020" s="17">
        <v>42724</v>
      </c>
      <c r="X1020" s="14">
        <v>49.220001000000003</v>
      </c>
      <c r="Z1020" s="17">
        <v>42724</v>
      </c>
      <c r="AA1020" s="16">
        <v>63.209999000000003</v>
      </c>
      <c r="AC1020" s="17">
        <v>42724</v>
      </c>
      <c r="AD1020" s="13">
        <v>64.480286000000007</v>
      </c>
    </row>
    <row r="1021" spans="2:30" x14ac:dyDescent="0.25">
      <c r="B1021" s="21">
        <v>42723</v>
      </c>
      <c r="C1021" s="16">
        <v>122.989998</v>
      </c>
      <c r="E1021" s="21">
        <v>42723</v>
      </c>
      <c r="F1021" s="16">
        <v>63.619999</v>
      </c>
      <c r="H1021" s="17">
        <v>42723</v>
      </c>
      <c r="I1021" s="14">
        <v>40.546000999999997</v>
      </c>
      <c r="K1021" s="17">
        <v>42723</v>
      </c>
      <c r="L1021" s="14">
        <v>119.239998</v>
      </c>
      <c r="N1021" s="17">
        <v>42723</v>
      </c>
      <c r="O1021" s="13">
        <v>90.419998000000007</v>
      </c>
      <c r="Q1021" s="17">
        <v>42723</v>
      </c>
      <c r="R1021" s="14">
        <v>766</v>
      </c>
      <c r="T1021" s="17">
        <v>42723</v>
      </c>
      <c r="U1021" s="13">
        <v>239.070007</v>
      </c>
      <c r="W1021" s="17">
        <v>42723</v>
      </c>
      <c r="X1021" s="14">
        <v>48.580002</v>
      </c>
      <c r="Z1021" s="17">
        <v>42723</v>
      </c>
      <c r="AA1021" s="16">
        <v>62.939999</v>
      </c>
      <c r="AC1021" s="17">
        <v>42723</v>
      </c>
      <c r="AD1021" s="13">
        <v>64.184585999999996</v>
      </c>
    </row>
    <row r="1022" spans="2:30" x14ac:dyDescent="0.25">
      <c r="B1022" s="21">
        <v>42720</v>
      </c>
      <c r="C1022" s="16">
        <v>123.239998</v>
      </c>
      <c r="E1022" s="21">
        <v>42720</v>
      </c>
      <c r="F1022" s="16">
        <v>62.299999</v>
      </c>
      <c r="H1022" s="17">
        <v>42720</v>
      </c>
      <c r="I1022" s="14">
        <v>40.498001000000002</v>
      </c>
      <c r="K1022" s="17">
        <v>42720</v>
      </c>
      <c r="L1022" s="14">
        <v>119.870003</v>
      </c>
      <c r="N1022" s="17">
        <v>42720</v>
      </c>
      <c r="O1022" s="13">
        <v>91.18</v>
      </c>
      <c r="Q1022" s="17">
        <v>42720</v>
      </c>
      <c r="R1022" s="14">
        <v>757.77002000000005</v>
      </c>
      <c r="T1022" s="17">
        <v>42720</v>
      </c>
      <c r="U1022" s="13">
        <v>238.89999399999999</v>
      </c>
      <c r="W1022" s="17">
        <v>42720</v>
      </c>
      <c r="X1022" s="14">
        <v>47.630001</v>
      </c>
      <c r="Z1022" s="17">
        <v>42720</v>
      </c>
      <c r="AA1022" s="16">
        <v>62.810001</v>
      </c>
      <c r="AC1022" s="17">
        <v>42720</v>
      </c>
      <c r="AD1022" s="13">
        <v>64.318993000000006</v>
      </c>
    </row>
    <row r="1023" spans="2:30" x14ac:dyDescent="0.25">
      <c r="B1023" s="21">
        <v>42719</v>
      </c>
      <c r="C1023" s="16">
        <v>122.360001</v>
      </c>
      <c r="E1023" s="21">
        <v>42719</v>
      </c>
      <c r="F1023" s="16">
        <v>62.580002</v>
      </c>
      <c r="H1023" s="17">
        <v>42719</v>
      </c>
      <c r="I1023" s="14">
        <v>39.515999000000001</v>
      </c>
      <c r="K1023" s="17">
        <v>42719</v>
      </c>
      <c r="L1023" s="14">
        <v>120.57</v>
      </c>
      <c r="N1023" s="17">
        <v>42719</v>
      </c>
      <c r="O1023" s="13">
        <v>90.889999000000003</v>
      </c>
      <c r="Q1023" s="17">
        <v>42719</v>
      </c>
      <c r="R1023" s="14">
        <v>761</v>
      </c>
      <c r="T1023" s="17">
        <v>42719</v>
      </c>
      <c r="U1023" s="13">
        <v>243</v>
      </c>
      <c r="W1023" s="17">
        <v>42719</v>
      </c>
      <c r="X1023" s="14">
        <v>48.299999</v>
      </c>
      <c r="Z1023" s="17">
        <v>42719</v>
      </c>
      <c r="AA1023" s="16">
        <v>62.110000999999997</v>
      </c>
      <c r="AC1023" s="17">
        <v>42719</v>
      </c>
      <c r="AD1023" s="13">
        <v>63.673836000000001</v>
      </c>
    </row>
    <row r="1024" spans="2:30" x14ac:dyDescent="0.25">
      <c r="B1024" s="21">
        <v>42718</v>
      </c>
      <c r="C1024" s="16">
        <v>122.839996</v>
      </c>
      <c r="E1024" s="21">
        <v>42718</v>
      </c>
      <c r="F1024" s="16">
        <v>62.68</v>
      </c>
      <c r="H1024" s="17">
        <v>42718</v>
      </c>
      <c r="I1024" s="14">
        <v>39.737999000000002</v>
      </c>
      <c r="K1024" s="17">
        <v>42718</v>
      </c>
      <c r="L1024" s="14">
        <v>120.209999</v>
      </c>
      <c r="N1024" s="17">
        <v>42718</v>
      </c>
      <c r="O1024" s="13">
        <v>90.580001999999993</v>
      </c>
      <c r="Q1024" s="17">
        <v>42718</v>
      </c>
      <c r="R1024" s="14">
        <v>768.82000700000003</v>
      </c>
      <c r="T1024" s="17">
        <v>42718</v>
      </c>
      <c r="U1024" s="13">
        <v>239.929993</v>
      </c>
      <c r="W1024" s="17">
        <v>42718</v>
      </c>
      <c r="X1024" s="14">
        <v>47.919998</v>
      </c>
      <c r="Z1024" s="17">
        <v>42718</v>
      </c>
      <c r="AA1024" s="16">
        <v>61.700001</v>
      </c>
      <c r="AC1024" s="17">
        <v>42718</v>
      </c>
      <c r="AD1024" s="13">
        <v>63.566307000000002</v>
      </c>
    </row>
    <row r="1025" spans="2:30" x14ac:dyDescent="0.25">
      <c r="B1025" s="21">
        <v>42717</v>
      </c>
      <c r="C1025" s="16">
        <v>122.68</v>
      </c>
      <c r="E1025" s="21">
        <v>42717</v>
      </c>
      <c r="F1025" s="16">
        <v>62.98</v>
      </c>
      <c r="H1025" s="17">
        <v>42717</v>
      </c>
      <c r="I1025" s="14">
        <v>39.630001</v>
      </c>
      <c r="K1025" s="17">
        <v>42717</v>
      </c>
      <c r="L1025" s="14">
        <v>120.30999799999999</v>
      </c>
      <c r="N1025" s="17">
        <v>42717</v>
      </c>
      <c r="O1025" s="13">
        <v>92.580001999999993</v>
      </c>
      <c r="Q1025" s="17">
        <v>42717</v>
      </c>
      <c r="R1025" s="14">
        <v>774.34002699999996</v>
      </c>
      <c r="T1025" s="17">
        <v>42717</v>
      </c>
      <c r="U1025" s="13">
        <v>238.550003</v>
      </c>
      <c r="W1025" s="17">
        <v>42717</v>
      </c>
      <c r="X1025" s="14">
        <v>47.84</v>
      </c>
      <c r="Z1025" s="17">
        <v>42717</v>
      </c>
      <c r="AA1025" s="16">
        <v>62.709999000000003</v>
      </c>
      <c r="AC1025" s="17">
        <v>42717</v>
      </c>
      <c r="AD1025" s="13">
        <v>63.817203999999997</v>
      </c>
    </row>
    <row r="1026" spans="2:30" x14ac:dyDescent="0.25">
      <c r="B1026" s="21">
        <v>42716</v>
      </c>
      <c r="C1026" s="16">
        <v>121.739998</v>
      </c>
      <c r="E1026" s="21">
        <v>42716</v>
      </c>
      <c r="F1026" s="16">
        <v>62.169998</v>
      </c>
      <c r="H1026" s="12">
        <v>42716</v>
      </c>
      <c r="I1026" s="14">
        <v>38.485999999999997</v>
      </c>
      <c r="K1026" s="12">
        <v>42716</v>
      </c>
      <c r="L1026" s="14">
        <v>117.769997</v>
      </c>
      <c r="N1026" s="12">
        <v>42716</v>
      </c>
      <c r="O1026" s="13">
        <v>90.980002999999996</v>
      </c>
      <c r="Q1026" s="12">
        <v>42716</v>
      </c>
      <c r="R1026" s="14">
        <v>760.11999500000002</v>
      </c>
      <c r="T1026" s="12">
        <v>42716</v>
      </c>
      <c r="U1026" s="13">
        <v>237.16999799999999</v>
      </c>
      <c r="W1026" s="12">
        <v>42716</v>
      </c>
      <c r="X1026" s="14">
        <v>47.59</v>
      </c>
      <c r="Z1026" s="15">
        <v>42716</v>
      </c>
      <c r="AA1026" s="16">
        <v>61.950001</v>
      </c>
      <c r="AC1026" s="12">
        <v>42716</v>
      </c>
      <c r="AD1026" s="13">
        <v>62.222220999999998</v>
      </c>
    </row>
    <row r="1027" spans="2:30" x14ac:dyDescent="0.25">
      <c r="B1027" s="21">
        <v>42713</v>
      </c>
      <c r="C1027" s="16">
        <v>121.260002</v>
      </c>
      <c r="E1027" s="21">
        <v>42713</v>
      </c>
      <c r="F1027" s="16">
        <v>61.970001000000003</v>
      </c>
      <c r="H1027" s="12">
        <v>42713</v>
      </c>
      <c r="I1027" s="14">
        <v>38.436000999999997</v>
      </c>
      <c r="K1027" s="12">
        <v>42713</v>
      </c>
      <c r="L1027" s="14">
        <v>119.68</v>
      </c>
      <c r="N1027" s="12">
        <v>42713</v>
      </c>
      <c r="O1027" s="13">
        <v>89</v>
      </c>
      <c r="Q1027" s="12">
        <v>42713</v>
      </c>
      <c r="R1027" s="14">
        <v>768.65997300000004</v>
      </c>
      <c r="T1027" s="12">
        <v>42713</v>
      </c>
      <c r="U1027" s="13">
        <v>241.85000600000001</v>
      </c>
      <c r="W1027" s="12">
        <v>42713</v>
      </c>
      <c r="X1027" s="14">
        <v>49.639999000000003</v>
      </c>
      <c r="Z1027" s="15">
        <v>42713</v>
      </c>
      <c r="AA1027" s="16">
        <v>60.990001999999997</v>
      </c>
      <c r="AC1027" s="12">
        <v>42713</v>
      </c>
      <c r="AD1027" s="13">
        <v>62.491039000000001</v>
      </c>
    </row>
    <row r="1028" spans="2:30" x14ac:dyDescent="0.25">
      <c r="B1028" s="21">
        <v>42712</v>
      </c>
      <c r="C1028" s="16">
        <v>120.449997</v>
      </c>
      <c r="E1028" s="21">
        <v>42712</v>
      </c>
      <c r="F1028" s="16">
        <v>61.009998000000003</v>
      </c>
      <c r="H1028" s="12">
        <v>42712</v>
      </c>
      <c r="I1028" s="14">
        <v>38.457999999999998</v>
      </c>
      <c r="K1028" s="12">
        <v>42712</v>
      </c>
      <c r="L1028" s="14">
        <v>118.910004</v>
      </c>
      <c r="N1028" s="12">
        <v>42712</v>
      </c>
      <c r="O1028" s="13">
        <v>88.32</v>
      </c>
      <c r="Q1028" s="12">
        <v>42712</v>
      </c>
      <c r="R1028" s="14">
        <v>767.330017</v>
      </c>
      <c r="T1028" s="12">
        <v>42712</v>
      </c>
      <c r="U1028" s="13">
        <v>241.449997</v>
      </c>
      <c r="W1028" s="12">
        <v>42712</v>
      </c>
      <c r="X1028" s="14">
        <v>48.049999</v>
      </c>
      <c r="Z1028" s="15">
        <v>42712</v>
      </c>
      <c r="AA1028" s="16">
        <v>60.18</v>
      </c>
      <c r="AC1028" s="12">
        <v>42712</v>
      </c>
      <c r="AD1028" s="13">
        <v>60.564514000000003</v>
      </c>
    </row>
    <row r="1029" spans="2:30" x14ac:dyDescent="0.25">
      <c r="B1029" s="21">
        <v>42711</v>
      </c>
      <c r="C1029" s="16">
        <v>119.91999800000001</v>
      </c>
      <c r="E1029" s="21">
        <v>42711</v>
      </c>
      <c r="F1029" s="16">
        <v>61.369999</v>
      </c>
      <c r="H1029" s="12">
        <v>42711</v>
      </c>
      <c r="I1029" s="14">
        <v>38.630001</v>
      </c>
      <c r="K1029" s="12">
        <v>42711</v>
      </c>
      <c r="L1029" s="14">
        <v>117.949997</v>
      </c>
      <c r="N1029" s="12">
        <v>42711</v>
      </c>
      <c r="O1029" s="13">
        <v>88.07</v>
      </c>
      <c r="Q1029" s="12">
        <v>42711</v>
      </c>
      <c r="R1029" s="14">
        <v>770.419983</v>
      </c>
      <c r="T1029" s="12">
        <v>42711</v>
      </c>
      <c r="U1029" s="13">
        <v>235.55999800000001</v>
      </c>
      <c r="W1029" s="12">
        <v>42711</v>
      </c>
      <c r="X1029" s="14">
        <v>48.650002000000001</v>
      </c>
      <c r="Z1029" s="15">
        <v>42711</v>
      </c>
      <c r="AA1029" s="16">
        <v>60.25</v>
      </c>
      <c r="AC1029" s="12">
        <v>42711</v>
      </c>
      <c r="AD1029" s="13">
        <v>61.487453000000002</v>
      </c>
    </row>
    <row r="1030" spans="2:30" x14ac:dyDescent="0.25">
      <c r="B1030" s="21">
        <v>42710</v>
      </c>
      <c r="C1030" s="16">
        <v>119.25</v>
      </c>
      <c r="E1030" s="21">
        <v>42710</v>
      </c>
      <c r="F1030" s="16">
        <v>59.950001</v>
      </c>
      <c r="H1030" s="12">
        <v>42710</v>
      </c>
      <c r="I1030" s="14">
        <v>37.169998</v>
      </c>
      <c r="K1030" s="12">
        <v>42710</v>
      </c>
      <c r="L1030" s="14">
        <v>117.30999799999999</v>
      </c>
      <c r="N1030" s="12">
        <v>42710</v>
      </c>
      <c r="O1030" s="13">
        <v>87.559997999999993</v>
      </c>
      <c r="Q1030" s="12">
        <v>42710</v>
      </c>
      <c r="R1030" s="14">
        <v>764.71997099999999</v>
      </c>
      <c r="T1030" s="12">
        <v>42710</v>
      </c>
      <c r="U1030" s="13">
        <v>231.38000500000001</v>
      </c>
      <c r="W1030" s="12">
        <v>42710</v>
      </c>
      <c r="X1030" s="14">
        <v>46.43</v>
      </c>
      <c r="Z1030" s="15">
        <v>42710</v>
      </c>
      <c r="AA1030" s="16">
        <v>59.470001000000003</v>
      </c>
      <c r="AC1030" s="12">
        <v>42710</v>
      </c>
      <c r="AD1030" s="13">
        <v>61.792113999999998</v>
      </c>
    </row>
    <row r="1031" spans="2:30" x14ac:dyDescent="0.25">
      <c r="B1031" s="21">
        <v>42709</v>
      </c>
      <c r="C1031" s="16">
        <v>119.290001</v>
      </c>
      <c r="E1031" s="21">
        <v>42709</v>
      </c>
      <c r="F1031" s="16">
        <v>60.220001000000003</v>
      </c>
      <c r="H1031" s="12">
        <v>42709</v>
      </c>
      <c r="I1031" s="14">
        <v>37.360000999999997</v>
      </c>
      <c r="K1031" s="12">
        <v>42709</v>
      </c>
      <c r="L1031" s="14">
        <v>117.43</v>
      </c>
      <c r="N1031" s="12">
        <v>42709</v>
      </c>
      <c r="O1031" s="13">
        <v>87.480002999999996</v>
      </c>
      <c r="Q1031" s="12">
        <v>42709</v>
      </c>
      <c r="R1031" s="14">
        <v>759.35998500000005</v>
      </c>
      <c r="T1031" s="12">
        <v>42709</v>
      </c>
      <c r="U1031" s="13">
        <v>228.550003</v>
      </c>
      <c r="W1031" s="12">
        <v>42709</v>
      </c>
      <c r="X1031" s="14">
        <v>45.720001000000003</v>
      </c>
      <c r="Z1031" s="15">
        <v>42709</v>
      </c>
      <c r="AA1031" s="16">
        <v>59.200001</v>
      </c>
      <c r="AC1031" s="12">
        <v>42709</v>
      </c>
      <c r="AD1031" s="13">
        <v>61.801074999999997</v>
      </c>
    </row>
    <row r="1032" spans="2:30" x14ac:dyDescent="0.25">
      <c r="B1032" s="21">
        <v>42706</v>
      </c>
      <c r="C1032" s="16">
        <v>118.239998</v>
      </c>
      <c r="E1032" s="21">
        <v>42706</v>
      </c>
      <c r="F1032" s="16">
        <v>59.25</v>
      </c>
      <c r="H1032" s="12">
        <v>42706</v>
      </c>
      <c r="I1032" s="14">
        <v>36.293998999999999</v>
      </c>
      <c r="K1032" s="12">
        <v>42706</v>
      </c>
      <c r="L1032" s="14">
        <v>115.400002</v>
      </c>
      <c r="N1032" s="12">
        <v>42706</v>
      </c>
      <c r="O1032" s="13">
        <v>87.040001000000004</v>
      </c>
      <c r="Q1032" s="12">
        <v>42706</v>
      </c>
      <c r="R1032" s="14">
        <v>740.34002699999996</v>
      </c>
      <c r="T1032" s="12">
        <v>42706</v>
      </c>
      <c r="U1032" s="13">
        <v>223.36000100000001</v>
      </c>
      <c r="W1032" s="12">
        <v>42706</v>
      </c>
      <c r="X1032" s="14">
        <v>46.099997999999999</v>
      </c>
      <c r="Z1032" s="15">
        <v>42706</v>
      </c>
      <c r="AA1032" s="16">
        <v>58.700001</v>
      </c>
      <c r="AC1032" s="12">
        <v>42706</v>
      </c>
      <c r="AD1032" s="13">
        <v>61.084229000000001</v>
      </c>
    </row>
    <row r="1033" spans="2:30" x14ac:dyDescent="0.25">
      <c r="B1033" s="21">
        <v>42705</v>
      </c>
      <c r="C1033" s="16">
        <v>118.470001</v>
      </c>
      <c r="E1033" s="21">
        <v>42705</v>
      </c>
      <c r="F1033" s="16">
        <v>59.200001</v>
      </c>
      <c r="H1033" s="12">
        <v>42705</v>
      </c>
      <c r="I1033" s="14">
        <v>36.375999</v>
      </c>
      <c r="K1033" s="12">
        <v>42705</v>
      </c>
      <c r="L1033" s="14">
        <v>115.099998</v>
      </c>
      <c r="N1033" s="12">
        <v>42705</v>
      </c>
      <c r="O1033" s="13">
        <v>87.239998</v>
      </c>
      <c r="Q1033" s="12">
        <v>42705</v>
      </c>
      <c r="R1033" s="14">
        <v>743.65002400000003</v>
      </c>
      <c r="T1033" s="12">
        <v>42705</v>
      </c>
      <c r="U1033" s="13">
        <v>226.63000500000001</v>
      </c>
      <c r="W1033" s="12">
        <v>42705</v>
      </c>
      <c r="X1033" s="14">
        <v>45.75</v>
      </c>
      <c r="Z1033" s="15">
        <v>42705</v>
      </c>
      <c r="AA1033" s="16">
        <v>58.16</v>
      </c>
      <c r="AC1033" s="12">
        <v>42705</v>
      </c>
      <c r="AD1033" s="13">
        <v>60.707886000000002</v>
      </c>
    </row>
    <row r="1034" spans="2:30" x14ac:dyDescent="0.25">
      <c r="B1034" s="21">
        <v>42704</v>
      </c>
      <c r="C1034" s="16">
        <v>119.269997</v>
      </c>
      <c r="E1034" s="21">
        <v>42704</v>
      </c>
      <c r="F1034" s="16">
        <v>60.259998000000003</v>
      </c>
      <c r="H1034" s="12">
        <v>42704</v>
      </c>
      <c r="I1034" s="14">
        <v>37.880001</v>
      </c>
      <c r="K1034" s="12">
        <v>42704</v>
      </c>
      <c r="L1034" s="14">
        <v>118.41999800000001</v>
      </c>
      <c r="N1034" s="12">
        <v>42704</v>
      </c>
      <c r="O1034" s="13">
        <v>87.300003000000004</v>
      </c>
      <c r="Q1034" s="12">
        <v>42704</v>
      </c>
      <c r="R1034" s="14">
        <v>750.57000700000003</v>
      </c>
      <c r="T1034" s="12">
        <v>42704</v>
      </c>
      <c r="U1034" s="13">
        <v>219.28999300000001</v>
      </c>
      <c r="W1034" s="12">
        <v>42704</v>
      </c>
      <c r="X1034" s="14">
        <v>46.439999</v>
      </c>
      <c r="Z1034" s="15">
        <v>42704</v>
      </c>
      <c r="AA1034" s="16">
        <v>59.049999</v>
      </c>
      <c r="AC1034" s="12">
        <v>42704</v>
      </c>
      <c r="AD1034" s="13">
        <v>61.612904</v>
      </c>
    </row>
    <row r="1035" spans="2:30" x14ac:dyDescent="0.25">
      <c r="B1035" s="21">
        <v>42703</v>
      </c>
      <c r="C1035" s="16">
        <v>120.68</v>
      </c>
      <c r="E1035" s="21">
        <v>42703</v>
      </c>
      <c r="F1035" s="16">
        <v>61.09</v>
      </c>
      <c r="H1035" s="12">
        <v>42703</v>
      </c>
      <c r="I1035" s="14">
        <v>37.914000999999999</v>
      </c>
      <c r="K1035" s="12">
        <v>42703</v>
      </c>
      <c r="L1035" s="14">
        <v>120.870003</v>
      </c>
      <c r="N1035" s="12">
        <v>42703</v>
      </c>
      <c r="O1035" s="13">
        <v>85.900002000000001</v>
      </c>
      <c r="Q1035" s="12">
        <v>42703</v>
      </c>
      <c r="R1035" s="14">
        <v>762.52002000000005</v>
      </c>
      <c r="T1035" s="12">
        <v>42703</v>
      </c>
      <c r="U1035" s="13">
        <v>211.75</v>
      </c>
      <c r="W1035" s="12">
        <v>42703</v>
      </c>
      <c r="X1035" s="14">
        <v>46.889999000000003</v>
      </c>
      <c r="Z1035" s="15">
        <v>42703</v>
      </c>
      <c r="AA1035" s="16">
        <v>61.27</v>
      </c>
      <c r="AC1035" s="12">
        <v>42703</v>
      </c>
      <c r="AD1035" s="13">
        <v>61.792113999999998</v>
      </c>
    </row>
    <row r="1036" spans="2:30" x14ac:dyDescent="0.25">
      <c r="B1036" s="21">
        <v>42702</v>
      </c>
      <c r="C1036" s="16">
        <v>121.82</v>
      </c>
      <c r="E1036" s="21">
        <v>42702</v>
      </c>
      <c r="F1036" s="16">
        <v>60.610000999999997</v>
      </c>
      <c r="H1036" s="12">
        <v>42702</v>
      </c>
      <c r="I1036" s="14">
        <v>39.223998999999999</v>
      </c>
      <c r="K1036" s="12">
        <v>42702</v>
      </c>
      <c r="L1036" s="14">
        <v>120.410004</v>
      </c>
      <c r="N1036" s="12">
        <v>42702</v>
      </c>
      <c r="O1036" s="13">
        <v>86.470000999999996</v>
      </c>
      <c r="Q1036" s="12">
        <v>42702</v>
      </c>
      <c r="R1036" s="14">
        <v>766.77002000000005</v>
      </c>
      <c r="T1036" s="12">
        <v>42702</v>
      </c>
      <c r="U1036" s="13">
        <v>210.35000600000001</v>
      </c>
      <c r="W1036" s="12">
        <v>42702</v>
      </c>
      <c r="X1036" s="14">
        <v>46.5</v>
      </c>
      <c r="Z1036" s="15">
        <v>42702</v>
      </c>
      <c r="AA1036" s="16">
        <v>60.900002000000001</v>
      </c>
      <c r="AC1036" s="12">
        <v>42702</v>
      </c>
      <c r="AD1036" s="13">
        <v>61.899642999999998</v>
      </c>
    </row>
    <row r="1037" spans="2:30" x14ac:dyDescent="0.25">
      <c r="B1037" s="21">
        <v>42699</v>
      </c>
      <c r="C1037" s="16">
        <v>120.660004</v>
      </c>
      <c r="E1037" s="21">
        <v>42699</v>
      </c>
      <c r="F1037" s="16">
        <v>60.529998999999997</v>
      </c>
      <c r="H1037" s="12">
        <v>42699</v>
      </c>
      <c r="I1037" s="14">
        <v>39.330002</v>
      </c>
      <c r="K1037" s="12">
        <v>42699</v>
      </c>
      <c r="L1037" s="14">
        <v>120.379997</v>
      </c>
      <c r="N1037" s="12">
        <v>42699</v>
      </c>
      <c r="O1037" s="13">
        <v>87.120002999999997</v>
      </c>
      <c r="Q1037" s="12">
        <v>42699</v>
      </c>
      <c r="R1037" s="14">
        <v>780.36999500000002</v>
      </c>
      <c r="T1037" s="12">
        <v>42699</v>
      </c>
      <c r="U1037" s="13">
        <v>211.38000500000001</v>
      </c>
      <c r="W1037" s="12">
        <v>42699</v>
      </c>
      <c r="X1037" s="14">
        <v>46.82</v>
      </c>
      <c r="Z1037" s="15">
        <v>42699</v>
      </c>
      <c r="AA1037" s="16">
        <v>59.720001000000003</v>
      </c>
      <c r="AC1037" s="12">
        <v>42699</v>
      </c>
      <c r="AD1037" s="13">
        <v>62.347672000000003</v>
      </c>
    </row>
    <row r="1038" spans="2:30" x14ac:dyDescent="0.25">
      <c r="B1038" s="21">
        <v>42697</v>
      </c>
      <c r="C1038" s="16">
        <v>120.139999</v>
      </c>
      <c r="E1038" s="21">
        <v>42697</v>
      </c>
      <c r="F1038" s="16">
        <v>60.400002000000001</v>
      </c>
      <c r="H1038" s="12">
        <v>42697</v>
      </c>
      <c r="I1038" s="14">
        <v>38.627997999999998</v>
      </c>
      <c r="K1038" s="12">
        <v>42697</v>
      </c>
      <c r="L1038" s="14">
        <v>120.839996</v>
      </c>
      <c r="N1038" s="12">
        <v>42697</v>
      </c>
      <c r="O1038" s="13">
        <v>86.919998000000007</v>
      </c>
      <c r="Q1038" s="12">
        <v>42697</v>
      </c>
      <c r="R1038" s="14">
        <v>780.11999500000002</v>
      </c>
      <c r="T1038" s="12">
        <v>42697</v>
      </c>
      <c r="U1038" s="13">
        <v>212.30999800000001</v>
      </c>
      <c r="W1038" s="12">
        <v>42697</v>
      </c>
      <c r="X1038" s="14">
        <v>46.34</v>
      </c>
      <c r="Z1038" s="15">
        <v>42697</v>
      </c>
      <c r="AA1038" s="16">
        <v>58.82</v>
      </c>
      <c r="AC1038" s="12">
        <v>42697</v>
      </c>
      <c r="AD1038" s="13">
        <v>61.657707000000002</v>
      </c>
    </row>
    <row r="1039" spans="2:30" x14ac:dyDescent="0.25">
      <c r="B1039" s="21">
        <v>42696</v>
      </c>
      <c r="C1039" s="16">
        <v>119.69000200000001</v>
      </c>
      <c r="E1039" s="21">
        <v>42696</v>
      </c>
      <c r="F1039" s="16">
        <v>61.119999</v>
      </c>
      <c r="H1039" s="17">
        <v>42696</v>
      </c>
      <c r="I1039" s="14">
        <v>38.234000999999999</v>
      </c>
      <c r="K1039" s="17">
        <v>42696</v>
      </c>
      <c r="L1039" s="14">
        <v>121.470001</v>
      </c>
      <c r="N1039" s="17">
        <v>42696</v>
      </c>
      <c r="O1039" s="13">
        <v>86.68</v>
      </c>
      <c r="Q1039" s="17">
        <v>42696</v>
      </c>
      <c r="R1039" s="14">
        <v>785.330017</v>
      </c>
      <c r="T1039" s="17">
        <v>42696</v>
      </c>
      <c r="U1039" s="13">
        <v>211.11000100000001</v>
      </c>
      <c r="W1039" s="17">
        <v>42696</v>
      </c>
      <c r="X1039" s="14">
        <v>46.080002</v>
      </c>
      <c r="Z1039" s="17">
        <v>42696</v>
      </c>
      <c r="AA1039" s="16">
        <v>59.169998</v>
      </c>
      <c r="AC1039" s="17">
        <v>42696</v>
      </c>
      <c r="AD1039" s="13">
        <v>61.012546999999998</v>
      </c>
    </row>
    <row r="1040" spans="2:30" x14ac:dyDescent="0.25">
      <c r="B1040" s="21">
        <v>42695</v>
      </c>
      <c r="C1040" s="16">
        <v>119.5</v>
      </c>
      <c r="E1040" s="21">
        <v>42695</v>
      </c>
      <c r="F1040" s="16">
        <v>60.860000999999997</v>
      </c>
      <c r="H1040" s="17">
        <v>42695</v>
      </c>
      <c r="I1040" s="14">
        <v>36.903998999999999</v>
      </c>
      <c r="K1040" s="17">
        <v>42695</v>
      </c>
      <c r="L1040" s="14">
        <v>121.769997</v>
      </c>
      <c r="N1040" s="17">
        <v>42695</v>
      </c>
      <c r="O1040" s="13">
        <v>86.489998</v>
      </c>
      <c r="Q1040" s="17">
        <v>42695</v>
      </c>
      <c r="R1040" s="14">
        <v>780</v>
      </c>
      <c r="T1040" s="17">
        <v>42695</v>
      </c>
      <c r="U1040" s="13">
        <v>211.08000200000001</v>
      </c>
      <c r="W1040" s="17">
        <v>42695</v>
      </c>
      <c r="X1040" s="14">
        <v>46.080002</v>
      </c>
      <c r="Z1040" s="17">
        <v>42695</v>
      </c>
      <c r="AA1040" s="16">
        <v>59.32</v>
      </c>
      <c r="AC1040" s="17">
        <v>42695</v>
      </c>
      <c r="AD1040" s="13">
        <v>62.840504000000003</v>
      </c>
    </row>
    <row r="1041" spans="2:30" x14ac:dyDescent="0.25">
      <c r="B1041" s="21">
        <v>42692</v>
      </c>
      <c r="C1041" s="16">
        <v>120</v>
      </c>
      <c r="E1041" s="21">
        <v>42692</v>
      </c>
      <c r="F1041" s="16">
        <v>60.349997999999999</v>
      </c>
      <c r="H1041" s="17">
        <v>42692</v>
      </c>
      <c r="I1041" s="14">
        <v>37.004002</v>
      </c>
      <c r="K1041" s="17">
        <v>42692</v>
      </c>
      <c r="L1041" s="14">
        <v>117.019997</v>
      </c>
      <c r="N1041" s="17">
        <v>42692</v>
      </c>
      <c r="O1041" s="13">
        <v>85.279999000000004</v>
      </c>
      <c r="Q1041" s="17">
        <v>42692</v>
      </c>
      <c r="R1041" s="14">
        <v>760.15997300000004</v>
      </c>
      <c r="T1041" s="17">
        <v>42692</v>
      </c>
      <c r="U1041" s="13">
        <v>210.35000600000001</v>
      </c>
      <c r="W1041" s="17">
        <v>42692</v>
      </c>
      <c r="X1041" s="14">
        <v>46.259998000000003</v>
      </c>
      <c r="Z1041" s="17">
        <v>42692</v>
      </c>
      <c r="AA1041" s="16">
        <v>58.439999</v>
      </c>
      <c r="AC1041" s="17">
        <v>42692</v>
      </c>
      <c r="AD1041" s="13">
        <v>63.297488999999999</v>
      </c>
    </row>
    <row r="1042" spans="2:30" x14ac:dyDescent="0.25">
      <c r="B1042" s="21">
        <v>42691</v>
      </c>
      <c r="C1042" s="16">
        <v>119.449997</v>
      </c>
      <c r="E1042" s="21">
        <v>42691</v>
      </c>
      <c r="F1042" s="16">
        <v>60.639999000000003</v>
      </c>
      <c r="H1042" s="17">
        <v>42691</v>
      </c>
      <c r="I1042" s="14">
        <v>37.731997999999997</v>
      </c>
      <c r="K1042" s="17">
        <v>42691</v>
      </c>
      <c r="L1042" s="14">
        <v>117.790001</v>
      </c>
      <c r="N1042" s="17">
        <v>42691</v>
      </c>
      <c r="O1042" s="13">
        <v>85.230002999999996</v>
      </c>
      <c r="Q1042" s="17">
        <v>42691</v>
      </c>
      <c r="R1042" s="14">
        <v>756.40002400000003</v>
      </c>
      <c r="T1042" s="17">
        <v>42691</v>
      </c>
      <c r="U1042" s="13">
        <v>209.63000500000001</v>
      </c>
      <c r="W1042" s="17">
        <v>42691</v>
      </c>
      <c r="X1042" s="14">
        <v>45.830002</v>
      </c>
      <c r="Z1042" s="17">
        <v>42691</v>
      </c>
      <c r="AA1042" s="16">
        <v>58.860000999999997</v>
      </c>
      <c r="AC1042" s="17">
        <v>42691</v>
      </c>
      <c r="AD1042" s="13">
        <v>65</v>
      </c>
    </row>
    <row r="1043" spans="2:30" x14ac:dyDescent="0.25">
      <c r="B1043" s="21">
        <v>42690</v>
      </c>
      <c r="C1043" s="16">
        <v>119.209999</v>
      </c>
      <c r="E1043" s="21">
        <v>42690</v>
      </c>
      <c r="F1043" s="16">
        <v>59.650002000000001</v>
      </c>
      <c r="H1043" s="17">
        <v>42690</v>
      </c>
      <c r="I1043" s="14">
        <v>36.785998999999997</v>
      </c>
      <c r="K1043" s="17">
        <v>42690</v>
      </c>
      <c r="L1043" s="14">
        <v>116.339996</v>
      </c>
      <c r="N1043" s="17">
        <v>42690</v>
      </c>
      <c r="O1043" s="13">
        <v>85.75</v>
      </c>
      <c r="Q1043" s="17">
        <v>42690</v>
      </c>
      <c r="R1043" s="14">
        <v>746.48999000000003</v>
      </c>
      <c r="T1043" s="17">
        <v>42690</v>
      </c>
      <c r="U1043" s="13">
        <v>206.259995</v>
      </c>
      <c r="W1043" s="17">
        <v>42690</v>
      </c>
      <c r="X1043" s="14">
        <v>44.450001</v>
      </c>
      <c r="Z1043" s="17">
        <v>42690</v>
      </c>
      <c r="AA1043" s="16">
        <v>58.990001999999997</v>
      </c>
      <c r="AC1043" s="17">
        <v>42690</v>
      </c>
      <c r="AD1043" s="13">
        <v>64.686378000000005</v>
      </c>
    </row>
    <row r="1044" spans="2:30" x14ac:dyDescent="0.25">
      <c r="B1044" s="21">
        <v>42689</v>
      </c>
      <c r="C1044" s="16">
        <v>118.32</v>
      </c>
      <c r="E1044" s="21">
        <v>42689</v>
      </c>
      <c r="F1044" s="16">
        <v>58.869999</v>
      </c>
      <c r="H1044" s="17">
        <v>42689</v>
      </c>
      <c r="I1044" s="14">
        <v>36.754002</v>
      </c>
      <c r="K1044" s="17">
        <v>42689</v>
      </c>
      <c r="L1044" s="14">
        <v>117.199997</v>
      </c>
      <c r="N1044" s="17">
        <v>42689</v>
      </c>
      <c r="O1044" s="13">
        <v>86.82</v>
      </c>
      <c r="Q1044" s="17">
        <v>42689</v>
      </c>
      <c r="R1044" s="14">
        <v>743.23999000000003</v>
      </c>
      <c r="T1044" s="17">
        <v>42689</v>
      </c>
      <c r="U1044" s="13">
        <v>211.19000199999999</v>
      </c>
      <c r="W1044" s="17">
        <v>42689</v>
      </c>
      <c r="X1044" s="14">
        <v>44.759998000000003</v>
      </c>
      <c r="Z1044" s="17">
        <v>42689</v>
      </c>
      <c r="AA1044" s="16">
        <v>59.459999000000003</v>
      </c>
      <c r="AC1044" s="17">
        <v>42689</v>
      </c>
      <c r="AD1044" s="13">
        <v>64.426520999999994</v>
      </c>
    </row>
    <row r="1045" spans="2:30" x14ac:dyDescent="0.25">
      <c r="B1045" s="21">
        <v>42688</v>
      </c>
      <c r="C1045" s="16">
        <v>117.860001</v>
      </c>
      <c r="E1045" s="21">
        <v>42688</v>
      </c>
      <c r="F1045" s="16">
        <v>58.119999</v>
      </c>
      <c r="H1045" s="17">
        <v>42688</v>
      </c>
      <c r="I1045" s="14">
        <v>36.290000999999997</v>
      </c>
      <c r="K1045" s="17">
        <v>42688</v>
      </c>
      <c r="L1045" s="14">
        <v>115.08000199999999</v>
      </c>
      <c r="N1045" s="17">
        <v>42688</v>
      </c>
      <c r="O1045" s="13">
        <v>85.279999000000004</v>
      </c>
      <c r="Q1045" s="17">
        <v>42688</v>
      </c>
      <c r="R1045" s="14">
        <v>719.07000700000003</v>
      </c>
      <c r="T1045" s="17">
        <v>42688</v>
      </c>
      <c r="U1045" s="13">
        <v>209.179993</v>
      </c>
      <c r="W1045" s="17">
        <v>42688</v>
      </c>
      <c r="X1045" s="14">
        <v>43.400002000000001</v>
      </c>
      <c r="Z1045" s="17">
        <v>42688</v>
      </c>
      <c r="AA1045" s="16">
        <v>58.720001000000003</v>
      </c>
      <c r="AC1045" s="17">
        <v>42688</v>
      </c>
      <c r="AD1045" s="13">
        <v>64.551970999999995</v>
      </c>
    </row>
    <row r="1046" spans="2:30" x14ac:dyDescent="0.25">
      <c r="B1046" s="21">
        <v>42685</v>
      </c>
      <c r="C1046" s="16">
        <v>114.220001</v>
      </c>
      <c r="E1046" s="21">
        <v>42685</v>
      </c>
      <c r="F1046" s="16">
        <v>59.02</v>
      </c>
      <c r="H1046" s="17">
        <v>42685</v>
      </c>
      <c r="I1046" s="14">
        <v>37.712001999999998</v>
      </c>
      <c r="K1046" s="17">
        <v>42685</v>
      </c>
      <c r="L1046" s="14">
        <v>119.019997</v>
      </c>
      <c r="N1046" s="17">
        <v>42685</v>
      </c>
      <c r="O1046" s="13">
        <v>85.669998000000007</v>
      </c>
      <c r="Q1046" s="17">
        <v>42685</v>
      </c>
      <c r="R1046" s="14">
        <v>739.01000999999997</v>
      </c>
      <c r="T1046" s="17">
        <v>42685</v>
      </c>
      <c r="U1046" s="13">
        <v>203.94000199999999</v>
      </c>
      <c r="W1046" s="17">
        <v>42685</v>
      </c>
      <c r="X1046" s="14">
        <v>42.93</v>
      </c>
      <c r="Z1046" s="17">
        <v>42685</v>
      </c>
      <c r="AA1046" s="16">
        <v>59.990001999999997</v>
      </c>
      <c r="AC1046" s="17">
        <v>42685</v>
      </c>
      <c r="AD1046" s="13">
        <v>65.851257000000004</v>
      </c>
    </row>
    <row r="1047" spans="2:30" x14ac:dyDescent="0.25">
      <c r="B1047" s="21">
        <v>42684</v>
      </c>
      <c r="C1047" s="16">
        <v>114.510002</v>
      </c>
      <c r="E1047" s="21">
        <v>42684</v>
      </c>
      <c r="F1047" s="16">
        <v>58.700001</v>
      </c>
      <c r="H1047" s="17">
        <v>42684</v>
      </c>
      <c r="I1047" s="14">
        <v>37.07</v>
      </c>
      <c r="K1047" s="17">
        <v>42684</v>
      </c>
      <c r="L1047" s="14">
        <v>120.800003</v>
      </c>
      <c r="N1047" s="17">
        <v>42684</v>
      </c>
      <c r="O1047" s="13">
        <v>87.050003000000004</v>
      </c>
      <c r="Q1047" s="17">
        <v>42684</v>
      </c>
      <c r="R1047" s="14">
        <v>742.38000499999998</v>
      </c>
      <c r="T1047" s="17">
        <v>42684</v>
      </c>
      <c r="U1047" s="13">
        <v>200.86999499999999</v>
      </c>
      <c r="W1047" s="17">
        <v>42684</v>
      </c>
      <c r="X1047" s="14">
        <v>42.299999</v>
      </c>
      <c r="Z1047" s="17">
        <v>42684</v>
      </c>
      <c r="AA1047" s="16">
        <v>59.740001999999997</v>
      </c>
      <c r="AC1047" s="17">
        <v>42684</v>
      </c>
      <c r="AD1047" s="13">
        <v>66.370971999999995</v>
      </c>
    </row>
    <row r="1048" spans="2:30" x14ac:dyDescent="0.25">
      <c r="B1048" s="21">
        <v>42683</v>
      </c>
      <c r="C1048" s="16">
        <v>114.980003</v>
      </c>
      <c r="E1048" s="21">
        <v>42683</v>
      </c>
      <c r="F1048" s="16">
        <v>60.169998</v>
      </c>
      <c r="H1048" s="12">
        <v>42683</v>
      </c>
      <c r="I1048" s="14">
        <v>38.012000999999998</v>
      </c>
      <c r="K1048" s="12">
        <v>42683</v>
      </c>
      <c r="L1048" s="14">
        <v>123.18</v>
      </c>
      <c r="N1048" s="12">
        <v>42683</v>
      </c>
      <c r="O1048" s="13">
        <v>86.25</v>
      </c>
      <c r="Q1048" s="12">
        <v>42683</v>
      </c>
      <c r="R1048" s="14">
        <v>771.88000499999998</v>
      </c>
      <c r="T1048" s="12">
        <v>42683</v>
      </c>
      <c r="U1048" s="13">
        <v>192.63000500000001</v>
      </c>
      <c r="W1048" s="12">
        <v>42683</v>
      </c>
      <c r="X1048" s="14">
        <v>42.41</v>
      </c>
      <c r="Z1048" s="15">
        <v>42683</v>
      </c>
      <c r="AA1048" s="16">
        <v>61.25</v>
      </c>
      <c r="AC1048" s="12">
        <v>42683</v>
      </c>
      <c r="AD1048" s="13">
        <v>66.568100000000001</v>
      </c>
    </row>
    <row r="1049" spans="2:30" x14ac:dyDescent="0.25">
      <c r="B1049" s="21">
        <v>42682</v>
      </c>
      <c r="C1049" s="16">
        <v>114.110001</v>
      </c>
      <c r="E1049" s="21">
        <v>42682</v>
      </c>
      <c r="F1049" s="16">
        <v>60.470001000000003</v>
      </c>
      <c r="H1049" s="12">
        <v>42682</v>
      </c>
      <c r="I1049" s="14">
        <v>38.987999000000002</v>
      </c>
      <c r="K1049" s="12">
        <v>42682</v>
      </c>
      <c r="L1049" s="14">
        <v>124.220001</v>
      </c>
      <c r="N1049" s="12">
        <v>42682</v>
      </c>
      <c r="O1049" s="13">
        <v>85.309997999999993</v>
      </c>
      <c r="Q1049" s="12">
        <v>42682</v>
      </c>
      <c r="R1049" s="14">
        <v>787.75</v>
      </c>
      <c r="T1049" s="12">
        <v>42682</v>
      </c>
      <c r="U1049" s="13">
        <v>181.91999799999999</v>
      </c>
      <c r="W1049" s="12">
        <v>42682</v>
      </c>
      <c r="X1049" s="14">
        <v>41.700001</v>
      </c>
      <c r="Z1049" s="15">
        <v>42682</v>
      </c>
      <c r="AA1049" s="16">
        <v>63.23</v>
      </c>
      <c r="AC1049" s="12">
        <v>42682</v>
      </c>
      <c r="AD1049" s="13">
        <v>63.870967999999998</v>
      </c>
    </row>
    <row r="1050" spans="2:30" x14ac:dyDescent="0.25">
      <c r="B1050" s="21">
        <v>42681</v>
      </c>
      <c r="C1050" s="16">
        <v>112.82</v>
      </c>
      <c r="E1050" s="21">
        <v>42681</v>
      </c>
      <c r="F1050" s="16">
        <v>60.419998</v>
      </c>
      <c r="H1050" s="12">
        <v>42681</v>
      </c>
      <c r="I1050" s="14">
        <v>38.641998000000001</v>
      </c>
      <c r="K1050" s="12">
        <v>42681</v>
      </c>
      <c r="L1050" s="14">
        <v>122.150002</v>
      </c>
      <c r="N1050" s="12">
        <v>42681</v>
      </c>
      <c r="O1050" s="13">
        <v>85.449996999999996</v>
      </c>
      <c r="Q1050" s="12">
        <v>42681</v>
      </c>
      <c r="R1050" s="14">
        <v>784.92999299999997</v>
      </c>
      <c r="T1050" s="12">
        <v>42681</v>
      </c>
      <c r="U1050" s="13">
        <v>181.479996</v>
      </c>
      <c r="W1050" s="12">
        <v>42681</v>
      </c>
      <c r="X1050" s="14">
        <v>41.490001999999997</v>
      </c>
      <c r="Z1050" s="15">
        <v>42681</v>
      </c>
      <c r="AA1050" s="16">
        <v>63.240001999999997</v>
      </c>
      <c r="AC1050" s="12">
        <v>42681</v>
      </c>
      <c r="AD1050" s="13">
        <v>63.530464000000002</v>
      </c>
    </row>
    <row r="1051" spans="2:30" x14ac:dyDescent="0.25">
      <c r="B1051" s="21">
        <v>42678</v>
      </c>
      <c r="C1051" s="16">
        <v>111.040001</v>
      </c>
      <c r="E1051" s="21">
        <v>42678</v>
      </c>
      <c r="F1051" s="16">
        <v>58.709999000000003</v>
      </c>
      <c r="H1051" s="12">
        <v>42678</v>
      </c>
      <c r="I1051" s="14">
        <v>38.112000000000002</v>
      </c>
      <c r="K1051" s="12">
        <v>42678</v>
      </c>
      <c r="L1051" s="14">
        <v>120.75</v>
      </c>
      <c r="N1051" s="12">
        <v>42678</v>
      </c>
      <c r="O1051" s="13">
        <v>83.57</v>
      </c>
      <c r="Q1051" s="12">
        <v>42678</v>
      </c>
      <c r="R1051" s="14">
        <v>755.04998799999998</v>
      </c>
      <c r="T1051" s="12">
        <v>42678</v>
      </c>
      <c r="U1051" s="13">
        <v>175.91999799999999</v>
      </c>
      <c r="W1051" s="12">
        <v>42678</v>
      </c>
      <c r="X1051" s="14">
        <v>39.740001999999997</v>
      </c>
      <c r="Z1051" s="15">
        <v>42678</v>
      </c>
      <c r="AA1051" s="16">
        <v>62.400002000000001</v>
      </c>
      <c r="AC1051" s="12">
        <v>42678</v>
      </c>
      <c r="AD1051" s="13">
        <v>62.948028999999998</v>
      </c>
    </row>
    <row r="1052" spans="2:30" x14ac:dyDescent="0.25">
      <c r="B1052" s="21">
        <v>42677</v>
      </c>
      <c r="C1052" s="16">
        <v>111.720001</v>
      </c>
      <c r="E1052" s="21">
        <v>42677</v>
      </c>
      <c r="F1052" s="16">
        <v>59.209999000000003</v>
      </c>
      <c r="H1052" s="12">
        <v>42677</v>
      </c>
      <c r="I1052" s="14">
        <v>37.484000999999999</v>
      </c>
      <c r="K1052" s="12">
        <v>42677</v>
      </c>
      <c r="L1052" s="14">
        <v>120</v>
      </c>
      <c r="N1052" s="12">
        <v>42677</v>
      </c>
      <c r="O1052" s="13">
        <v>83.660004000000001</v>
      </c>
      <c r="Q1052" s="12">
        <v>42677</v>
      </c>
      <c r="R1052" s="14">
        <v>767.03002900000001</v>
      </c>
      <c r="T1052" s="12">
        <v>42677</v>
      </c>
      <c r="U1052" s="13">
        <v>176.21000699999999</v>
      </c>
      <c r="W1052" s="12">
        <v>42677</v>
      </c>
      <c r="X1052" s="14">
        <v>39.380001</v>
      </c>
      <c r="Z1052" s="15">
        <v>42677</v>
      </c>
      <c r="AA1052" s="16">
        <v>62.919998</v>
      </c>
      <c r="AC1052" s="12">
        <v>42677</v>
      </c>
      <c r="AD1052" s="13">
        <v>62.652327999999997</v>
      </c>
    </row>
    <row r="1053" spans="2:30" x14ac:dyDescent="0.25">
      <c r="B1053" s="21">
        <v>42676</v>
      </c>
      <c r="C1053" s="16">
        <v>112.389999</v>
      </c>
      <c r="E1053" s="21">
        <v>42676</v>
      </c>
      <c r="F1053" s="16">
        <v>59.43</v>
      </c>
      <c r="H1053" s="12">
        <v>42676</v>
      </c>
      <c r="I1053" s="14">
        <v>37.603999999999999</v>
      </c>
      <c r="K1053" s="12">
        <v>42676</v>
      </c>
      <c r="L1053" s="14">
        <v>127.16999800000001</v>
      </c>
      <c r="N1053" s="12">
        <v>42676</v>
      </c>
      <c r="O1053" s="13">
        <v>83.449996999999996</v>
      </c>
      <c r="Q1053" s="12">
        <v>42676</v>
      </c>
      <c r="R1053" s="14">
        <v>765.55999799999995</v>
      </c>
      <c r="T1053" s="12">
        <v>42676</v>
      </c>
      <c r="U1053" s="13">
        <v>176.58000200000001</v>
      </c>
      <c r="W1053" s="12">
        <v>42676</v>
      </c>
      <c r="X1053" s="14">
        <v>39.709999000000003</v>
      </c>
      <c r="Z1053" s="15">
        <v>42676</v>
      </c>
      <c r="AA1053" s="16">
        <v>62.610000999999997</v>
      </c>
      <c r="AC1053" s="12">
        <v>42676</v>
      </c>
      <c r="AD1053" s="13">
        <v>63.853045999999999</v>
      </c>
    </row>
    <row r="1054" spans="2:30" x14ac:dyDescent="0.25">
      <c r="B1054" s="21">
        <v>42675</v>
      </c>
      <c r="C1054" s="16">
        <v>112.25</v>
      </c>
      <c r="E1054" s="21">
        <v>42675</v>
      </c>
      <c r="F1054" s="16">
        <v>59.799999</v>
      </c>
      <c r="H1054" s="12">
        <v>42675</v>
      </c>
      <c r="I1054" s="14">
        <v>38.158000999999999</v>
      </c>
      <c r="K1054" s="12">
        <v>42675</v>
      </c>
      <c r="L1054" s="14">
        <v>129.5</v>
      </c>
      <c r="N1054" s="12">
        <v>42675</v>
      </c>
      <c r="O1054" s="13">
        <v>83.650002000000001</v>
      </c>
      <c r="Q1054" s="12">
        <v>42675</v>
      </c>
      <c r="R1054" s="14">
        <v>785.40997300000004</v>
      </c>
      <c r="T1054" s="12">
        <v>42675</v>
      </c>
      <c r="U1054" s="13">
        <v>178.05999800000001</v>
      </c>
      <c r="W1054" s="12">
        <v>42675</v>
      </c>
      <c r="X1054" s="14">
        <v>39.799999</v>
      </c>
      <c r="Z1054" s="15">
        <v>42675</v>
      </c>
      <c r="AA1054" s="16">
        <v>63.380001</v>
      </c>
      <c r="AC1054" s="12">
        <v>42675</v>
      </c>
      <c r="AD1054" s="13">
        <v>63.933692999999998</v>
      </c>
    </row>
    <row r="1055" spans="2:30" x14ac:dyDescent="0.25">
      <c r="B1055" s="21">
        <v>42674</v>
      </c>
      <c r="C1055" s="16">
        <v>112.57</v>
      </c>
      <c r="E1055" s="21">
        <v>42674</v>
      </c>
      <c r="F1055" s="16">
        <v>59.919998</v>
      </c>
      <c r="H1055" s="12">
        <v>42674</v>
      </c>
      <c r="I1055" s="14">
        <v>39.546000999999997</v>
      </c>
      <c r="K1055" s="12">
        <v>42674</v>
      </c>
      <c r="L1055" s="14">
        <v>130.990005</v>
      </c>
      <c r="N1055" s="12">
        <v>42674</v>
      </c>
      <c r="O1055" s="13">
        <v>83.32</v>
      </c>
      <c r="Q1055" s="12">
        <v>42674</v>
      </c>
      <c r="R1055" s="14">
        <v>789.82000700000003</v>
      </c>
      <c r="T1055" s="12">
        <v>42674</v>
      </c>
      <c r="U1055" s="13">
        <v>178.240005</v>
      </c>
      <c r="W1055" s="12">
        <v>42674</v>
      </c>
      <c r="X1055" s="14">
        <v>40.599997999999999</v>
      </c>
      <c r="Z1055" s="15">
        <v>42674</v>
      </c>
      <c r="AA1055" s="16">
        <v>64.839995999999999</v>
      </c>
      <c r="AC1055" s="12">
        <v>42674</v>
      </c>
      <c r="AD1055" s="13">
        <v>63.637993000000002</v>
      </c>
    </row>
    <row r="1056" spans="2:30" x14ac:dyDescent="0.25">
      <c r="B1056" s="21">
        <v>42671</v>
      </c>
      <c r="C1056" s="16">
        <v>112.099998</v>
      </c>
      <c r="E1056" s="21">
        <v>42671</v>
      </c>
      <c r="F1056" s="16">
        <v>59.869999</v>
      </c>
      <c r="H1056" s="12">
        <v>42671</v>
      </c>
      <c r="I1056" s="14">
        <v>39.993999000000002</v>
      </c>
      <c r="K1056" s="12">
        <v>42671</v>
      </c>
      <c r="L1056" s="14">
        <v>131.28999300000001</v>
      </c>
      <c r="N1056" s="12">
        <v>42671</v>
      </c>
      <c r="O1056" s="13">
        <v>84.779999000000004</v>
      </c>
      <c r="Q1056" s="12">
        <v>42671</v>
      </c>
      <c r="R1056" s="14">
        <v>776.32000700000003</v>
      </c>
      <c r="T1056" s="12">
        <v>42671</v>
      </c>
      <c r="U1056" s="13">
        <v>177.13999899999999</v>
      </c>
      <c r="W1056" s="12">
        <v>42671</v>
      </c>
      <c r="X1056" s="14">
        <v>40.060001</v>
      </c>
      <c r="Z1056" s="15">
        <v>42671</v>
      </c>
      <c r="AA1056" s="16">
        <v>63.41</v>
      </c>
      <c r="AC1056" s="12">
        <v>42671</v>
      </c>
      <c r="AD1056" s="13">
        <v>63.682796000000003</v>
      </c>
    </row>
    <row r="1057" spans="2:30" x14ac:dyDescent="0.25">
      <c r="B1057" s="21">
        <v>42670</v>
      </c>
      <c r="C1057" s="16">
        <v>112.08000199999999</v>
      </c>
      <c r="E1057" s="21">
        <v>42670</v>
      </c>
      <c r="F1057" s="16">
        <v>60.099997999999999</v>
      </c>
      <c r="H1057" s="12">
        <v>42670</v>
      </c>
      <c r="I1057" s="14">
        <v>40.801997999999998</v>
      </c>
      <c r="K1057" s="12">
        <v>42670</v>
      </c>
      <c r="L1057" s="14">
        <v>129.69000199999999</v>
      </c>
      <c r="N1057" s="12">
        <v>42670</v>
      </c>
      <c r="O1057" s="13">
        <v>86.919998000000007</v>
      </c>
      <c r="Q1057" s="12">
        <v>42670</v>
      </c>
      <c r="R1057" s="14">
        <v>818.35998500000005</v>
      </c>
      <c r="T1057" s="12">
        <v>42670</v>
      </c>
      <c r="U1057" s="13">
        <v>177.75</v>
      </c>
      <c r="W1057" s="12">
        <v>42670</v>
      </c>
      <c r="X1057" s="14">
        <v>39.909999999999997</v>
      </c>
      <c r="Z1057" s="15">
        <v>42670</v>
      </c>
      <c r="AA1057" s="16">
        <v>63.189999</v>
      </c>
      <c r="AC1057" s="12">
        <v>42670</v>
      </c>
      <c r="AD1057" s="13">
        <v>64.166663999999997</v>
      </c>
    </row>
    <row r="1058" spans="2:30" x14ac:dyDescent="0.25">
      <c r="B1058" s="21">
        <v>42669</v>
      </c>
      <c r="C1058" s="16">
        <v>112.110001</v>
      </c>
      <c r="E1058" s="21">
        <v>42669</v>
      </c>
      <c r="F1058" s="16">
        <v>60.630001</v>
      </c>
      <c r="H1058" s="17">
        <v>42669</v>
      </c>
      <c r="I1058" s="14">
        <v>40.448002000000002</v>
      </c>
      <c r="K1058" s="17">
        <v>42669</v>
      </c>
      <c r="L1058" s="14">
        <v>131.03999300000001</v>
      </c>
      <c r="N1058" s="17">
        <v>42669</v>
      </c>
      <c r="O1058" s="13">
        <v>87.089995999999999</v>
      </c>
      <c r="Q1058" s="17">
        <v>42669</v>
      </c>
      <c r="R1058" s="14">
        <v>822.59002699999996</v>
      </c>
      <c r="T1058" s="17">
        <v>42669</v>
      </c>
      <c r="U1058" s="13">
        <v>177.070007</v>
      </c>
      <c r="W1058" s="17">
        <v>42669</v>
      </c>
      <c r="X1058" s="14">
        <v>39.32</v>
      </c>
      <c r="Z1058" s="17">
        <v>42669</v>
      </c>
      <c r="AA1058" s="16">
        <v>63.529998999999997</v>
      </c>
      <c r="AC1058" s="17">
        <v>42669</v>
      </c>
      <c r="AD1058" s="13">
        <v>63.736561000000002</v>
      </c>
    </row>
    <row r="1059" spans="2:30" x14ac:dyDescent="0.25">
      <c r="B1059" s="21">
        <v>42668</v>
      </c>
      <c r="C1059" s="16">
        <v>112.720001</v>
      </c>
      <c r="E1059" s="21">
        <v>42668</v>
      </c>
      <c r="F1059" s="16">
        <v>60.990001999999997</v>
      </c>
      <c r="H1059" s="17">
        <v>42668</v>
      </c>
      <c r="I1059" s="14">
        <v>40.467998999999999</v>
      </c>
      <c r="K1059" s="17">
        <v>42668</v>
      </c>
      <c r="L1059" s="14">
        <v>132.28999300000001</v>
      </c>
      <c r="N1059" s="17">
        <v>42668</v>
      </c>
      <c r="O1059" s="13">
        <v>86.720000999999996</v>
      </c>
      <c r="Q1059" s="17">
        <v>42668</v>
      </c>
      <c r="R1059" s="14">
        <v>835.17999299999997</v>
      </c>
      <c r="T1059" s="17">
        <v>42668</v>
      </c>
      <c r="U1059" s="13">
        <v>175.550003</v>
      </c>
      <c r="W1059" s="17">
        <v>42668</v>
      </c>
      <c r="X1059" s="14">
        <v>39.689999</v>
      </c>
      <c r="Z1059" s="17">
        <v>42668</v>
      </c>
      <c r="AA1059" s="16">
        <v>63.459999000000003</v>
      </c>
      <c r="AC1059" s="17">
        <v>42668</v>
      </c>
      <c r="AD1059" s="13">
        <v>65.080642999999995</v>
      </c>
    </row>
    <row r="1060" spans="2:30" x14ac:dyDescent="0.25">
      <c r="B1060" s="21">
        <v>42667</v>
      </c>
      <c r="C1060" s="16">
        <v>113.57</v>
      </c>
      <c r="E1060" s="21">
        <v>42667</v>
      </c>
      <c r="F1060" s="16">
        <v>61</v>
      </c>
      <c r="H1060" s="17">
        <v>42667</v>
      </c>
      <c r="I1060" s="14">
        <v>40.551997999999998</v>
      </c>
      <c r="K1060" s="17">
        <v>42667</v>
      </c>
      <c r="L1060" s="14">
        <v>133.279999</v>
      </c>
      <c r="N1060" s="17">
        <v>42667</v>
      </c>
      <c r="O1060" s="13">
        <v>86.910004000000001</v>
      </c>
      <c r="Q1060" s="17">
        <v>42667</v>
      </c>
      <c r="R1060" s="14">
        <v>838.09002699999996</v>
      </c>
      <c r="T1060" s="17">
        <v>42667</v>
      </c>
      <c r="U1060" s="13">
        <v>175.11999499999999</v>
      </c>
      <c r="W1060" s="17">
        <v>42667</v>
      </c>
      <c r="X1060" s="14">
        <v>39.830002</v>
      </c>
      <c r="Z1060" s="17">
        <v>42667</v>
      </c>
      <c r="AA1060" s="16">
        <v>63.029998999999997</v>
      </c>
      <c r="AC1060" s="17">
        <v>42667</v>
      </c>
      <c r="AD1060" s="13">
        <v>67.607529</v>
      </c>
    </row>
    <row r="1061" spans="2:30" x14ac:dyDescent="0.25">
      <c r="B1061" s="21">
        <v>42664</v>
      </c>
      <c r="C1061" s="16">
        <v>113.93</v>
      </c>
      <c r="E1061" s="21">
        <v>42664</v>
      </c>
      <c r="F1061" s="16">
        <v>59.66</v>
      </c>
      <c r="H1061" s="17">
        <v>42664</v>
      </c>
      <c r="I1061" s="14">
        <v>40.018002000000003</v>
      </c>
      <c r="K1061" s="17">
        <v>42664</v>
      </c>
      <c r="L1061" s="14">
        <v>132.070007</v>
      </c>
      <c r="N1061" s="17">
        <v>42664</v>
      </c>
      <c r="O1061" s="13">
        <v>86.620002999999997</v>
      </c>
      <c r="Q1061" s="17">
        <v>42664</v>
      </c>
      <c r="R1061" s="14">
        <v>818.98999000000003</v>
      </c>
      <c r="T1061" s="17">
        <v>42664</v>
      </c>
      <c r="U1061" s="13">
        <v>174.66999799999999</v>
      </c>
      <c r="W1061" s="17">
        <v>42664</v>
      </c>
      <c r="X1061" s="14">
        <v>39.900002000000001</v>
      </c>
      <c r="Z1061" s="17">
        <v>42664</v>
      </c>
      <c r="AA1061" s="16">
        <v>62.48</v>
      </c>
      <c r="AC1061" s="17">
        <v>42664</v>
      </c>
      <c r="AD1061" s="13">
        <v>67.688170999999997</v>
      </c>
    </row>
    <row r="1062" spans="2:30" x14ac:dyDescent="0.25">
      <c r="B1062" s="21">
        <v>42663</v>
      </c>
      <c r="C1062" s="16">
        <v>110.57</v>
      </c>
      <c r="E1062" s="21">
        <v>42663</v>
      </c>
      <c r="F1062" s="16">
        <v>57.25</v>
      </c>
      <c r="H1062" s="17">
        <v>42663</v>
      </c>
      <c r="I1062" s="14">
        <v>39.82</v>
      </c>
      <c r="K1062" s="17">
        <v>42663</v>
      </c>
      <c r="L1062" s="14">
        <v>130</v>
      </c>
      <c r="N1062" s="17">
        <v>42663</v>
      </c>
      <c r="O1062" s="13">
        <v>87.209998999999996</v>
      </c>
      <c r="Q1062" s="17">
        <v>42663</v>
      </c>
      <c r="R1062" s="14">
        <v>810.32000700000003</v>
      </c>
      <c r="T1062" s="17">
        <v>42663</v>
      </c>
      <c r="U1062" s="13">
        <v>174.509995</v>
      </c>
      <c r="W1062" s="17">
        <v>42663</v>
      </c>
      <c r="X1062" s="14">
        <v>40.590000000000003</v>
      </c>
      <c r="Z1062" s="17">
        <v>42663</v>
      </c>
      <c r="AA1062" s="16">
        <v>62.91</v>
      </c>
      <c r="AC1062" s="17">
        <v>42663</v>
      </c>
      <c r="AD1062" s="13">
        <v>68.028671000000003</v>
      </c>
    </row>
    <row r="1063" spans="2:30" x14ac:dyDescent="0.25">
      <c r="B1063" s="21">
        <v>42662</v>
      </c>
      <c r="C1063" s="16">
        <v>111.260002</v>
      </c>
      <c r="E1063" s="21">
        <v>42662</v>
      </c>
      <c r="F1063" s="16">
        <v>57.529998999999997</v>
      </c>
      <c r="H1063" s="17">
        <v>42662</v>
      </c>
      <c r="I1063" s="14">
        <v>40.712001999999998</v>
      </c>
      <c r="K1063" s="17">
        <v>42662</v>
      </c>
      <c r="L1063" s="14">
        <v>130.11000100000001</v>
      </c>
      <c r="N1063" s="17">
        <v>42662</v>
      </c>
      <c r="O1063" s="13">
        <v>87.169998000000007</v>
      </c>
      <c r="Q1063" s="17">
        <v>42662</v>
      </c>
      <c r="R1063" s="14">
        <v>817.69000200000005</v>
      </c>
      <c r="T1063" s="17">
        <v>42662</v>
      </c>
      <c r="U1063" s="13">
        <v>174.509995</v>
      </c>
      <c r="W1063" s="17">
        <v>42662</v>
      </c>
      <c r="X1063" s="14">
        <v>40.630001</v>
      </c>
      <c r="Z1063" s="17">
        <v>42662</v>
      </c>
      <c r="AA1063" s="16">
        <v>63.189999</v>
      </c>
      <c r="AC1063" s="17">
        <v>42662</v>
      </c>
      <c r="AD1063" s="13">
        <v>67.786736000000005</v>
      </c>
    </row>
    <row r="1064" spans="2:30" x14ac:dyDescent="0.25">
      <c r="B1064" s="21">
        <v>42661</v>
      </c>
      <c r="C1064" s="16">
        <v>111.25</v>
      </c>
      <c r="E1064" s="21">
        <v>42661</v>
      </c>
      <c r="F1064" s="16">
        <v>57.66</v>
      </c>
      <c r="H1064" s="17">
        <v>42661</v>
      </c>
      <c r="I1064" s="14">
        <v>39.82</v>
      </c>
      <c r="K1064" s="17">
        <v>42661</v>
      </c>
      <c r="L1064" s="14">
        <v>128.570007</v>
      </c>
      <c r="N1064" s="17">
        <v>42661</v>
      </c>
      <c r="O1064" s="13">
        <v>86.769997000000004</v>
      </c>
      <c r="Q1064" s="17">
        <v>42661</v>
      </c>
      <c r="R1064" s="14">
        <v>817.65002400000003</v>
      </c>
      <c r="T1064" s="17">
        <v>42661</v>
      </c>
      <c r="U1064" s="13">
        <v>172.63000500000001</v>
      </c>
      <c r="W1064" s="17">
        <v>42661</v>
      </c>
      <c r="X1064" s="14">
        <v>39.349997999999999</v>
      </c>
      <c r="Z1064" s="17">
        <v>42661</v>
      </c>
      <c r="AA1064" s="16">
        <v>63.369999</v>
      </c>
      <c r="AC1064" s="17">
        <v>42661</v>
      </c>
      <c r="AD1064" s="13">
        <v>68.378135999999998</v>
      </c>
    </row>
    <row r="1065" spans="2:30" x14ac:dyDescent="0.25">
      <c r="B1065" s="21">
        <v>42660</v>
      </c>
      <c r="C1065" s="16">
        <v>112.410004</v>
      </c>
      <c r="E1065" s="21">
        <v>42660</v>
      </c>
      <c r="F1065" s="16">
        <v>57.220001000000003</v>
      </c>
      <c r="H1065" s="17">
        <v>42660</v>
      </c>
      <c r="I1065" s="14">
        <v>38.792000000000002</v>
      </c>
      <c r="K1065" s="17">
        <v>42660</v>
      </c>
      <c r="L1065" s="14">
        <v>127.540001</v>
      </c>
      <c r="N1065" s="17">
        <v>42660</v>
      </c>
      <c r="O1065" s="13">
        <v>86.540001000000004</v>
      </c>
      <c r="Q1065" s="17">
        <v>42660</v>
      </c>
      <c r="R1065" s="14">
        <v>812.95001200000002</v>
      </c>
      <c r="T1065" s="17">
        <v>42660</v>
      </c>
      <c r="U1065" s="13">
        <v>169</v>
      </c>
      <c r="W1065" s="17">
        <v>42660</v>
      </c>
      <c r="X1065" s="14">
        <v>38.580002</v>
      </c>
      <c r="Z1065" s="17">
        <v>42660</v>
      </c>
      <c r="AA1065" s="16">
        <v>62.970001000000003</v>
      </c>
      <c r="AC1065" s="17">
        <v>42660</v>
      </c>
      <c r="AD1065" s="13">
        <v>67.724013999999997</v>
      </c>
    </row>
    <row r="1066" spans="2:30" x14ac:dyDescent="0.25">
      <c r="B1066" s="21">
        <v>42657</v>
      </c>
      <c r="C1066" s="16">
        <v>114.089996</v>
      </c>
      <c r="E1066" s="21">
        <v>42657</v>
      </c>
      <c r="F1066" s="16">
        <v>57.419998</v>
      </c>
      <c r="H1066" s="17">
        <v>42657</v>
      </c>
      <c r="I1066" s="14">
        <v>39.301997999999998</v>
      </c>
      <c r="K1066" s="17">
        <v>42657</v>
      </c>
      <c r="L1066" s="14">
        <v>127.879997</v>
      </c>
      <c r="N1066" s="17">
        <v>42657</v>
      </c>
      <c r="O1066" s="13">
        <v>86.540001000000004</v>
      </c>
      <c r="Q1066" s="17">
        <v>42657</v>
      </c>
      <c r="R1066" s="14">
        <v>822.96002199999998</v>
      </c>
      <c r="T1066" s="17">
        <v>42657</v>
      </c>
      <c r="U1066" s="13">
        <v>170.520004</v>
      </c>
      <c r="W1066" s="17">
        <v>42657</v>
      </c>
      <c r="X1066" s="14">
        <v>38.650002000000001</v>
      </c>
      <c r="Z1066" s="17">
        <v>42657</v>
      </c>
      <c r="AA1066" s="16">
        <v>62.299999</v>
      </c>
      <c r="AC1066" s="17">
        <v>42657</v>
      </c>
      <c r="AD1066" s="13">
        <v>68.181006999999994</v>
      </c>
    </row>
    <row r="1067" spans="2:30" x14ac:dyDescent="0.25">
      <c r="B1067" s="21">
        <v>42656</v>
      </c>
      <c r="C1067" s="16">
        <v>115.410004</v>
      </c>
      <c r="E1067" s="21">
        <v>42656</v>
      </c>
      <c r="F1067" s="16">
        <v>56.919998</v>
      </c>
      <c r="H1067" s="17">
        <v>42656</v>
      </c>
      <c r="I1067" s="14">
        <v>40.048000000000002</v>
      </c>
      <c r="K1067" s="17">
        <v>42656</v>
      </c>
      <c r="L1067" s="14">
        <v>127.82</v>
      </c>
      <c r="N1067" s="17">
        <v>42656</v>
      </c>
      <c r="O1067" s="13">
        <v>86.559997999999993</v>
      </c>
      <c r="Q1067" s="17">
        <v>42656</v>
      </c>
      <c r="R1067" s="14">
        <v>829.28002900000001</v>
      </c>
      <c r="T1067" s="17">
        <v>42656</v>
      </c>
      <c r="U1067" s="13">
        <v>167.41999799999999</v>
      </c>
      <c r="W1067" s="17">
        <v>42656</v>
      </c>
      <c r="X1067" s="14">
        <v>39.240001999999997</v>
      </c>
      <c r="Z1067" s="17">
        <v>42656</v>
      </c>
      <c r="AA1067" s="16">
        <v>62.529998999999997</v>
      </c>
      <c r="AC1067" s="17">
        <v>42656</v>
      </c>
      <c r="AD1067" s="13">
        <v>68.781363999999996</v>
      </c>
    </row>
    <row r="1068" spans="2:30" x14ac:dyDescent="0.25">
      <c r="B1068" s="21">
        <v>42655</v>
      </c>
      <c r="C1068" s="16">
        <v>114.709999</v>
      </c>
      <c r="E1068" s="21">
        <v>42655</v>
      </c>
      <c r="F1068" s="16">
        <v>57.110000999999997</v>
      </c>
      <c r="H1068" s="12">
        <v>42655</v>
      </c>
      <c r="I1068" s="14">
        <v>40.301997999999998</v>
      </c>
      <c r="K1068" s="12">
        <v>42655</v>
      </c>
      <c r="L1068" s="14">
        <v>129.050003</v>
      </c>
      <c r="N1068" s="12">
        <v>42655</v>
      </c>
      <c r="O1068" s="13">
        <v>87.129997000000003</v>
      </c>
      <c r="Q1068" s="12">
        <v>42655</v>
      </c>
      <c r="R1068" s="14">
        <v>834.09002699999996</v>
      </c>
      <c r="T1068" s="12">
        <v>42655</v>
      </c>
      <c r="U1068" s="13">
        <v>169.300003</v>
      </c>
      <c r="W1068" s="12">
        <v>42655</v>
      </c>
      <c r="X1068" s="14">
        <v>37.380001</v>
      </c>
      <c r="Z1068" s="15">
        <v>42655</v>
      </c>
      <c r="AA1068" s="16">
        <v>62</v>
      </c>
      <c r="AC1068" s="12">
        <v>42655</v>
      </c>
      <c r="AD1068" s="13">
        <v>68.431899999999999</v>
      </c>
    </row>
    <row r="1069" spans="2:30" x14ac:dyDescent="0.25">
      <c r="B1069" s="21">
        <v>42654</v>
      </c>
      <c r="C1069" s="16">
        <v>113.68</v>
      </c>
      <c r="E1069" s="21">
        <v>42654</v>
      </c>
      <c r="F1069" s="16">
        <v>57.189999</v>
      </c>
      <c r="H1069" s="12">
        <v>42654</v>
      </c>
      <c r="I1069" s="14">
        <v>40.020000000000003</v>
      </c>
      <c r="K1069" s="12">
        <v>42654</v>
      </c>
      <c r="L1069" s="14">
        <v>128.88000500000001</v>
      </c>
      <c r="N1069" s="12">
        <v>42654</v>
      </c>
      <c r="O1069" s="13">
        <v>87.739998</v>
      </c>
      <c r="Q1069" s="12">
        <v>42654</v>
      </c>
      <c r="R1069" s="14">
        <v>831</v>
      </c>
      <c r="T1069" s="12">
        <v>42654</v>
      </c>
      <c r="U1069" s="13">
        <v>169.03999300000001</v>
      </c>
      <c r="W1069" s="12">
        <v>42654</v>
      </c>
      <c r="X1069" s="14">
        <v>38.200001</v>
      </c>
      <c r="Z1069" s="15">
        <v>42654</v>
      </c>
      <c r="AA1069" s="16">
        <v>61.34</v>
      </c>
      <c r="AC1069" s="12">
        <v>42654</v>
      </c>
      <c r="AD1069" s="13">
        <v>68.826164000000006</v>
      </c>
    </row>
    <row r="1070" spans="2:30" x14ac:dyDescent="0.25">
      <c r="B1070" s="21">
        <v>42653</v>
      </c>
      <c r="C1070" s="16">
        <v>114.709999</v>
      </c>
      <c r="E1070" s="21">
        <v>42653</v>
      </c>
      <c r="F1070" s="16">
        <v>58.040000999999997</v>
      </c>
      <c r="H1070" s="12">
        <v>42653</v>
      </c>
      <c r="I1070" s="14">
        <v>40.189999</v>
      </c>
      <c r="K1070" s="12">
        <v>42653</v>
      </c>
      <c r="L1070" s="14">
        <v>130.240005</v>
      </c>
      <c r="N1070" s="12">
        <v>42653</v>
      </c>
      <c r="O1070" s="13">
        <v>88.440002000000007</v>
      </c>
      <c r="Q1070" s="12">
        <v>42653</v>
      </c>
      <c r="R1070" s="14">
        <v>841.71002199999998</v>
      </c>
      <c r="T1070" s="12">
        <v>42653</v>
      </c>
      <c r="U1070" s="13">
        <v>171.03999300000001</v>
      </c>
      <c r="W1070" s="12">
        <v>42653</v>
      </c>
      <c r="X1070" s="14">
        <v>38.889999000000003</v>
      </c>
      <c r="Z1070" s="15">
        <v>42653</v>
      </c>
      <c r="AA1070" s="16">
        <v>62.209999000000003</v>
      </c>
      <c r="AC1070" s="12">
        <v>42653</v>
      </c>
      <c r="AD1070" s="13">
        <v>69.668457000000004</v>
      </c>
    </row>
    <row r="1071" spans="2:30" x14ac:dyDescent="0.25">
      <c r="B1071" s="21">
        <v>42650</v>
      </c>
      <c r="C1071" s="16">
        <v>113.449997</v>
      </c>
      <c r="E1071" s="21">
        <v>42650</v>
      </c>
      <c r="F1071" s="16">
        <v>57.799999</v>
      </c>
      <c r="H1071" s="12">
        <v>42650</v>
      </c>
      <c r="I1071" s="14">
        <v>39.321998999999998</v>
      </c>
      <c r="K1071" s="12">
        <v>42650</v>
      </c>
      <c r="L1071" s="14">
        <v>128.990005</v>
      </c>
      <c r="N1071" s="12">
        <v>42650</v>
      </c>
      <c r="O1071" s="13">
        <v>86.739998</v>
      </c>
      <c r="Q1071" s="12">
        <v>42650</v>
      </c>
      <c r="R1071" s="14">
        <v>839.42999299999997</v>
      </c>
      <c r="T1071" s="12">
        <v>42650</v>
      </c>
      <c r="U1071" s="13">
        <v>169.83000200000001</v>
      </c>
      <c r="W1071" s="12">
        <v>42650</v>
      </c>
      <c r="X1071" s="14">
        <v>37.729999999999997</v>
      </c>
      <c r="Z1071" s="15">
        <v>42650</v>
      </c>
      <c r="AA1071" s="16">
        <v>61.790000999999997</v>
      </c>
      <c r="AC1071" s="12">
        <v>42650</v>
      </c>
      <c r="AD1071" s="13">
        <v>70.152327999999997</v>
      </c>
    </row>
    <row r="1072" spans="2:30" x14ac:dyDescent="0.25">
      <c r="B1072" s="21">
        <v>42649</v>
      </c>
      <c r="C1072" s="16">
        <v>113.91999800000001</v>
      </c>
      <c r="E1072" s="21">
        <v>42649</v>
      </c>
      <c r="F1072" s="16">
        <v>57.740001999999997</v>
      </c>
      <c r="H1072" s="12">
        <v>42649</v>
      </c>
      <c r="I1072" s="14">
        <v>40.200001</v>
      </c>
      <c r="K1072" s="12">
        <v>42649</v>
      </c>
      <c r="L1072" s="14">
        <v>128.740005</v>
      </c>
      <c r="N1072" s="12">
        <v>42649</v>
      </c>
      <c r="O1072" s="13">
        <v>87.040001000000004</v>
      </c>
      <c r="Q1072" s="12">
        <v>42649</v>
      </c>
      <c r="R1072" s="14">
        <v>841.65997300000004</v>
      </c>
      <c r="T1072" s="12">
        <v>42649</v>
      </c>
      <c r="U1072" s="13">
        <v>167.14999399999999</v>
      </c>
      <c r="W1072" s="12">
        <v>42649</v>
      </c>
      <c r="X1072" s="14">
        <v>38.169998</v>
      </c>
      <c r="Z1072" s="15">
        <v>42649</v>
      </c>
      <c r="AA1072" s="16">
        <v>62.25</v>
      </c>
      <c r="AC1072" s="12">
        <v>42649</v>
      </c>
      <c r="AD1072" s="13">
        <v>70.295699999999997</v>
      </c>
    </row>
    <row r="1073" spans="2:30" x14ac:dyDescent="0.25">
      <c r="B1073" s="21">
        <v>42648</v>
      </c>
      <c r="C1073" s="16">
        <v>113.410004</v>
      </c>
      <c r="E1073" s="21">
        <v>42648</v>
      </c>
      <c r="F1073" s="16">
        <v>57.639999000000003</v>
      </c>
      <c r="H1073" s="12">
        <v>42648</v>
      </c>
      <c r="I1073" s="14">
        <v>41.692000999999998</v>
      </c>
      <c r="K1073" s="12">
        <v>42648</v>
      </c>
      <c r="L1073" s="14">
        <v>128.470001</v>
      </c>
      <c r="N1073" s="12">
        <v>42648</v>
      </c>
      <c r="O1073" s="13">
        <v>87</v>
      </c>
      <c r="Q1073" s="12">
        <v>42648</v>
      </c>
      <c r="R1073" s="14">
        <v>844.35998500000005</v>
      </c>
      <c r="T1073" s="12">
        <v>42648</v>
      </c>
      <c r="U1073" s="13">
        <v>166.39999399999999</v>
      </c>
      <c r="W1073" s="12">
        <v>42648</v>
      </c>
      <c r="X1073" s="14">
        <v>37.869999</v>
      </c>
      <c r="Z1073" s="15">
        <v>42648</v>
      </c>
      <c r="AA1073" s="16">
        <v>62.18</v>
      </c>
      <c r="AC1073" s="12">
        <v>42648</v>
      </c>
      <c r="AD1073" s="13">
        <v>70.905022000000002</v>
      </c>
    </row>
    <row r="1074" spans="2:30" x14ac:dyDescent="0.25">
      <c r="B1074" s="21">
        <v>42647</v>
      </c>
      <c r="C1074" s="16">
        <v>113.5</v>
      </c>
      <c r="E1074" s="21">
        <v>42647</v>
      </c>
      <c r="F1074" s="16">
        <v>57.240001999999997</v>
      </c>
      <c r="H1074" s="12">
        <v>42647</v>
      </c>
      <c r="I1074" s="14">
        <v>42.282001000000001</v>
      </c>
      <c r="K1074" s="12">
        <v>42647</v>
      </c>
      <c r="L1074" s="14">
        <v>128.19000199999999</v>
      </c>
      <c r="N1074" s="12">
        <v>42647</v>
      </c>
      <c r="O1074" s="13">
        <v>86.25</v>
      </c>
      <c r="Q1074" s="12">
        <v>42647</v>
      </c>
      <c r="R1074" s="14">
        <v>834.03002900000001</v>
      </c>
      <c r="T1074" s="12">
        <v>42647</v>
      </c>
      <c r="U1074" s="13">
        <v>162.270004</v>
      </c>
      <c r="W1074" s="12">
        <v>42647</v>
      </c>
      <c r="X1074" s="14">
        <v>37.630001</v>
      </c>
      <c r="Z1074" s="15">
        <v>42647</v>
      </c>
      <c r="AA1074" s="16">
        <v>62.18</v>
      </c>
      <c r="AC1074" s="12">
        <v>42647</v>
      </c>
      <c r="AD1074" s="13">
        <v>70.663077999999999</v>
      </c>
    </row>
    <row r="1075" spans="2:30" x14ac:dyDescent="0.25">
      <c r="B1075" s="21">
        <v>42646</v>
      </c>
      <c r="C1075" s="16">
        <v>114.639999</v>
      </c>
      <c r="E1075" s="21">
        <v>42646</v>
      </c>
      <c r="F1075" s="16">
        <v>57.419998</v>
      </c>
      <c r="H1075" s="12">
        <v>42646</v>
      </c>
      <c r="I1075" s="14">
        <v>42.740001999999997</v>
      </c>
      <c r="K1075" s="12">
        <v>42646</v>
      </c>
      <c r="L1075" s="14">
        <v>128.770004</v>
      </c>
      <c r="N1075" s="12">
        <v>42646</v>
      </c>
      <c r="O1075" s="13">
        <v>87.050003000000004</v>
      </c>
      <c r="Q1075" s="12">
        <v>42646</v>
      </c>
      <c r="R1075" s="14">
        <v>836.73999000000003</v>
      </c>
      <c r="T1075" s="12">
        <v>42646</v>
      </c>
      <c r="U1075" s="13">
        <v>161.070007</v>
      </c>
      <c r="W1075" s="12">
        <v>42646</v>
      </c>
      <c r="X1075" s="14">
        <v>37.700001</v>
      </c>
      <c r="Z1075" s="15">
        <v>42646</v>
      </c>
      <c r="AA1075" s="16">
        <v>63.509998000000003</v>
      </c>
      <c r="AC1075" s="12">
        <v>42646</v>
      </c>
      <c r="AD1075" s="13">
        <v>70.788527999999999</v>
      </c>
    </row>
    <row r="1076" spans="2:30" x14ac:dyDescent="0.25">
      <c r="B1076" s="21">
        <v>42643</v>
      </c>
      <c r="C1076" s="16">
        <v>115.360001</v>
      </c>
      <c r="E1076" s="21">
        <v>42643</v>
      </c>
      <c r="F1076" s="16">
        <v>57.599997999999999</v>
      </c>
      <c r="H1076" s="12">
        <v>42643</v>
      </c>
      <c r="I1076" s="14">
        <v>40.805999999999997</v>
      </c>
      <c r="K1076" s="12">
        <v>42643</v>
      </c>
      <c r="L1076" s="14">
        <v>128.270004</v>
      </c>
      <c r="N1076" s="12">
        <v>42643</v>
      </c>
      <c r="O1076" s="13">
        <v>87.279999000000004</v>
      </c>
      <c r="Q1076" s="12">
        <v>42643</v>
      </c>
      <c r="R1076" s="14">
        <v>837.30999799999995</v>
      </c>
      <c r="T1076" s="12">
        <v>42643</v>
      </c>
      <c r="U1076" s="13">
        <v>161.270004</v>
      </c>
      <c r="W1076" s="12">
        <v>42643</v>
      </c>
      <c r="X1076" s="14">
        <v>36.610000999999997</v>
      </c>
      <c r="Z1076" s="15">
        <v>42643</v>
      </c>
      <c r="AA1076" s="16">
        <v>64.209998999999996</v>
      </c>
      <c r="AC1076" s="12">
        <v>42643</v>
      </c>
      <c r="AD1076" s="13">
        <v>70.752685999999997</v>
      </c>
    </row>
    <row r="1077" spans="2:30" x14ac:dyDescent="0.25">
      <c r="B1077" s="21">
        <v>42642</v>
      </c>
      <c r="C1077" s="16">
        <v>114.790001</v>
      </c>
      <c r="E1077" s="21">
        <v>42642</v>
      </c>
      <c r="F1077" s="16">
        <v>57.400002000000001</v>
      </c>
      <c r="H1077" s="12">
        <v>42642</v>
      </c>
      <c r="I1077" s="14">
        <v>40.139999000000003</v>
      </c>
      <c r="K1077" s="12">
        <v>42642</v>
      </c>
      <c r="L1077" s="14">
        <v>128.08999600000001</v>
      </c>
      <c r="N1077" s="12">
        <v>42642</v>
      </c>
      <c r="O1077" s="13">
        <v>86.459998999999996</v>
      </c>
      <c r="Q1077" s="12">
        <v>42642</v>
      </c>
      <c r="R1077" s="14">
        <v>829.04998799999998</v>
      </c>
      <c r="T1077" s="12">
        <v>42642</v>
      </c>
      <c r="U1077" s="13">
        <v>158.949997</v>
      </c>
      <c r="W1077" s="12">
        <v>42642</v>
      </c>
      <c r="X1077" s="14">
        <v>35.82</v>
      </c>
      <c r="Z1077" s="15">
        <v>42642</v>
      </c>
      <c r="AA1077" s="16">
        <v>64.5</v>
      </c>
      <c r="AC1077" s="12">
        <v>42642</v>
      </c>
      <c r="AD1077" s="13">
        <v>71.012542999999994</v>
      </c>
    </row>
    <row r="1078" spans="2:30" x14ac:dyDescent="0.25">
      <c r="B1078" s="21">
        <v>42641</v>
      </c>
      <c r="C1078" s="16">
        <v>115.18</v>
      </c>
      <c r="E1078" s="21">
        <v>42641</v>
      </c>
      <c r="F1078" s="16">
        <v>58.029998999999997</v>
      </c>
      <c r="H1078" s="12">
        <v>42641</v>
      </c>
      <c r="I1078" s="14">
        <v>41.254002</v>
      </c>
      <c r="K1078" s="12">
        <v>42641</v>
      </c>
      <c r="L1078" s="14">
        <v>129.229996</v>
      </c>
      <c r="N1078" s="12">
        <v>42641</v>
      </c>
      <c r="O1078" s="13">
        <v>86.900002000000001</v>
      </c>
      <c r="Q1078" s="12">
        <v>42641</v>
      </c>
      <c r="R1078" s="14">
        <v>828.71997099999999</v>
      </c>
      <c r="T1078" s="12">
        <v>42641</v>
      </c>
      <c r="U1078" s="13">
        <v>163.449997</v>
      </c>
      <c r="W1078" s="12">
        <v>42641</v>
      </c>
      <c r="X1078" s="14">
        <v>35.840000000000003</v>
      </c>
      <c r="Z1078" s="15">
        <v>42641</v>
      </c>
      <c r="AA1078" s="16">
        <v>65.360000999999997</v>
      </c>
      <c r="AC1078" s="12">
        <v>42641</v>
      </c>
      <c r="AD1078" s="13">
        <v>72.777778999999995</v>
      </c>
    </row>
    <row r="1079" spans="2:30" x14ac:dyDescent="0.25">
      <c r="B1079" s="21">
        <v>42640</v>
      </c>
      <c r="C1079" s="16">
        <v>116.879997</v>
      </c>
      <c r="E1079" s="21">
        <v>42640</v>
      </c>
      <c r="F1079" s="16">
        <v>57.950001</v>
      </c>
      <c r="H1079" s="12">
        <v>42640</v>
      </c>
      <c r="I1079" s="14">
        <v>41.161999000000002</v>
      </c>
      <c r="K1079" s="12">
        <v>42640</v>
      </c>
      <c r="L1079" s="14">
        <v>128.69000199999999</v>
      </c>
      <c r="N1079" s="12">
        <v>42640</v>
      </c>
      <c r="O1079" s="13">
        <v>83.239998</v>
      </c>
      <c r="Q1079" s="12">
        <v>42640</v>
      </c>
      <c r="R1079" s="14">
        <v>816.10998500000005</v>
      </c>
      <c r="T1079" s="12">
        <v>42640</v>
      </c>
      <c r="U1079" s="13">
        <v>162.88999899999999</v>
      </c>
      <c r="W1079" s="12">
        <v>42640</v>
      </c>
      <c r="X1079" s="14">
        <v>36</v>
      </c>
      <c r="Z1079" s="15">
        <v>42640</v>
      </c>
      <c r="AA1079" s="16">
        <v>65.5</v>
      </c>
      <c r="AC1079" s="12">
        <v>42640</v>
      </c>
      <c r="AD1079" s="13">
        <v>72.473122000000004</v>
      </c>
    </row>
    <row r="1080" spans="2:30" x14ac:dyDescent="0.25">
      <c r="B1080" s="21">
        <v>42639</v>
      </c>
      <c r="C1080" s="16">
        <v>116.529999</v>
      </c>
      <c r="E1080" s="21">
        <v>42639</v>
      </c>
      <c r="F1080" s="16">
        <v>56.900002000000001</v>
      </c>
      <c r="H1080" s="17">
        <v>42639</v>
      </c>
      <c r="I1080" s="14">
        <v>41.798000000000002</v>
      </c>
      <c r="K1080" s="17">
        <v>42639</v>
      </c>
      <c r="L1080" s="14">
        <v>127.30999799999999</v>
      </c>
      <c r="N1080" s="17">
        <v>42639</v>
      </c>
      <c r="O1080" s="13">
        <v>83.059997999999993</v>
      </c>
      <c r="Q1080" s="17">
        <v>42639</v>
      </c>
      <c r="R1080" s="14">
        <v>799.15997300000004</v>
      </c>
      <c r="T1080" s="17">
        <v>42639</v>
      </c>
      <c r="U1080" s="13">
        <v>161.479996</v>
      </c>
      <c r="W1080" s="17">
        <v>42639</v>
      </c>
      <c r="X1080" s="14">
        <v>34.93</v>
      </c>
      <c r="Z1080" s="17">
        <v>42639</v>
      </c>
      <c r="AA1080" s="16">
        <v>66.360000999999997</v>
      </c>
      <c r="AC1080" s="17">
        <v>42639</v>
      </c>
      <c r="AD1080" s="13">
        <v>72.338706999999999</v>
      </c>
    </row>
    <row r="1081" spans="2:30" x14ac:dyDescent="0.25">
      <c r="B1081" s="21">
        <v>42636</v>
      </c>
      <c r="C1081" s="16">
        <v>117.16999800000001</v>
      </c>
      <c r="E1081" s="21">
        <v>42636</v>
      </c>
      <c r="F1081" s="16">
        <v>57.43</v>
      </c>
      <c r="H1081" s="17">
        <v>42636</v>
      </c>
      <c r="I1081" s="14">
        <v>41.490001999999997</v>
      </c>
      <c r="K1081" s="17">
        <v>42636</v>
      </c>
      <c r="L1081" s="14">
        <v>127.959999</v>
      </c>
      <c r="N1081" s="17">
        <v>42636</v>
      </c>
      <c r="O1081" s="13">
        <v>83.449996999999996</v>
      </c>
      <c r="Q1081" s="17">
        <v>42636</v>
      </c>
      <c r="R1081" s="14">
        <v>805.75</v>
      </c>
      <c r="T1081" s="17">
        <v>42636</v>
      </c>
      <c r="U1081" s="13">
        <v>165.13000500000001</v>
      </c>
      <c r="W1081" s="17">
        <v>42636</v>
      </c>
      <c r="X1081" s="14">
        <v>35.549999</v>
      </c>
      <c r="Z1081" s="17">
        <v>42636</v>
      </c>
      <c r="AA1081" s="16">
        <v>66.660004000000001</v>
      </c>
      <c r="AC1081" s="17">
        <v>42636</v>
      </c>
      <c r="AD1081" s="13">
        <v>73.010750000000002</v>
      </c>
    </row>
    <row r="1082" spans="2:30" x14ac:dyDescent="0.25">
      <c r="B1082" s="21">
        <v>42635</v>
      </c>
      <c r="C1082" s="16">
        <v>117.360001</v>
      </c>
      <c r="E1082" s="21">
        <v>42635</v>
      </c>
      <c r="F1082" s="16">
        <v>57.82</v>
      </c>
      <c r="H1082" s="17">
        <v>42635</v>
      </c>
      <c r="I1082" s="14">
        <v>41.285998999999997</v>
      </c>
      <c r="K1082" s="17">
        <v>42635</v>
      </c>
      <c r="L1082" s="14">
        <v>130.08000200000001</v>
      </c>
      <c r="N1082" s="17">
        <v>42635</v>
      </c>
      <c r="O1082" s="13">
        <v>83.540001000000004</v>
      </c>
      <c r="Q1082" s="17">
        <v>42635</v>
      </c>
      <c r="R1082" s="14">
        <v>804.70001200000002</v>
      </c>
      <c r="T1082" s="17">
        <v>42635</v>
      </c>
      <c r="U1082" s="13">
        <v>168.020004</v>
      </c>
      <c r="W1082" s="17">
        <v>42635</v>
      </c>
      <c r="X1082" s="14">
        <v>35.25</v>
      </c>
      <c r="Z1082" s="17">
        <v>42635</v>
      </c>
      <c r="AA1082" s="16">
        <v>66.599997999999999</v>
      </c>
      <c r="AC1082" s="17">
        <v>42635</v>
      </c>
      <c r="AD1082" s="13">
        <v>73.503585999999999</v>
      </c>
    </row>
    <row r="1083" spans="2:30" x14ac:dyDescent="0.25">
      <c r="B1083" s="21">
        <v>42634</v>
      </c>
      <c r="C1083" s="16">
        <v>116.93</v>
      </c>
      <c r="E1083" s="21">
        <v>42634</v>
      </c>
      <c r="F1083" s="16">
        <v>57.759998000000003</v>
      </c>
      <c r="H1083" s="17">
        <v>42634</v>
      </c>
      <c r="I1083" s="14">
        <v>41.043998999999999</v>
      </c>
      <c r="K1083" s="17">
        <v>42634</v>
      </c>
      <c r="L1083" s="14">
        <v>129.94000199999999</v>
      </c>
      <c r="N1083" s="17">
        <v>42634</v>
      </c>
      <c r="O1083" s="13">
        <v>83.300003000000004</v>
      </c>
      <c r="Q1083" s="17">
        <v>42634</v>
      </c>
      <c r="R1083" s="14">
        <v>789.73999000000003</v>
      </c>
      <c r="T1083" s="17">
        <v>42634</v>
      </c>
      <c r="U1083" s="13">
        <v>167.029999</v>
      </c>
      <c r="W1083" s="17">
        <v>42634</v>
      </c>
      <c r="X1083" s="14">
        <v>34.669998</v>
      </c>
      <c r="Z1083" s="17">
        <v>42634</v>
      </c>
      <c r="AA1083" s="16">
        <v>66.190002000000007</v>
      </c>
      <c r="AC1083" s="17">
        <v>42634</v>
      </c>
      <c r="AD1083" s="13">
        <v>73.046593000000001</v>
      </c>
    </row>
    <row r="1084" spans="2:30" x14ac:dyDescent="0.25">
      <c r="B1084" s="21">
        <v>42633</v>
      </c>
      <c r="C1084" s="16">
        <v>116.449997</v>
      </c>
      <c r="E1084" s="21">
        <v>42633</v>
      </c>
      <c r="F1084" s="16">
        <v>56.810001</v>
      </c>
      <c r="H1084" s="17">
        <v>42633</v>
      </c>
      <c r="I1084" s="14">
        <v>40.928001000000002</v>
      </c>
      <c r="K1084" s="17">
        <v>42633</v>
      </c>
      <c r="L1084" s="14">
        <v>128.63999899999999</v>
      </c>
      <c r="N1084" s="17">
        <v>42633</v>
      </c>
      <c r="O1084" s="13">
        <v>82.540001000000004</v>
      </c>
      <c r="Q1084" s="17">
        <v>42633</v>
      </c>
      <c r="R1084" s="14">
        <v>780.21997099999999</v>
      </c>
      <c r="T1084" s="17">
        <v>42633</v>
      </c>
      <c r="U1084" s="13">
        <v>166.470001</v>
      </c>
      <c r="W1084" s="17">
        <v>42633</v>
      </c>
      <c r="X1084" s="14">
        <v>35.150002000000001</v>
      </c>
      <c r="Z1084" s="17">
        <v>42633</v>
      </c>
      <c r="AA1084" s="16">
        <v>65.010002</v>
      </c>
      <c r="AC1084" s="17">
        <v>42633</v>
      </c>
      <c r="AD1084" s="13">
        <v>72.634406999999996</v>
      </c>
    </row>
    <row r="1085" spans="2:30" x14ac:dyDescent="0.25">
      <c r="B1085" s="21">
        <v>42632</v>
      </c>
      <c r="C1085" s="16">
        <v>115.209999</v>
      </c>
      <c r="E1085" s="21">
        <v>42632</v>
      </c>
      <c r="F1085" s="16">
        <v>56.93</v>
      </c>
      <c r="H1085" s="17">
        <v>42632</v>
      </c>
      <c r="I1085" s="14">
        <v>41.268002000000003</v>
      </c>
      <c r="K1085" s="17">
        <v>42632</v>
      </c>
      <c r="L1085" s="14">
        <v>128.64999399999999</v>
      </c>
      <c r="N1085" s="17">
        <v>42632</v>
      </c>
      <c r="O1085" s="13">
        <v>83.830001999999993</v>
      </c>
      <c r="Q1085" s="17">
        <v>42632</v>
      </c>
      <c r="R1085" s="14">
        <v>775.09997599999997</v>
      </c>
      <c r="T1085" s="17">
        <v>42632</v>
      </c>
      <c r="U1085" s="13">
        <v>166.21000699999999</v>
      </c>
      <c r="W1085" s="17">
        <v>42632</v>
      </c>
      <c r="X1085" s="14">
        <v>35.439999</v>
      </c>
      <c r="Z1085" s="17">
        <v>42632</v>
      </c>
      <c r="AA1085" s="16">
        <v>65.419998000000007</v>
      </c>
      <c r="AC1085" s="17">
        <v>42632</v>
      </c>
      <c r="AD1085" s="13">
        <v>71.630820999999997</v>
      </c>
    </row>
    <row r="1086" spans="2:30" x14ac:dyDescent="0.25">
      <c r="B1086" s="21">
        <v>42629</v>
      </c>
      <c r="C1086" s="16">
        <v>115.279999</v>
      </c>
      <c r="E1086" s="21">
        <v>42629</v>
      </c>
      <c r="F1086" s="16">
        <v>57.25</v>
      </c>
      <c r="H1086" s="17">
        <v>42629</v>
      </c>
      <c r="I1086" s="14">
        <v>41.080002</v>
      </c>
      <c r="K1086" s="17">
        <v>42629</v>
      </c>
      <c r="L1086" s="14">
        <v>129.070007</v>
      </c>
      <c r="N1086" s="17">
        <v>42629</v>
      </c>
      <c r="O1086" s="13">
        <v>84.029999000000004</v>
      </c>
      <c r="Q1086" s="17">
        <v>42629</v>
      </c>
      <c r="R1086" s="14">
        <v>778.52002000000005</v>
      </c>
      <c r="T1086" s="17">
        <v>42629</v>
      </c>
      <c r="U1086" s="13">
        <v>166</v>
      </c>
      <c r="W1086" s="17">
        <v>42629</v>
      </c>
      <c r="X1086" s="14">
        <v>35.490001999999997</v>
      </c>
      <c r="Z1086" s="17">
        <v>42629</v>
      </c>
      <c r="AA1086" s="16">
        <v>64.809997999999993</v>
      </c>
      <c r="AC1086" s="17">
        <v>42629</v>
      </c>
      <c r="AD1086" s="13">
        <v>71.093192999999999</v>
      </c>
    </row>
    <row r="1087" spans="2:30" x14ac:dyDescent="0.25">
      <c r="B1087" s="21">
        <v>42628</v>
      </c>
      <c r="C1087" s="16">
        <v>116.139999</v>
      </c>
      <c r="E1087" s="21">
        <v>42628</v>
      </c>
      <c r="F1087" s="16">
        <v>57.189999</v>
      </c>
      <c r="H1087" s="12">
        <v>42628</v>
      </c>
      <c r="I1087" s="14">
        <v>40.084000000000003</v>
      </c>
      <c r="K1087" s="12">
        <v>42628</v>
      </c>
      <c r="L1087" s="14">
        <v>128.35000600000001</v>
      </c>
      <c r="N1087" s="12">
        <v>42628</v>
      </c>
      <c r="O1087" s="13">
        <v>85.080001999999993</v>
      </c>
      <c r="Q1087" s="12">
        <v>42628</v>
      </c>
      <c r="R1087" s="14">
        <v>769.69000200000005</v>
      </c>
      <c r="T1087" s="12">
        <v>42628</v>
      </c>
      <c r="U1087" s="13">
        <v>168.08000200000001</v>
      </c>
      <c r="W1087" s="12">
        <v>42628</v>
      </c>
      <c r="X1087" s="14">
        <v>36.409999999999997</v>
      </c>
      <c r="Z1087" s="15">
        <v>42628</v>
      </c>
      <c r="AA1087" s="16">
        <v>64.300003000000004</v>
      </c>
      <c r="AC1087" s="12">
        <v>42628</v>
      </c>
      <c r="AD1087" s="13">
        <v>71.577065000000005</v>
      </c>
    </row>
    <row r="1088" spans="2:30" x14ac:dyDescent="0.25">
      <c r="B1088" s="21">
        <v>42627</v>
      </c>
      <c r="C1088" s="16">
        <v>115.18</v>
      </c>
      <c r="E1088" s="21">
        <v>42627</v>
      </c>
      <c r="F1088" s="16">
        <v>56.259998000000003</v>
      </c>
      <c r="H1088" s="12">
        <v>42627</v>
      </c>
      <c r="I1088" s="14">
        <v>39.282001000000001</v>
      </c>
      <c r="K1088" s="12">
        <v>42627</v>
      </c>
      <c r="L1088" s="14">
        <v>127.769997</v>
      </c>
      <c r="N1088" s="12">
        <v>42627</v>
      </c>
      <c r="O1088" s="13">
        <v>84.599997999999999</v>
      </c>
      <c r="Q1088" s="12">
        <v>42627</v>
      </c>
      <c r="R1088" s="14">
        <v>761.09002699999996</v>
      </c>
      <c r="T1088" s="12">
        <v>42627</v>
      </c>
      <c r="U1088" s="13">
        <v>166.16000399999999</v>
      </c>
      <c r="W1088" s="12">
        <v>42627</v>
      </c>
      <c r="X1088" s="14">
        <v>36.389999000000003</v>
      </c>
      <c r="Z1088" s="15">
        <v>42627</v>
      </c>
      <c r="AA1088" s="16">
        <v>64.019997000000004</v>
      </c>
      <c r="AC1088" s="12">
        <v>42627</v>
      </c>
      <c r="AD1088" s="13">
        <v>70.887100000000004</v>
      </c>
    </row>
    <row r="1089" spans="2:30" x14ac:dyDescent="0.25">
      <c r="B1089" s="21">
        <v>42626</v>
      </c>
      <c r="C1089" s="16">
        <v>114.730003</v>
      </c>
      <c r="E1089" s="21">
        <v>42626</v>
      </c>
      <c r="F1089" s="16">
        <v>56.529998999999997</v>
      </c>
      <c r="H1089" s="12">
        <v>42626</v>
      </c>
      <c r="I1089" s="14">
        <v>39.209999000000003</v>
      </c>
      <c r="K1089" s="12">
        <v>42626</v>
      </c>
      <c r="L1089" s="14">
        <v>127.209999</v>
      </c>
      <c r="N1089" s="12">
        <v>42626</v>
      </c>
      <c r="O1089" s="13">
        <v>85.209998999999996</v>
      </c>
      <c r="Q1089" s="12">
        <v>42626</v>
      </c>
      <c r="R1089" s="14">
        <v>761.01000999999997</v>
      </c>
      <c r="T1089" s="12">
        <v>42626</v>
      </c>
      <c r="U1089" s="13">
        <v>167</v>
      </c>
      <c r="W1089" s="12">
        <v>42626</v>
      </c>
      <c r="X1089" s="14">
        <v>37.369999</v>
      </c>
      <c r="Z1089" s="15">
        <v>42626</v>
      </c>
      <c r="AA1089" s="16">
        <v>63.810001</v>
      </c>
      <c r="AC1089" s="12">
        <v>42626</v>
      </c>
      <c r="AD1089" s="13">
        <v>70.896056999999999</v>
      </c>
    </row>
    <row r="1090" spans="2:30" x14ac:dyDescent="0.25">
      <c r="B1090" s="21">
        <v>42625</v>
      </c>
      <c r="C1090" s="16">
        <v>115.949997</v>
      </c>
      <c r="E1090" s="21">
        <v>42625</v>
      </c>
      <c r="F1090" s="16">
        <v>57.049999</v>
      </c>
      <c r="H1090" s="12">
        <v>42625</v>
      </c>
      <c r="I1090" s="14">
        <v>39.659999999999997</v>
      </c>
      <c r="K1090" s="12">
        <v>42625</v>
      </c>
      <c r="L1090" s="14">
        <v>128.69000199999999</v>
      </c>
      <c r="N1090" s="12">
        <v>42625</v>
      </c>
      <c r="O1090" s="13">
        <v>87.290001000000004</v>
      </c>
      <c r="Q1090" s="12">
        <v>42625</v>
      </c>
      <c r="R1090" s="14">
        <v>771.48999000000003</v>
      </c>
      <c r="T1090" s="12">
        <v>42625</v>
      </c>
      <c r="U1090" s="13">
        <v>171.05999800000001</v>
      </c>
      <c r="W1090" s="12">
        <v>42625</v>
      </c>
      <c r="X1090" s="14">
        <v>38.340000000000003</v>
      </c>
      <c r="Z1090" s="15">
        <v>42625</v>
      </c>
      <c r="AA1090" s="16">
        <v>64.709998999999996</v>
      </c>
      <c r="AC1090" s="12">
        <v>42625</v>
      </c>
      <c r="AD1090" s="13">
        <v>71.935485999999997</v>
      </c>
    </row>
    <row r="1091" spans="2:30" x14ac:dyDescent="0.25">
      <c r="B1091" s="21">
        <v>42622</v>
      </c>
      <c r="C1091" s="16">
        <v>114.58000199999999</v>
      </c>
      <c r="E1091" s="21">
        <v>42622</v>
      </c>
      <c r="F1091" s="16">
        <v>56.209999000000003</v>
      </c>
      <c r="H1091" s="12">
        <v>42622</v>
      </c>
      <c r="I1091" s="14">
        <v>38.894001000000003</v>
      </c>
      <c r="K1091" s="12">
        <v>42622</v>
      </c>
      <c r="L1091" s="14">
        <v>127.099998</v>
      </c>
      <c r="N1091" s="12">
        <v>42622</v>
      </c>
      <c r="O1091" s="13">
        <v>86.839995999999999</v>
      </c>
      <c r="Q1091" s="12">
        <v>42622</v>
      </c>
      <c r="R1091" s="14">
        <v>760.14001499999995</v>
      </c>
      <c r="T1091" s="12">
        <v>42622</v>
      </c>
      <c r="U1091" s="13">
        <v>168.570007</v>
      </c>
      <c r="W1091" s="12">
        <v>42622</v>
      </c>
      <c r="X1091" s="14">
        <v>38.490001999999997</v>
      </c>
      <c r="Z1091" s="15">
        <v>42622</v>
      </c>
      <c r="AA1091" s="16">
        <v>63.709999000000003</v>
      </c>
      <c r="AC1091" s="12">
        <v>42622</v>
      </c>
      <c r="AD1091" s="13">
        <v>70.474907000000002</v>
      </c>
    </row>
    <row r="1092" spans="2:30" x14ac:dyDescent="0.25">
      <c r="B1092" s="21">
        <v>42621</v>
      </c>
      <c r="C1092" s="16">
        <v>116.16999800000001</v>
      </c>
      <c r="E1092" s="21">
        <v>42621</v>
      </c>
      <c r="F1092" s="16">
        <v>57.43</v>
      </c>
      <c r="H1092" s="12">
        <v>42621</v>
      </c>
      <c r="I1092" s="14">
        <v>39.472000000000001</v>
      </c>
      <c r="K1092" s="12">
        <v>42621</v>
      </c>
      <c r="L1092" s="14">
        <v>130.270004</v>
      </c>
      <c r="N1092" s="12">
        <v>42621</v>
      </c>
      <c r="O1092" s="13">
        <v>89.050003000000004</v>
      </c>
      <c r="Q1092" s="12">
        <v>42621</v>
      </c>
      <c r="R1092" s="14">
        <v>784.05999799999995</v>
      </c>
      <c r="T1092" s="12">
        <v>42621</v>
      </c>
      <c r="U1092" s="13">
        <v>171.66000399999999</v>
      </c>
      <c r="W1092" s="12">
        <v>42621</v>
      </c>
      <c r="X1092" s="14">
        <v>39.349997999999999</v>
      </c>
      <c r="Z1092" s="15">
        <v>42621</v>
      </c>
      <c r="AA1092" s="16">
        <v>66.099997999999999</v>
      </c>
      <c r="AC1092" s="12">
        <v>42621</v>
      </c>
      <c r="AD1092" s="13">
        <v>71.908600000000007</v>
      </c>
    </row>
    <row r="1093" spans="2:30" x14ac:dyDescent="0.25">
      <c r="B1093" s="21">
        <v>42620</v>
      </c>
      <c r="C1093" s="16">
        <v>116.91999800000001</v>
      </c>
      <c r="E1093" s="21">
        <v>42620</v>
      </c>
      <c r="F1093" s="16">
        <v>57.66</v>
      </c>
      <c r="H1093" s="12">
        <v>42620</v>
      </c>
      <c r="I1093" s="14">
        <v>40.341999000000001</v>
      </c>
      <c r="K1093" s="12">
        <v>42620</v>
      </c>
      <c r="L1093" s="14">
        <v>131.050003</v>
      </c>
      <c r="N1093" s="12">
        <v>42620</v>
      </c>
      <c r="O1093" s="13">
        <v>88.239998</v>
      </c>
      <c r="Q1093" s="12">
        <v>42620</v>
      </c>
      <c r="R1093" s="14">
        <v>784.47997999999995</v>
      </c>
      <c r="T1093" s="12">
        <v>42620</v>
      </c>
      <c r="U1093" s="13">
        <v>169.66999799999999</v>
      </c>
      <c r="W1093" s="12">
        <v>42620</v>
      </c>
      <c r="X1093" s="14">
        <v>38.75</v>
      </c>
      <c r="Z1093" s="15">
        <v>42620</v>
      </c>
      <c r="AA1093" s="16">
        <v>66.050003000000004</v>
      </c>
      <c r="AC1093" s="12">
        <v>42620</v>
      </c>
      <c r="AD1093" s="13">
        <v>72.007171999999997</v>
      </c>
    </row>
    <row r="1094" spans="2:30" x14ac:dyDescent="0.25">
      <c r="B1094" s="21">
        <v>42619</v>
      </c>
      <c r="C1094" s="16">
        <v>117.25</v>
      </c>
      <c r="E1094" s="21">
        <v>42619</v>
      </c>
      <c r="F1094" s="16">
        <v>57.610000999999997</v>
      </c>
      <c r="H1094" s="12">
        <v>42619</v>
      </c>
      <c r="I1094" s="14">
        <v>40.566001999999997</v>
      </c>
      <c r="K1094" s="12">
        <v>42619</v>
      </c>
      <c r="L1094" s="14">
        <v>129.729996</v>
      </c>
      <c r="N1094" s="12">
        <v>42619</v>
      </c>
      <c r="O1094" s="13">
        <v>88.57</v>
      </c>
      <c r="Q1094" s="12">
        <v>42619</v>
      </c>
      <c r="R1094" s="14">
        <v>788.86999500000002</v>
      </c>
      <c r="T1094" s="12">
        <v>42619</v>
      </c>
      <c r="U1094" s="13">
        <v>169.33000200000001</v>
      </c>
      <c r="W1094" s="12">
        <v>42619</v>
      </c>
      <c r="X1094" s="14">
        <v>36.959999000000003</v>
      </c>
      <c r="Z1094" s="15">
        <v>42619</v>
      </c>
      <c r="AA1094" s="16">
        <v>66.040001000000004</v>
      </c>
      <c r="AC1094" s="12">
        <v>42619</v>
      </c>
      <c r="AD1094" s="13">
        <v>71.818993000000006</v>
      </c>
    </row>
    <row r="1095" spans="2:30" x14ac:dyDescent="0.25">
      <c r="B1095" s="21">
        <v>42615</v>
      </c>
      <c r="C1095" s="16">
        <v>115.83000199999999</v>
      </c>
      <c r="E1095" s="21">
        <v>42615</v>
      </c>
      <c r="F1095" s="16">
        <v>57.669998</v>
      </c>
      <c r="H1095" s="12">
        <v>42615</v>
      </c>
      <c r="I1095" s="14">
        <v>39.555999999999997</v>
      </c>
      <c r="K1095" s="12">
        <v>42615</v>
      </c>
      <c r="L1095" s="14">
        <v>126.510002</v>
      </c>
      <c r="N1095" s="12">
        <v>42615</v>
      </c>
      <c r="O1095" s="13">
        <v>87.419998000000007</v>
      </c>
      <c r="Q1095" s="12">
        <v>42615</v>
      </c>
      <c r="R1095" s="14">
        <v>772.44000200000005</v>
      </c>
      <c r="T1095" s="12">
        <v>42615</v>
      </c>
      <c r="U1095" s="13">
        <v>169.179993</v>
      </c>
      <c r="W1095" s="12">
        <v>42615</v>
      </c>
      <c r="X1095" s="14">
        <v>36.529998999999997</v>
      </c>
      <c r="Z1095" s="15">
        <v>42615</v>
      </c>
      <c r="AA1095" s="16">
        <v>65.239998</v>
      </c>
      <c r="AC1095" s="12">
        <v>42615</v>
      </c>
      <c r="AD1095" s="13">
        <v>71.129028000000005</v>
      </c>
    </row>
    <row r="1096" spans="2:30" x14ac:dyDescent="0.25">
      <c r="B1096" s="21">
        <v>42614</v>
      </c>
      <c r="C1096" s="16">
        <v>115.400002</v>
      </c>
      <c r="E1096" s="21">
        <v>42614</v>
      </c>
      <c r="F1096" s="16">
        <v>57.59</v>
      </c>
      <c r="H1096" s="12">
        <v>42614</v>
      </c>
      <c r="I1096" s="14">
        <v>40.153998999999999</v>
      </c>
      <c r="K1096" s="12">
        <v>42614</v>
      </c>
      <c r="L1096" s="14">
        <v>126.16999800000001</v>
      </c>
      <c r="N1096" s="12">
        <v>42614</v>
      </c>
      <c r="O1096" s="13">
        <v>86.839995999999999</v>
      </c>
      <c r="Q1096" s="12">
        <v>42614</v>
      </c>
      <c r="R1096" s="14">
        <v>770.61999500000002</v>
      </c>
      <c r="T1096" s="12">
        <v>42614</v>
      </c>
      <c r="U1096" s="13">
        <v>168.509995</v>
      </c>
      <c r="W1096" s="12">
        <v>42614</v>
      </c>
      <c r="X1096" s="14">
        <v>36.240001999999997</v>
      </c>
      <c r="Z1096" s="15">
        <v>42614</v>
      </c>
      <c r="AA1096" s="16">
        <v>64.410004000000001</v>
      </c>
      <c r="AC1096" s="12">
        <v>42614</v>
      </c>
      <c r="AD1096" s="13">
        <v>70.134406999999996</v>
      </c>
    </row>
    <row r="1097" spans="2:30" x14ac:dyDescent="0.25">
      <c r="B1097" s="21">
        <v>42613</v>
      </c>
      <c r="C1097" s="16">
        <v>115.660004</v>
      </c>
      <c r="E1097" s="21">
        <v>42613</v>
      </c>
      <c r="F1097" s="16">
        <v>57.459999000000003</v>
      </c>
      <c r="H1097" s="12">
        <v>42613</v>
      </c>
      <c r="I1097" s="14">
        <v>42.402000000000001</v>
      </c>
      <c r="K1097" s="12">
        <v>42613</v>
      </c>
      <c r="L1097" s="14">
        <v>126.120003</v>
      </c>
      <c r="N1097" s="12">
        <v>42613</v>
      </c>
      <c r="O1097" s="13">
        <v>87.139999000000003</v>
      </c>
      <c r="Q1097" s="12">
        <v>42613</v>
      </c>
      <c r="R1097" s="14">
        <v>769.15997300000004</v>
      </c>
      <c r="T1097" s="12">
        <v>42613</v>
      </c>
      <c r="U1097" s="13">
        <v>169.46000699999999</v>
      </c>
      <c r="W1097" s="12">
        <v>42613</v>
      </c>
      <c r="X1097" s="14">
        <v>36.299999</v>
      </c>
      <c r="Z1097" s="15">
        <v>42613</v>
      </c>
      <c r="AA1097" s="16">
        <v>64.569999999999993</v>
      </c>
      <c r="AC1097" s="12">
        <v>42613</v>
      </c>
      <c r="AD1097" s="13">
        <v>70.582436000000001</v>
      </c>
    </row>
    <row r="1098" spans="2:30" x14ac:dyDescent="0.25">
      <c r="B1098" s="21">
        <v>42612</v>
      </c>
      <c r="C1098" s="16">
        <v>115.360001</v>
      </c>
      <c r="E1098" s="21">
        <v>42612</v>
      </c>
      <c r="F1098" s="16">
        <v>57.889999000000003</v>
      </c>
      <c r="H1098" s="12">
        <v>42612</v>
      </c>
      <c r="I1098" s="14">
        <v>42.268002000000003</v>
      </c>
      <c r="K1098" s="12">
        <v>42612</v>
      </c>
      <c r="L1098" s="14">
        <v>125.839996</v>
      </c>
      <c r="N1098" s="12">
        <v>42612</v>
      </c>
      <c r="O1098" s="13">
        <v>87.519997000000004</v>
      </c>
      <c r="Q1098" s="12">
        <v>42612</v>
      </c>
      <c r="R1098" s="14">
        <v>767.580017</v>
      </c>
      <c r="T1098" s="12">
        <v>42612</v>
      </c>
      <c r="U1098" s="13">
        <v>169.36999499999999</v>
      </c>
      <c r="W1098" s="12">
        <v>42612</v>
      </c>
      <c r="X1098" s="14">
        <v>37.049999</v>
      </c>
      <c r="Z1098" s="15">
        <v>42612</v>
      </c>
      <c r="AA1098" s="16">
        <v>64.319999999999993</v>
      </c>
      <c r="AC1098" s="12">
        <v>42612</v>
      </c>
      <c r="AD1098" s="13">
        <v>71.093192999999999</v>
      </c>
    </row>
    <row r="1099" spans="2:30" x14ac:dyDescent="0.25">
      <c r="B1099" s="21">
        <v>42611</v>
      </c>
      <c r="C1099" s="16">
        <v>115.410004</v>
      </c>
      <c r="E1099" s="21">
        <v>42611</v>
      </c>
      <c r="F1099" s="16">
        <v>58.099997999999999</v>
      </c>
      <c r="H1099" s="12">
        <v>42611</v>
      </c>
      <c r="I1099" s="14">
        <v>43.040000999999997</v>
      </c>
      <c r="K1099" s="12">
        <v>42611</v>
      </c>
      <c r="L1099" s="14">
        <v>126.540001</v>
      </c>
      <c r="N1099" s="12">
        <v>42611</v>
      </c>
      <c r="O1099" s="13">
        <v>87.839995999999999</v>
      </c>
      <c r="Q1099" s="12">
        <v>42611</v>
      </c>
      <c r="R1099" s="14">
        <v>771.28997800000002</v>
      </c>
      <c r="T1099" s="12">
        <v>42611</v>
      </c>
      <c r="U1099" s="13">
        <v>166.86999499999999</v>
      </c>
      <c r="W1099" s="12">
        <v>42611</v>
      </c>
      <c r="X1099" s="14">
        <v>36.169998</v>
      </c>
      <c r="Z1099" s="15">
        <v>42611</v>
      </c>
      <c r="AA1099" s="16">
        <v>65.180000000000007</v>
      </c>
      <c r="AC1099" s="12">
        <v>42611</v>
      </c>
      <c r="AD1099" s="13">
        <v>71.362007000000006</v>
      </c>
    </row>
    <row r="1100" spans="2:30" x14ac:dyDescent="0.25">
      <c r="B1100" s="21">
        <v>42608</v>
      </c>
      <c r="C1100" s="16">
        <v>114.44000200000001</v>
      </c>
      <c r="E1100" s="21">
        <v>42608</v>
      </c>
      <c r="F1100" s="16">
        <v>58.029998999999997</v>
      </c>
      <c r="H1100" s="17">
        <v>42608</v>
      </c>
      <c r="I1100" s="14">
        <v>43.998001000000002</v>
      </c>
      <c r="K1100" s="17">
        <v>42608</v>
      </c>
      <c r="L1100" s="14">
        <v>124.959999</v>
      </c>
      <c r="N1100" s="17">
        <v>42608</v>
      </c>
      <c r="O1100" s="13">
        <v>87.269997000000004</v>
      </c>
      <c r="Q1100" s="17">
        <v>42608</v>
      </c>
      <c r="R1100" s="14">
        <v>769</v>
      </c>
      <c r="T1100" s="17">
        <v>42608</v>
      </c>
      <c r="U1100" s="13">
        <v>165.970001</v>
      </c>
      <c r="W1100" s="17">
        <v>42608</v>
      </c>
      <c r="X1100" s="14">
        <v>36.229999999999997</v>
      </c>
      <c r="Z1100" s="17">
        <v>42608</v>
      </c>
      <c r="AA1100" s="16">
        <v>64.690002000000007</v>
      </c>
      <c r="AC1100" s="17">
        <v>42608</v>
      </c>
      <c r="AD1100" s="13">
        <v>71.066306999999995</v>
      </c>
    </row>
    <row r="1101" spans="2:30" x14ac:dyDescent="0.25">
      <c r="B1101" s="21">
        <v>42607</v>
      </c>
      <c r="C1101" s="16">
        <v>115.43</v>
      </c>
      <c r="E1101" s="21">
        <v>42607</v>
      </c>
      <c r="F1101" s="16">
        <v>58.169998</v>
      </c>
      <c r="H1101" s="17">
        <v>42607</v>
      </c>
      <c r="I1101" s="14">
        <v>44.192000999999998</v>
      </c>
      <c r="K1101" s="17">
        <v>42607</v>
      </c>
      <c r="L1101" s="14">
        <v>123.889999</v>
      </c>
      <c r="N1101" s="17">
        <v>42607</v>
      </c>
      <c r="O1101" s="13">
        <v>87.459998999999996</v>
      </c>
      <c r="Q1101" s="17">
        <v>42607</v>
      </c>
      <c r="R1101" s="14">
        <v>759.21997099999999</v>
      </c>
      <c r="T1101" s="17">
        <v>42607</v>
      </c>
      <c r="U1101" s="13">
        <v>165.89999399999999</v>
      </c>
      <c r="W1101" s="17">
        <v>42607</v>
      </c>
      <c r="X1101" s="14">
        <v>36.720001000000003</v>
      </c>
      <c r="Z1101" s="17">
        <v>42607</v>
      </c>
      <c r="AA1101" s="16">
        <v>66.370002999999997</v>
      </c>
      <c r="AC1101" s="17">
        <v>42607</v>
      </c>
      <c r="AD1101" s="13">
        <v>71.281363999999996</v>
      </c>
    </row>
    <row r="1102" spans="2:30" x14ac:dyDescent="0.25">
      <c r="B1102" s="21">
        <v>42606</v>
      </c>
      <c r="C1102" s="16">
        <v>114.870003</v>
      </c>
      <c r="E1102" s="21">
        <v>42606</v>
      </c>
      <c r="F1102" s="16">
        <v>57.950001</v>
      </c>
      <c r="H1102" s="17">
        <v>42606</v>
      </c>
      <c r="I1102" s="14">
        <v>44.523997999999999</v>
      </c>
      <c r="K1102" s="17">
        <v>42606</v>
      </c>
      <c r="L1102" s="14">
        <v>123.480003</v>
      </c>
      <c r="N1102" s="17">
        <v>42606</v>
      </c>
      <c r="O1102" s="13">
        <v>88.019997000000004</v>
      </c>
      <c r="Q1102" s="17">
        <v>42606</v>
      </c>
      <c r="R1102" s="14">
        <v>757.25</v>
      </c>
      <c r="T1102" s="17">
        <v>42606</v>
      </c>
      <c r="U1102" s="13">
        <v>165.300003</v>
      </c>
      <c r="W1102" s="17">
        <v>42606</v>
      </c>
      <c r="X1102" s="14">
        <v>36.650002000000001</v>
      </c>
      <c r="Z1102" s="17">
        <v>42606</v>
      </c>
      <c r="AA1102" s="16">
        <v>66.339995999999999</v>
      </c>
      <c r="AC1102" s="17">
        <v>42606</v>
      </c>
      <c r="AD1102" s="13">
        <v>71.953406999999999</v>
      </c>
    </row>
    <row r="1103" spans="2:30" x14ac:dyDescent="0.25">
      <c r="B1103" s="21">
        <v>42605</v>
      </c>
      <c r="C1103" s="16">
        <v>115.19000200000001</v>
      </c>
      <c r="E1103" s="21">
        <v>42605</v>
      </c>
      <c r="F1103" s="16">
        <v>57.889999000000003</v>
      </c>
      <c r="H1103" s="17">
        <v>42605</v>
      </c>
      <c r="I1103" s="14">
        <v>44.967998999999999</v>
      </c>
      <c r="K1103" s="17">
        <v>42605</v>
      </c>
      <c r="L1103" s="14">
        <v>124.370003</v>
      </c>
      <c r="N1103" s="17">
        <v>42605</v>
      </c>
      <c r="O1103" s="13">
        <v>87.720000999999996</v>
      </c>
      <c r="Q1103" s="17">
        <v>42605</v>
      </c>
      <c r="R1103" s="14">
        <v>762.45001200000002</v>
      </c>
      <c r="T1103" s="17">
        <v>42605</v>
      </c>
      <c r="U1103" s="13">
        <v>166.08000200000001</v>
      </c>
      <c r="W1103" s="17">
        <v>42605</v>
      </c>
      <c r="X1103" s="14">
        <v>36.400002000000001</v>
      </c>
      <c r="Z1103" s="17">
        <v>42605</v>
      </c>
      <c r="AA1103" s="16">
        <v>66.279999000000004</v>
      </c>
      <c r="AC1103" s="17">
        <v>42605</v>
      </c>
      <c r="AD1103" s="13">
        <v>72.903228999999996</v>
      </c>
    </row>
    <row r="1104" spans="2:30" x14ac:dyDescent="0.25">
      <c r="B1104" s="21">
        <v>42604</v>
      </c>
      <c r="C1104" s="16">
        <v>115.41999800000001</v>
      </c>
      <c r="E1104" s="21">
        <v>42604</v>
      </c>
      <c r="F1104" s="16">
        <v>57.669998</v>
      </c>
      <c r="H1104" s="17">
        <v>42604</v>
      </c>
      <c r="I1104" s="14">
        <v>44.585999000000001</v>
      </c>
      <c r="K1104" s="17">
        <v>42604</v>
      </c>
      <c r="L1104" s="14">
        <v>124.150002</v>
      </c>
      <c r="N1104" s="17">
        <v>42604</v>
      </c>
      <c r="O1104" s="13">
        <v>87.989998</v>
      </c>
      <c r="Q1104" s="17">
        <v>42604</v>
      </c>
      <c r="R1104" s="14">
        <v>759.47997999999995</v>
      </c>
      <c r="T1104" s="17">
        <v>42604</v>
      </c>
      <c r="U1104" s="13">
        <v>166.259995</v>
      </c>
      <c r="W1104" s="17">
        <v>42604</v>
      </c>
      <c r="X1104" s="14">
        <v>36</v>
      </c>
      <c r="Z1104" s="17">
        <v>42604</v>
      </c>
      <c r="AA1104" s="16">
        <v>66.519997000000004</v>
      </c>
      <c r="AC1104" s="17">
        <v>42604</v>
      </c>
      <c r="AD1104" s="13">
        <v>72.867385999999996</v>
      </c>
    </row>
    <row r="1105" spans="2:30" x14ac:dyDescent="0.25">
      <c r="B1105" s="21">
        <v>42601</v>
      </c>
      <c r="C1105" s="16">
        <v>115.010002</v>
      </c>
      <c r="E1105" s="21">
        <v>42601</v>
      </c>
      <c r="F1105" s="16">
        <v>57.619999</v>
      </c>
      <c r="H1105" s="17">
        <v>42601</v>
      </c>
      <c r="I1105" s="14">
        <v>45</v>
      </c>
      <c r="K1105" s="17">
        <v>42601</v>
      </c>
      <c r="L1105" s="14">
        <v>123.55999799999999</v>
      </c>
      <c r="N1105" s="17">
        <v>42601</v>
      </c>
      <c r="O1105" s="13">
        <v>87.800003000000004</v>
      </c>
      <c r="Q1105" s="17">
        <v>42601</v>
      </c>
      <c r="R1105" s="14">
        <v>757.30999799999995</v>
      </c>
      <c r="T1105" s="17">
        <v>42601</v>
      </c>
      <c r="U1105" s="13">
        <v>166.229996</v>
      </c>
      <c r="W1105" s="17">
        <v>42601</v>
      </c>
      <c r="X1105" s="14">
        <v>36.490001999999997</v>
      </c>
      <c r="Z1105" s="17">
        <v>42601</v>
      </c>
      <c r="AA1105" s="16">
        <v>66.370002999999997</v>
      </c>
      <c r="AC1105" s="17">
        <v>42601</v>
      </c>
      <c r="AD1105" s="13">
        <v>72.885306999999997</v>
      </c>
    </row>
    <row r="1106" spans="2:30" x14ac:dyDescent="0.25">
      <c r="B1106" s="21">
        <v>42600</v>
      </c>
      <c r="C1106" s="16">
        <v>117.129997</v>
      </c>
      <c r="E1106" s="21">
        <v>42600</v>
      </c>
      <c r="F1106" s="16">
        <v>57.599997999999999</v>
      </c>
      <c r="H1106" s="17">
        <v>42600</v>
      </c>
      <c r="I1106" s="14">
        <v>44.701999999999998</v>
      </c>
      <c r="K1106" s="17">
        <v>42600</v>
      </c>
      <c r="L1106" s="14">
        <v>123.910004</v>
      </c>
      <c r="N1106" s="17">
        <v>42600</v>
      </c>
      <c r="O1106" s="13">
        <v>88.910004000000001</v>
      </c>
      <c r="Q1106" s="17">
        <v>42600</v>
      </c>
      <c r="R1106" s="14">
        <v>764.46002199999998</v>
      </c>
      <c r="T1106" s="17">
        <v>42600</v>
      </c>
      <c r="U1106" s="13">
        <v>166.05999800000001</v>
      </c>
      <c r="W1106" s="17">
        <v>42600</v>
      </c>
      <c r="X1106" s="14">
        <v>36.669998</v>
      </c>
      <c r="Z1106" s="17">
        <v>42600</v>
      </c>
      <c r="AA1106" s="16">
        <v>67.400002000000001</v>
      </c>
      <c r="AC1106" s="17">
        <v>42600</v>
      </c>
      <c r="AD1106" s="13">
        <v>73.422934999999995</v>
      </c>
    </row>
    <row r="1107" spans="2:30" x14ac:dyDescent="0.25">
      <c r="B1107" s="21">
        <v>42599</v>
      </c>
      <c r="C1107" s="16">
        <v>117.099998</v>
      </c>
      <c r="E1107" s="21">
        <v>42599</v>
      </c>
      <c r="F1107" s="16">
        <v>57.560001</v>
      </c>
      <c r="H1107" s="17">
        <v>42599</v>
      </c>
      <c r="I1107" s="14">
        <v>44.647998999999999</v>
      </c>
      <c r="K1107" s="17">
        <v>42599</v>
      </c>
      <c r="L1107" s="14">
        <v>124.370003</v>
      </c>
      <c r="N1107" s="17">
        <v>42599</v>
      </c>
      <c r="O1107" s="13">
        <v>88.110000999999997</v>
      </c>
      <c r="Q1107" s="17">
        <v>42599</v>
      </c>
      <c r="R1107" s="14">
        <v>764.63000499999998</v>
      </c>
      <c r="T1107" s="17">
        <v>42599</v>
      </c>
      <c r="U1107" s="13">
        <v>165.66999799999999</v>
      </c>
      <c r="W1107" s="17">
        <v>42599</v>
      </c>
      <c r="X1107" s="14">
        <v>36.599997999999999</v>
      </c>
      <c r="Z1107" s="17">
        <v>42599</v>
      </c>
      <c r="AA1107" s="16">
        <v>66.5</v>
      </c>
      <c r="AC1107" s="17">
        <v>42599</v>
      </c>
      <c r="AD1107" s="13">
        <v>73.279572000000002</v>
      </c>
    </row>
    <row r="1108" spans="2:30" x14ac:dyDescent="0.25">
      <c r="B1108" s="21">
        <v>42598</v>
      </c>
      <c r="C1108" s="16">
        <v>117.94000200000001</v>
      </c>
      <c r="E1108" s="21">
        <v>42598</v>
      </c>
      <c r="F1108" s="16">
        <v>57.439999</v>
      </c>
      <c r="H1108" s="17">
        <v>42598</v>
      </c>
      <c r="I1108" s="14">
        <v>44.722000000000001</v>
      </c>
      <c r="K1108" s="17">
        <v>42598</v>
      </c>
      <c r="L1108" s="14">
        <v>123.300003</v>
      </c>
      <c r="N1108" s="17">
        <v>42598</v>
      </c>
      <c r="O1108" s="13">
        <v>87.919998000000007</v>
      </c>
      <c r="Q1108" s="17">
        <v>42598</v>
      </c>
      <c r="R1108" s="14">
        <v>764.03997800000002</v>
      </c>
      <c r="T1108" s="17">
        <v>42598</v>
      </c>
      <c r="U1108" s="13">
        <v>165.64999399999999</v>
      </c>
      <c r="W1108" s="17">
        <v>42598</v>
      </c>
      <c r="X1108" s="14">
        <v>36.75</v>
      </c>
      <c r="Z1108" s="17">
        <v>42598</v>
      </c>
      <c r="AA1108" s="16">
        <v>65.680000000000007</v>
      </c>
      <c r="AC1108" s="17">
        <v>42598</v>
      </c>
      <c r="AD1108" s="13">
        <v>73.270606999999998</v>
      </c>
    </row>
    <row r="1109" spans="2:30" x14ac:dyDescent="0.25">
      <c r="B1109" s="21">
        <v>42597</v>
      </c>
      <c r="C1109" s="16">
        <v>118.519997</v>
      </c>
      <c r="E1109" s="21">
        <v>42597</v>
      </c>
      <c r="F1109" s="16">
        <v>58.119999</v>
      </c>
      <c r="H1109" s="12">
        <v>42597</v>
      </c>
      <c r="I1109" s="14">
        <v>45.118000000000002</v>
      </c>
      <c r="K1109" s="12">
        <v>42597</v>
      </c>
      <c r="L1109" s="14">
        <v>123.900002</v>
      </c>
      <c r="N1109" s="12">
        <v>42597</v>
      </c>
      <c r="O1109" s="13">
        <v>87.809997999999993</v>
      </c>
      <c r="Q1109" s="12">
        <v>42597</v>
      </c>
      <c r="R1109" s="14">
        <v>768.48999000000003</v>
      </c>
      <c r="T1109" s="12">
        <v>42597</v>
      </c>
      <c r="U1109" s="13">
        <v>165.550003</v>
      </c>
      <c r="W1109" s="12">
        <v>42597</v>
      </c>
      <c r="X1109" s="14">
        <v>35.869999</v>
      </c>
      <c r="Z1109" s="15">
        <v>42597</v>
      </c>
      <c r="AA1109" s="16">
        <v>66.519997000000004</v>
      </c>
      <c r="AC1109" s="12">
        <v>42597</v>
      </c>
      <c r="AD1109" s="13">
        <v>73.781363999999996</v>
      </c>
    </row>
    <row r="1110" spans="2:30" x14ac:dyDescent="0.25">
      <c r="B1110" s="21">
        <v>42594</v>
      </c>
      <c r="C1110" s="16">
        <v>119.519997</v>
      </c>
      <c r="E1110" s="21">
        <v>42594</v>
      </c>
      <c r="F1110" s="16">
        <v>57.939999</v>
      </c>
      <c r="H1110" s="12">
        <v>42594</v>
      </c>
      <c r="I1110" s="14">
        <v>45.122002000000002</v>
      </c>
      <c r="K1110" s="12">
        <v>42594</v>
      </c>
      <c r="L1110" s="14">
        <v>124.879997</v>
      </c>
      <c r="N1110" s="12">
        <v>42594</v>
      </c>
      <c r="O1110" s="13">
        <v>87.849997999999999</v>
      </c>
      <c r="Q1110" s="12">
        <v>42594</v>
      </c>
      <c r="R1110" s="14">
        <v>772.55999799999995</v>
      </c>
      <c r="T1110" s="12">
        <v>42594</v>
      </c>
      <c r="U1110" s="13">
        <v>163.25</v>
      </c>
      <c r="W1110" s="12">
        <v>42594</v>
      </c>
      <c r="X1110" s="14">
        <v>34.919998</v>
      </c>
      <c r="Z1110" s="15">
        <v>42594</v>
      </c>
      <c r="AA1110" s="16">
        <v>67.550003000000004</v>
      </c>
      <c r="AC1110" s="12">
        <v>42594</v>
      </c>
      <c r="AD1110" s="13">
        <v>73.548385999999994</v>
      </c>
    </row>
    <row r="1111" spans="2:30" x14ac:dyDescent="0.25">
      <c r="B1111" s="21">
        <v>42593</v>
      </c>
      <c r="C1111" s="16">
        <v>119.379997</v>
      </c>
      <c r="E1111" s="21">
        <v>42593</v>
      </c>
      <c r="F1111" s="16">
        <v>58.299999</v>
      </c>
      <c r="H1111" s="12">
        <v>42593</v>
      </c>
      <c r="I1111" s="14">
        <v>44.981997999999997</v>
      </c>
      <c r="K1111" s="12">
        <v>42593</v>
      </c>
      <c r="L1111" s="14">
        <v>124.900002</v>
      </c>
      <c r="N1111" s="12">
        <v>42593</v>
      </c>
      <c r="O1111" s="13">
        <v>86.720000999999996</v>
      </c>
      <c r="Q1111" s="12">
        <v>42593</v>
      </c>
      <c r="R1111" s="14">
        <v>771.23999000000003</v>
      </c>
      <c r="T1111" s="12">
        <v>42593</v>
      </c>
      <c r="U1111" s="13">
        <v>163.86000100000001</v>
      </c>
      <c r="W1111" s="12">
        <v>42593</v>
      </c>
      <c r="X1111" s="14">
        <v>34.959999000000003</v>
      </c>
      <c r="Z1111" s="15">
        <v>42593</v>
      </c>
      <c r="AA1111" s="16">
        <v>67.720000999999996</v>
      </c>
      <c r="AC1111" s="12">
        <v>42593</v>
      </c>
      <c r="AD1111" s="13">
        <v>74.193550000000002</v>
      </c>
    </row>
    <row r="1112" spans="2:30" x14ac:dyDescent="0.25">
      <c r="B1112" s="21">
        <v>42592</v>
      </c>
      <c r="C1112" s="16">
        <v>118.800003</v>
      </c>
      <c r="E1112" s="21">
        <v>42592</v>
      </c>
      <c r="F1112" s="16">
        <v>58.02</v>
      </c>
      <c r="H1112" s="12">
        <v>42592</v>
      </c>
      <c r="I1112" s="14">
        <v>45.130001</v>
      </c>
      <c r="K1112" s="12">
        <v>42592</v>
      </c>
      <c r="L1112" s="14">
        <v>124.879997</v>
      </c>
      <c r="N1112" s="12">
        <v>42592</v>
      </c>
      <c r="O1112" s="13">
        <v>86.410004000000001</v>
      </c>
      <c r="Q1112" s="12">
        <v>42592</v>
      </c>
      <c r="R1112" s="14">
        <v>768.55999799999995</v>
      </c>
      <c r="T1112" s="12">
        <v>42592</v>
      </c>
      <c r="U1112" s="13">
        <v>162.19000199999999</v>
      </c>
      <c r="W1112" s="12">
        <v>42592</v>
      </c>
      <c r="X1112" s="14">
        <v>34.18</v>
      </c>
      <c r="Z1112" s="15">
        <v>42592</v>
      </c>
      <c r="AA1112" s="16">
        <v>67.559997999999993</v>
      </c>
      <c r="AC1112" s="12">
        <v>42592</v>
      </c>
      <c r="AD1112" s="13">
        <v>73.727599999999995</v>
      </c>
    </row>
    <row r="1113" spans="2:30" x14ac:dyDescent="0.25">
      <c r="B1113" s="21">
        <v>42591</v>
      </c>
      <c r="C1113" s="16">
        <v>118.30999799999999</v>
      </c>
      <c r="E1113" s="21">
        <v>42591</v>
      </c>
      <c r="F1113" s="16">
        <v>58.200001</v>
      </c>
      <c r="H1113" s="12">
        <v>42591</v>
      </c>
      <c r="I1113" s="14">
        <v>45.816001999999997</v>
      </c>
      <c r="K1113" s="12">
        <v>42591</v>
      </c>
      <c r="L1113" s="14">
        <v>125.05999799999999</v>
      </c>
      <c r="N1113" s="12">
        <v>42591</v>
      </c>
      <c r="O1113" s="13">
        <v>88.699996999999996</v>
      </c>
      <c r="Q1113" s="12">
        <v>42591</v>
      </c>
      <c r="R1113" s="14">
        <v>768.30999799999995</v>
      </c>
      <c r="T1113" s="12">
        <v>42591</v>
      </c>
      <c r="U1113" s="13">
        <v>163.44000199999999</v>
      </c>
      <c r="W1113" s="12">
        <v>42591</v>
      </c>
      <c r="X1113" s="14">
        <v>34.590000000000003</v>
      </c>
      <c r="Z1113" s="15">
        <v>42591</v>
      </c>
      <c r="AA1113" s="16">
        <v>67.389999000000003</v>
      </c>
      <c r="AC1113" s="12">
        <v>42591</v>
      </c>
      <c r="AD1113" s="13">
        <v>74.050179</v>
      </c>
    </row>
    <row r="1114" spans="2:30" x14ac:dyDescent="0.25">
      <c r="B1114" s="21">
        <v>42590</v>
      </c>
      <c r="C1114" s="16">
        <v>118.290001</v>
      </c>
      <c r="E1114" s="21">
        <v>42590</v>
      </c>
      <c r="F1114" s="16">
        <v>58.060001</v>
      </c>
      <c r="H1114" s="12">
        <v>42590</v>
      </c>
      <c r="I1114" s="14">
        <v>45.231997999999997</v>
      </c>
      <c r="K1114" s="12">
        <v>42590</v>
      </c>
      <c r="L1114" s="14">
        <v>125.260002</v>
      </c>
      <c r="N1114" s="12">
        <v>42590</v>
      </c>
      <c r="O1114" s="13">
        <v>88.589995999999999</v>
      </c>
      <c r="Q1114" s="12">
        <v>42590</v>
      </c>
      <c r="R1114" s="14">
        <v>766.55999799999995</v>
      </c>
      <c r="T1114" s="12">
        <v>42590</v>
      </c>
      <c r="U1114" s="13">
        <v>162.83000200000001</v>
      </c>
      <c r="W1114" s="12">
        <v>42590</v>
      </c>
      <c r="X1114" s="14">
        <v>34.349997999999999</v>
      </c>
      <c r="Z1114" s="15">
        <v>42590</v>
      </c>
      <c r="AA1114" s="16">
        <v>67.150002000000001</v>
      </c>
      <c r="AC1114" s="12">
        <v>42590</v>
      </c>
      <c r="AD1114" s="13">
        <v>73.727599999999995</v>
      </c>
    </row>
    <row r="1115" spans="2:30" x14ac:dyDescent="0.25">
      <c r="B1115" s="21">
        <v>42587</v>
      </c>
      <c r="C1115" s="16">
        <v>119.209999</v>
      </c>
      <c r="E1115" s="21">
        <v>42587</v>
      </c>
      <c r="F1115" s="16">
        <v>57.959999000000003</v>
      </c>
      <c r="H1115" s="12">
        <v>42587</v>
      </c>
      <c r="I1115" s="14">
        <v>46.006000999999998</v>
      </c>
      <c r="K1115" s="12">
        <v>42587</v>
      </c>
      <c r="L1115" s="14">
        <v>125.150002</v>
      </c>
      <c r="N1115" s="12">
        <v>42587</v>
      </c>
      <c r="O1115" s="13">
        <v>87.559997999999993</v>
      </c>
      <c r="Q1115" s="12">
        <v>42587</v>
      </c>
      <c r="R1115" s="14">
        <v>765.97997999999995</v>
      </c>
      <c r="T1115" s="12">
        <v>42587</v>
      </c>
      <c r="U1115" s="13">
        <v>162.08999600000001</v>
      </c>
      <c r="W1115" s="12">
        <v>42587</v>
      </c>
      <c r="X1115" s="14">
        <v>34.439999</v>
      </c>
      <c r="Z1115" s="15">
        <v>42587</v>
      </c>
      <c r="AA1115" s="16">
        <v>67.849997999999999</v>
      </c>
      <c r="AC1115" s="12">
        <v>42587</v>
      </c>
      <c r="AD1115" s="13">
        <v>74.480286000000007</v>
      </c>
    </row>
    <row r="1116" spans="2:30" x14ac:dyDescent="0.25">
      <c r="B1116" s="21">
        <v>42586</v>
      </c>
      <c r="C1116" s="16">
        <v>118.300003</v>
      </c>
      <c r="E1116" s="21">
        <v>42586</v>
      </c>
      <c r="F1116" s="16">
        <v>57.389999000000003</v>
      </c>
      <c r="H1116" s="12">
        <v>42586</v>
      </c>
      <c r="I1116" s="14">
        <v>46.122002000000002</v>
      </c>
      <c r="K1116" s="12">
        <v>42586</v>
      </c>
      <c r="L1116" s="14">
        <v>124.360001</v>
      </c>
      <c r="N1116" s="12">
        <v>42586</v>
      </c>
      <c r="O1116" s="13">
        <v>87.480002999999996</v>
      </c>
      <c r="Q1116" s="12">
        <v>42586</v>
      </c>
      <c r="R1116" s="14">
        <v>760.77002000000005</v>
      </c>
      <c r="T1116" s="12">
        <v>42586</v>
      </c>
      <c r="U1116" s="13">
        <v>158.050003</v>
      </c>
      <c r="W1116" s="12">
        <v>42586</v>
      </c>
      <c r="X1116" s="14">
        <v>33.580002</v>
      </c>
      <c r="Z1116" s="15">
        <v>42586</v>
      </c>
      <c r="AA1116" s="16">
        <v>68.639999000000003</v>
      </c>
      <c r="AC1116" s="12">
        <v>42586</v>
      </c>
      <c r="AD1116" s="13">
        <v>74.283157000000003</v>
      </c>
    </row>
    <row r="1117" spans="2:30" x14ac:dyDescent="0.25">
      <c r="B1117" s="21">
        <v>42585</v>
      </c>
      <c r="C1117" s="16">
        <v>117.519997</v>
      </c>
      <c r="E1117" s="21">
        <v>42585</v>
      </c>
      <c r="F1117" s="16">
        <v>56.970001000000003</v>
      </c>
      <c r="H1117" s="12">
        <v>42585</v>
      </c>
      <c r="I1117" s="14">
        <v>45.158000999999999</v>
      </c>
      <c r="K1117" s="12">
        <v>42585</v>
      </c>
      <c r="L1117" s="14">
        <v>122.510002</v>
      </c>
      <c r="N1117" s="12">
        <v>42585</v>
      </c>
      <c r="O1117" s="13">
        <v>87.489998</v>
      </c>
      <c r="Q1117" s="12">
        <v>42585</v>
      </c>
      <c r="R1117" s="14">
        <v>754.64001499999995</v>
      </c>
      <c r="T1117" s="12">
        <v>42585</v>
      </c>
      <c r="U1117" s="13">
        <v>158.33999600000001</v>
      </c>
      <c r="W1117" s="12">
        <v>42585</v>
      </c>
      <c r="X1117" s="14">
        <v>33.479999999999997</v>
      </c>
      <c r="Z1117" s="15">
        <v>42585</v>
      </c>
      <c r="AA1117" s="16">
        <v>68.449996999999996</v>
      </c>
      <c r="AC1117" s="12">
        <v>42585</v>
      </c>
      <c r="AD1117" s="13">
        <v>73.835128999999995</v>
      </c>
    </row>
    <row r="1118" spans="2:30" x14ac:dyDescent="0.25">
      <c r="B1118" s="21">
        <v>42584</v>
      </c>
      <c r="C1118" s="16">
        <v>117.699997</v>
      </c>
      <c r="E1118" s="21">
        <v>42584</v>
      </c>
      <c r="F1118" s="16">
        <v>56.580002</v>
      </c>
      <c r="H1118" s="12">
        <v>42584</v>
      </c>
      <c r="I1118" s="14">
        <v>45.439999</v>
      </c>
      <c r="K1118" s="12">
        <v>42584</v>
      </c>
      <c r="L1118" s="14">
        <v>123.089996</v>
      </c>
      <c r="N1118" s="12">
        <v>42584</v>
      </c>
      <c r="O1118" s="13">
        <v>87.040001000000004</v>
      </c>
      <c r="Q1118" s="12">
        <v>42584</v>
      </c>
      <c r="R1118" s="14">
        <v>760.580017</v>
      </c>
      <c r="T1118" s="12">
        <v>42584</v>
      </c>
      <c r="U1118" s="13">
        <v>156.05999800000001</v>
      </c>
      <c r="W1118" s="12">
        <v>42584</v>
      </c>
      <c r="X1118" s="14">
        <v>33.509998000000003</v>
      </c>
      <c r="Z1118" s="15">
        <v>42584</v>
      </c>
      <c r="AA1118" s="16">
        <v>69.010002</v>
      </c>
      <c r="AC1118" s="12">
        <v>42584</v>
      </c>
      <c r="AD1118" s="13">
        <v>74.336922000000001</v>
      </c>
    </row>
    <row r="1119" spans="2:30" x14ac:dyDescent="0.25">
      <c r="B1119" s="21">
        <v>42583</v>
      </c>
      <c r="C1119" s="16">
        <v>118.010002</v>
      </c>
      <c r="E1119" s="21">
        <v>42583</v>
      </c>
      <c r="F1119" s="16">
        <v>56.580002</v>
      </c>
      <c r="H1119" s="12">
        <v>42583</v>
      </c>
      <c r="I1119" s="14">
        <v>46.001998999999998</v>
      </c>
      <c r="K1119" s="12">
        <v>42583</v>
      </c>
      <c r="L1119" s="14">
        <v>124.30999799999999</v>
      </c>
      <c r="N1119" s="12">
        <v>42583</v>
      </c>
      <c r="O1119" s="13">
        <v>85.860000999999997</v>
      </c>
      <c r="Q1119" s="12">
        <v>42583</v>
      </c>
      <c r="R1119" s="14">
        <v>767.73999000000003</v>
      </c>
      <c r="T1119" s="12">
        <v>42583</v>
      </c>
      <c r="U1119" s="13">
        <v>158.179993</v>
      </c>
      <c r="W1119" s="12">
        <v>42583</v>
      </c>
      <c r="X1119" s="14">
        <v>35.599997999999999</v>
      </c>
      <c r="Z1119" s="15">
        <v>42583</v>
      </c>
      <c r="AA1119" s="16">
        <v>69.309997999999993</v>
      </c>
      <c r="AC1119" s="12">
        <v>42583</v>
      </c>
      <c r="AD1119" s="13">
        <v>74.435485999999997</v>
      </c>
    </row>
    <row r="1120" spans="2:30" x14ac:dyDescent="0.25">
      <c r="B1120" s="21">
        <v>42580</v>
      </c>
      <c r="C1120" s="16">
        <v>117.650002</v>
      </c>
      <c r="E1120" s="21">
        <v>42580</v>
      </c>
      <c r="F1120" s="16">
        <v>56.68</v>
      </c>
      <c r="H1120" s="17">
        <v>42580</v>
      </c>
      <c r="I1120" s="14">
        <v>46.957999999999998</v>
      </c>
      <c r="K1120" s="17">
        <v>42580</v>
      </c>
      <c r="L1120" s="14">
        <v>123.94000200000001</v>
      </c>
      <c r="N1120" s="17">
        <v>42580</v>
      </c>
      <c r="O1120" s="13">
        <v>88.949996999999996</v>
      </c>
      <c r="Q1120" s="17">
        <v>42580</v>
      </c>
      <c r="R1120" s="14">
        <v>758.80999799999995</v>
      </c>
      <c r="T1120" s="17">
        <v>42580</v>
      </c>
      <c r="U1120" s="13">
        <v>158.80999800000001</v>
      </c>
      <c r="W1120" s="17">
        <v>42580</v>
      </c>
      <c r="X1120" s="14">
        <v>35.5</v>
      </c>
      <c r="Z1120" s="17">
        <v>42580</v>
      </c>
      <c r="AA1120" s="16">
        <v>69.300003000000004</v>
      </c>
      <c r="AC1120" s="17">
        <v>42580</v>
      </c>
      <c r="AD1120" s="13">
        <v>74.605735999999993</v>
      </c>
    </row>
    <row r="1121" spans="2:30" x14ac:dyDescent="0.25">
      <c r="B1121" s="21">
        <v>42579</v>
      </c>
      <c r="C1121" s="16">
        <v>119.41999800000001</v>
      </c>
      <c r="E1121" s="21">
        <v>42579</v>
      </c>
      <c r="F1121" s="16">
        <v>56.209999000000003</v>
      </c>
      <c r="H1121" s="17">
        <v>42579</v>
      </c>
      <c r="I1121" s="14">
        <v>46.122002000000002</v>
      </c>
      <c r="K1121" s="17">
        <v>42579</v>
      </c>
      <c r="L1121" s="14">
        <v>125</v>
      </c>
      <c r="N1121" s="17">
        <v>42579</v>
      </c>
      <c r="O1121" s="13">
        <v>90.199996999999996</v>
      </c>
      <c r="Q1121" s="17">
        <v>42579</v>
      </c>
      <c r="R1121" s="14">
        <v>752.60998500000005</v>
      </c>
      <c r="T1121" s="17">
        <v>42579</v>
      </c>
      <c r="U1121" s="13">
        <v>160.529999</v>
      </c>
      <c r="W1121" s="17">
        <v>42579</v>
      </c>
      <c r="X1121" s="14">
        <v>36.340000000000003</v>
      </c>
      <c r="Z1121" s="17">
        <v>42579</v>
      </c>
      <c r="AA1121" s="16">
        <v>68.919998000000007</v>
      </c>
      <c r="AC1121" s="17">
        <v>42579</v>
      </c>
      <c r="AD1121" s="13">
        <v>73.548385999999994</v>
      </c>
    </row>
    <row r="1122" spans="2:30" x14ac:dyDescent="0.25">
      <c r="B1122" s="21">
        <v>42578</v>
      </c>
      <c r="C1122" s="16">
        <v>119.480003</v>
      </c>
      <c r="E1122" s="21">
        <v>42578</v>
      </c>
      <c r="F1122" s="16">
        <v>56.189999</v>
      </c>
      <c r="H1122" s="17">
        <v>42578</v>
      </c>
      <c r="I1122" s="14">
        <v>45.698002000000002</v>
      </c>
      <c r="K1122" s="17">
        <v>42578</v>
      </c>
      <c r="L1122" s="14">
        <v>123.339996</v>
      </c>
      <c r="N1122" s="17">
        <v>42578</v>
      </c>
      <c r="O1122" s="13">
        <v>90.910004000000001</v>
      </c>
      <c r="Q1122" s="17">
        <v>42578</v>
      </c>
      <c r="R1122" s="14">
        <v>736.669983</v>
      </c>
      <c r="T1122" s="17">
        <v>42578</v>
      </c>
      <c r="U1122" s="13">
        <v>160.990005</v>
      </c>
      <c r="W1122" s="17">
        <v>42578</v>
      </c>
      <c r="X1122" s="14">
        <v>36.200001</v>
      </c>
      <c r="Z1122" s="17">
        <v>42578</v>
      </c>
      <c r="AA1122" s="16">
        <v>68.860000999999997</v>
      </c>
      <c r="AC1122" s="17">
        <v>42578</v>
      </c>
      <c r="AD1122" s="13">
        <v>74.274192999999997</v>
      </c>
    </row>
    <row r="1123" spans="2:30" x14ac:dyDescent="0.25">
      <c r="B1123" s="21">
        <v>42577</v>
      </c>
      <c r="C1123" s="16">
        <v>121.709999</v>
      </c>
      <c r="E1123" s="21">
        <v>42577</v>
      </c>
      <c r="F1123" s="16">
        <v>56.759998000000003</v>
      </c>
      <c r="H1123" s="17">
        <v>42577</v>
      </c>
      <c r="I1123" s="14">
        <v>45.902000000000001</v>
      </c>
      <c r="K1123" s="17">
        <v>42577</v>
      </c>
      <c r="L1123" s="14">
        <v>121.220001</v>
      </c>
      <c r="N1123" s="17">
        <v>42577</v>
      </c>
      <c r="O1123" s="13">
        <v>91.529999000000004</v>
      </c>
      <c r="Q1123" s="17">
        <v>42577</v>
      </c>
      <c r="R1123" s="14">
        <v>735.59002699999996</v>
      </c>
      <c r="T1123" s="17">
        <v>42577</v>
      </c>
      <c r="U1123" s="13">
        <v>161.16000399999999</v>
      </c>
      <c r="W1123" s="17">
        <v>42577</v>
      </c>
      <c r="X1123" s="14">
        <v>36.549999</v>
      </c>
      <c r="Z1123" s="17">
        <v>42577</v>
      </c>
      <c r="AA1123" s="16">
        <v>69.739998</v>
      </c>
      <c r="AC1123" s="17">
        <v>42577</v>
      </c>
      <c r="AD1123" s="13">
        <v>74.390677999999994</v>
      </c>
    </row>
    <row r="1124" spans="2:30" x14ac:dyDescent="0.25">
      <c r="B1124" s="21">
        <v>42576</v>
      </c>
      <c r="C1124" s="16">
        <v>127.400002</v>
      </c>
      <c r="E1124" s="21">
        <v>42576</v>
      </c>
      <c r="F1124" s="16">
        <v>56.73</v>
      </c>
      <c r="H1124" s="17">
        <v>42576</v>
      </c>
      <c r="I1124" s="14">
        <v>46.001998999999998</v>
      </c>
      <c r="K1124" s="17">
        <v>42576</v>
      </c>
      <c r="L1124" s="14">
        <v>121.629997</v>
      </c>
      <c r="N1124" s="17">
        <v>42576</v>
      </c>
      <c r="O1124" s="13">
        <v>92.199996999999996</v>
      </c>
      <c r="Q1124" s="17">
        <v>42576</v>
      </c>
      <c r="R1124" s="14">
        <v>739.60998500000005</v>
      </c>
      <c r="T1124" s="17">
        <v>42576</v>
      </c>
      <c r="U1124" s="13">
        <v>160.509995</v>
      </c>
      <c r="W1124" s="17">
        <v>42576</v>
      </c>
      <c r="X1124" s="14">
        <v>35.799999</v>
      </c>
      <c r="Z1124" s="17">
        <v>42576</v>
      </c>
      <c r="AA1124" s="16">
        <v>69.769997000000004</v>
      </c>
      <c r="AC1124" s="17">
        <v>42576</v>
      </c>
      <c r="AD1124" s="13">
        <v>74.784942999999998</v>
      </c>
    </row>
    <row r="1125" spans="2:30" x14ac:dyDescent="0.25">
      <c r="B1125" s="21">
        <v>42573</v>
      </c>
      <c r="C1125" s="16">
        <v>128.259995</v>
      </c>
      <c r="E1125" s="21">
        <v>42573</v>
      </c>
      <c r="F1125" s="16">
        <v>56.57</v>
      </c>
      <c r="H1125" s="17">
        <v>42573</v>
      </c>
      <c r="I1125" s="14">
        <v>44.453999000000003</v>
      </c>
      <c r="K1125" s="17">
        <v>42573</v>
      </c>
      <c r="L1125" s="14">
        <v>121</v>
      </c>
      <c r="N1125" s="17">
        <v>42573</v>
      </c>
      <c r="O1125" s="13">
        <v>94.010002</v>
      </c>
      <c r="Q1125" s="17">
        <v>42573</v>
      </c>
      <c r="R1125" s="14">
        <v>744.85998500000005</v>
      </c>
      <c r="T1125" s="17">
        <v>42573</v>
      </c>
      <c r="U1125" s="13">
        <v>160.41000399999999</v>
      </c>
      <c r="W1125" s="17">
        <v>42573</v>
      </c>
      <c r="X1125" s="14">
        <v>36.360000999999997</v>
      </c>
      <c r="Z1125" s="17">
        <v>42573</v>
      </c>
      <c r="AA1125" s="16">
        <v>70.059997999999993</v>
      </c>
      <c r="AC1125" s="17">
        <v>42573</v>
      </c>
      <c r="AD1125" s="13">
        <v>74.829750000000004</v>
      </c>
    </row>
    <row r="1126" spans="2:30" x14ac:dyDescent="0.25">
      <c r="B1126" s="21">
        <v>42572</v>
      </c>
      <c r="C1126" s="16">
        <v>127.18</v>
      </c>
      <c r="E1126" s="21">
        <v>42572</v>
      </c>
      <c r="F1126" s="16">
        <v>55.799999</v>
      </c>
      <c r="H1126" s="17">
        <v>42572</v>
      </c>
      <c r="I1126" s="14">
        <v>44.099997999999999</v>
      </c>
      <c r="K1126" s="17">
        <v>42572</v>
      </c>
      <c r="L1126" s="14">
        <v>120.610001</v>
      </c>
      <c r="N1126" s="17">
        <v>42572</v>
      </c>
      <c r="O1126" s="13">
        <v>93.849997999999999</v>
      </c>
      <c r="Q1126" s="17">
        <v>42572</v>
      </c>
      <c r="R1126" s="14">
        <v>744.42999299999997</v>
      </c>
      <c r="T1126" s="17">
        <v>42572</v>
      </c>
      <c r="U1126" s="13">
        <v>160.050003</v>
      </c>
      <c r="W1126" s="17">
        <v>42572</v>
      </c>
      <c r="X1126" s="14">
        <v>34.959999000000003</v>
      </c>
      <c r="Z1126" s="17">
        <v>42572</v>
      </c>
      <c r="AA1126" s="16">
        <v>69.430000000000007</v>
      </c>
      <c r="AC1126" s="17">
        <v>42572</v>
      </c>
      <c r="AD1126" s="13">
        <v>74.139786000000001</v>
      </c>
    </row>
    <row r="1127" spans="2:30" x14ac:dyDescent="0.25">
      <c r="B1127" s="21">
        <v>42571</v>
      </c>
      <c r="C1127" s="16">
        <v>126.05999799999999</v>
      </c>
      <c r="E1127" s="21">
        <v>42571</v>
      </c>
      <c r="F1127" s="16">
        <v>55.91</v>
      </c>
      <c r="H1127" s="17">
        <v>42571</v>
      </c>
      <c r="I1127" s="14">
        <v>45.672001000000002</v>
      </c>
      <c r="K1127" s="17">
        <v>42571</v>
      </c>
      <c r="L1127" s="14">
        <v>121.91999800000001</v>
      </c>
      <c r="N1127" s="17">
        <v>42571</v>
      </c>
      <c r="O1127" s="13">
        <v>93.93</v>
      </c>
      <c r="Q1127" s="17">
        <v>42571</v>
      </c>
      <c r="R1127" s="14">
        <v>745.71997099999999</v>
      </c>
      <c r="T1127" s="17">
        <v>42571</v>
      </c>
      <c r="U1127" s="13">
        <v>161.770004</v>
      </c>
      <c r="W1127" s="17">
        <v>42571</v>
      </c>
      <c r="X1127" s="14">
        <v>35.919998</v>
      </c>
      <c r="Z1127" s="17">
        <v>42571</v>
      </c>
      <c r="AA1127" s="16">
        <v>69.349997999999999</v>
      </c>
      <c r="AC1127" s="17">
        <v>42571</v>
      </c>
      <c r="AD1127" s="13">
        <v>74.390677999999994</v>
      </c>
    </row>
    <row r="1128" spans="2:30" x14ac:dyDescent="0.25">
      <c r="B1128" s="21">
        <v>42570</v>
      </c>
      <c r="C1128" s="16">
        <v>126.5</v>
      </c>
      <c r="E1128" s="21">
        <v>42570</v>
      </c>
      <c r="F1128" s="16">
        <v>53.09</v>
      </c>
      <c r="H1128" s="17">
        <v>42570</v>
      </c>
      <c r="I1128" s="14">
        <v>45.051997999999998</v>
      </c>
      <c r="K1128" s="17">
        <v>42570</v>
      </c>
      <c r="L1128" s="14">
        <v>120.610001</v>
      </c>
      <c r="N1128" s="17">
        <v>42570</v>
      </c>
      <c r="O1128" s="13">
        <v>94.470000999999996</v>
      </c>
      <c r="Q1128" s="17">
        <v>42570</v>
      </c>
      <c r="R1128" s="14">
        <v>739.95001200000002</v>
      </c>
      <c r="T1128" s="17">
        <v>42570</v>
      </c>
      <c r="U1128" s="13">
        <v>161.41000399999999</v>
      </c>
      <c r="W1128" s="17">
        <v>42570</v>
      </c>
      <c r="X1128" s="14">
        <v>36.009998000000003</v>
      </c>
      <c r="Z1128" s="17">
        <v>42570</v>
      </c>
      <c r="AA1128" s="16">
        <v>69.769997000000004</v>
      </c>
      <c r="AC1128" s="17">
        <v>42570</v>
      </c>
      <c r="AD1128" s="13">
        <v>73.055556999999993</v>
      </c>
    </row>
    <row r="1129" spans="2:30" x14ac:dyDescent="0.25">
      <c r="B1129" s="21">
        <v>42569</v>
      </c>
      <c r="C1129" s="16">
        <v>123.800003</v>
      </c>
      <c r="E1129" s="21">
        <v>42569</v>
      </c>
      <c r="F1129" s="16">
        <v>53.959999000000003</v>
      </c>
      <c r="H1129" s="12">
        <v>42569</v>
      </c>
      <c r="I1129" s="14">
        <v>45.25</v>
      </c>
      <c r="K1129" s="12">
        <v>42569</v>
      </c>
      <c r="L1129" s="14">
        <v>119.370003</v>
      </c>
      <c r="N1129" s="12">
        <v>42569</v>
      </c>
      <c r="O1129" s="13">
        <v>94.82</v>
      </c>
      <c r="Q1129" s="12">
        <v>42569</v>
      </c>
      <c r="R1129" s="14">
        <v>736.07000700000003</v>
      </c>
      <c r="T1129" s="12">
        <v>42569</v>
      </c>
      <c r="U1129" s="13">
        <v>163.33000200000001</v>
      </c>
      <c r="W1129" s="12">
        <v>42569</v>
      </c>
      <c r="X1129" s="14">
        <v>36.029998999999997</v>
      </c>
      <c r="Z1129" s="15">
        <v>42569</v>
      </c>
      <c r="AA1129" s="16">
        <v>69.949996999999996</v>
      </c>
      <c r="AC1129" s="12">
        <v>42569</v>
      </c>
      <c r="AD1129" s="13">
        <v>73.512542999999994</v>
      </c>
    </row>
    <row r="1130" spans="2:30" x14ac:dyDescent="0.25">
      <c r="B1130" s="21">
        <v>42566</v>
      </c>
      <c r="C1130" s="16">
        <v>123.610001</v>
      </c>
      <c r="E1130" s="21">
        <v>42566</v>
      </c>
      <c r="F1130" s="16">
        <v>53.700001</v>
      </c>
      <c r="H1130" s="12">
        <v>42566</v>
      </c>
      <c r="I1130" s="14">
        <v>44.080002</v>
      </c>
      <c r="K1130" s="12">
        <v>42566</v>
      </c>
      <c r="L1130" s="14">
        <v>116.860001</v>
      </c>
      <c r="N1130" s="12">
        <v>42566</v>
      </c>
      <c r="O1130" s="13">
        <v>95.120002999999997</v>
      </c>
      <c r="Q1130" s="12">
        <v>42566</v>
      </c>
      <c r="R1130" s="14">
        <v>735.44000200000005</v>
      </c>
      <c r="T1130" s="12">
        <v>42566</v>
      </c>
      <c r="U1130" s="13">
        <v>161.63999899999999</v>
      </c>
      <c r="W1130" s="12">
        <v>42566</v>
      </c>
      <c r="X1130" s="14">
        <v>35.889999000000003</v>
      </c>
      <c r="Z1130" s="15">
        <v>42566</v>
      </c>
      <c r="AA1130" s="16">
        <v>69.639999000000003</v>
      </c>
      <c r="AC1130" s="12">
        <v>42566</v>
      </c>
      <c r="AD1130" s="13">
        <v>73.127243000000007</v>
      </c>
    </row>
    <row r="1131" spans="2:30" x14ac:dyDescent="0.25">
      <c r="B1131" s="21">
        <v>42565</v>
      </c>
      <c r="C1131" s="16">
        <v>123.93</v>
      </c>
      <c r="E1131" s="21">
        <v>42565</v>
      </c>
      <c r="F1131" s="16">
        <v>53.740001999999997</v>
      </c>
      <c r="H1131" s="12">
        <v>42565</v>
      </c>
      <c r="I1131" s="14">
        <v>44.305999999999997</v>
      </c>
      <c r="K1131" s="12">
        <v>42565</v>
      </c>
      <c r="L1131" s="14">
        <v>117.290001</v>
      </c>
      <c r="N1131" s="12">
        <v>42565</v>
      </c>
      <c r="O1131" s="13">
        <v>94.949996999999996</v>
      </c>
      <c r="Q1131" s="12">
        <v>42565</v>
      </c>
      <c r="R1131" s="14">
        <v>741.20001200000002</v>
      </c>
      <c r="T1131" s="12">
        <v>42565</v>
      </c>
      <c r="U1131" s="13">
        <v>162.53999300000001</v>
      </c>
      <c r="W1131" s="12">
        <v>42565</v>
      </c>
      <c r="X1131" s="14">
        <v>35.880001</v>
      </c>
      <c r="Z1131" s="15">
        <v>42565</v>
      </c>
      <c r="AA1131" s="16">
        <v>69.379997000000003</v>
      </c>
      <c r="AC1131" s="12">
        <v>42565</v>
      </c>
      <c r="AD1131" s="13">
        <v>73.494620999999995</v>
      </c>
    </row>
    <row r="1132" spans="2:30" x14ac:dyDescent="0.25">
      <c r="B1132" s="21">
        <v>42564</v>
      </c>
      <c r="C1132" s="16">
        <v>122.82</v>
      </c>
      <c r="E1132" s="21">
        <v>42564</v>
      </c>
      <c r="F1132" s="16">
        <v>53.509998000000003</v>
      </c>
      <c r="H1132" s="12">
        <v>42564</v>
      </c>
      <c r="I1132" s="14">
        <v>44.506000999999998</v>
      </c>
      <c r="K1132" s="12">
        <v>42564</v>
      </c>
      <c r="L1132" s="14">
        <v>116.779999</v>
      </c>
      <c r="N1132" s="12">
        <v>42564</v>
      </c>
      <c r="O1132" s="13">
        <v>94.879997000000003</v>
      </c>
      <c r="Q1132" s="12">
        <v>42564</v>
      </c>
      <c r="R1132" s="14">
        <v>742.63000499999998</v>
      </c>
      <c r="T1132" s="12">
        <v>42564</v>
      </c>
      <c r="U1132" s="13">
        <v>157.91999799999999</v>
      </c>
      <c r="W1132" s="12">
        <v>42564</v>
      </c>
      <c r="X1132" s="14">
        <v>34.450001</v>
      </c>
      <c r="Z1132" s="15">
        <v>42564</v>
      </c>
      <c r="AA1132" s="16">
        <v>70.010002</v>
      </c>
      <c r="AC1132" s="12">
        <v>42564</v>
      </c>
      <c r="AD1132" s="13">
        <v>73.503585999999999</v>
      </c>
    </row>
    <row r="1133" spans="2:30" x14ac:dyDescent="0.25">
      <c r="B1133" s="21">
        <v>42563</v>
      </c>
      <c r="C1133" s="16">
        <v>122.25</v>
      </c>
      <c r="E1133" s="21">
        <v>42563</v>
      </c>
      <c r="F1133" s="16">
        <v>53.209999000000003</v>
      </c>
      <c r="H1133" s="12">
        <v>42563</v>
      </c>
      <c r="I1133" s="14">
        <v>44.93</v>
      </c>
      <c r="K1133" s="12">
        <v>42563</v>
      </c>
      <c r="L1133" s="14">
        <v>117.93</v>
      </c>
      <c r="N1133" s="12">
        <v>42563</v>
      </c>
      <c r="O1133" s="13">
        <v>94.949996999999996</v>
      </c>
      <c r="Q1133" s="12">
        <v>42563</v>
      </c>
      <c r="R1133" s="14">
        <v>748.21002199999998</v>
      </c>
      <c r="T1133" s="12">
        <v>42563</v>
      </c>
      <c r="U1133" s="13">
        <v>156.91999799999999</v>
      </c>
      <c r="W1133" s="12">
        <v>42563</v>
      </c>
      <c r="X1133" s="14">
        <v>34.659999999999997</v>
      </c>
      <c r="Z1133" s="15">
        <v>42563</v>
      </c>
      <c r="AA1133" s="16">
        <v>69.580001999999993</v>
      </c>
      <c r="AC1133" s="12">
        <v>42563</v>
      </c>
      <c r="AD1133" s="13">
        <v>73.189964000000003</v>
      </c>
    </row>
    <row r="1134" spans="2:30" x14ac:dyDescent="0.25">
      <c r="B1134" s="21">
        <v>42562</v>
      </c>
      <c r="C1134" s="16">
        <v>122</v>
      </c>
      <c r="E1134" s="21">
        <v>42562</v>
      </c>
      <c r="F1134" s="16">
        <v>52.59</v>
      </c>
      <c r="H1134" s="12">
        <v>42562</v>
      </c>
      <c r="I1134" s="14">
        <v>44.956001000000001</v>
      </c>
      <c r="K1134" s="12">
        <v>42562</v>
      </c>
      <c r="L1134" s="14">
        <v>117.870003</v>
      </c>
      <c r="N1134" s="12">
        <v>42562</v>
      </c>
      <c r="O1134" s="13">
        <v>93.889999000000003</v>
      </c>
      <c r="Q1134" s="12">
        <v>42562</v>
      </c>
      <c r="R1134" s="14">
        <v>753.78002900000001</v>
      </c>
      <c r="T1134" s="12">
        <v>42562</v>
      </c>
      <c r="U1134" s="13">
        <v>152.19000199999999</v>
      </c>
      <c r="W1134" s="12">
        <v>42562</v>
      </c>
      <c r="X1134" s="14">
        <v>31.16</v>
      </c>
      <c r="Z1134" s="15">
        <v>42562</v>
      </c>
      <c r="AA1134" s="16">
        <v>70.699996999999996</v>
      </c>
      <c r="AC1134" s="12">
        <v>42562</v>
      </c>
      <c r="AD1134" s="13">
        <v>73.754478000000006</v>
      </c>
    </row>
    <row r="1135" spans="2:30" x14ac:dyDescent="0.25">
      <c r="B1135" s="21">
        <v>42559</v>
      </c>
      <c r="C1135" s="16">
        <v>121.30999799999999</v>
      </c>
      <c r="E1135" s="21">
        <v>42559</v>
      </c>
      <c r="F1135" s="16">
        <v>52.299999</v>
      </c>
      <c r="H1135" s="12">
        <v>42559</v>
      </c>
      <c r="I1135" s="14">
        <v>43.355998999999997</v>
      </c>
      <c r="K1135" s="12">
        <v>42559</v>
      </c>
      <c r="L1135" s="14">
        <v>117.239998</v>
      </c>
      <c r="N1135" s="12">
        <v>42559</v>
      </c>
      <c r="O1135" s="13">
        <v>93.540001000000004</v>
      </c>
      <c r="Q1135" s="12">
        <v>42559</v>
      </c>
      <c r="R1135" s="14">
        <v>745.80999799999995</v>
      </c>
      <c r="T1135" s="12">
        <v>42559</v>
      </c>
      <c r="U1135" s="13">
        <v>150.38000500000001</v>
      </c>
      <c r="W1135" s="12">
        <v>42559</v>
      </c>
      <c r="X1135" s="14">
        <v>30.040001</v>
      </c>
      <c r="Z1135" s="15">
        <v>42559</v>
      </c>
      <c r="AA1135" s="16">
        <v>70.709998999999996</v>
      </c>
      <c r="AC1135" s="12">
        <v>42559</v>
      </c>
      <c r="AD1135" s="13">
        <v>73.593192999999999</v>
      </c>
    </row>
    <row r="1136" spans="2:30" x14ac:dyDescent="0.25">
      <c r="B1136" s="21">
        <v>42558</v>
      </c>
      <c r="C1136" s="16">
        <v>120.91999800000001</v>
      </c>
      <c r="E1136" s="21">
        <v>42558</v>
      </c>
      <c r="F1136" s="16">
        <v>51.380001</v>
      </c>
      <c r="H1136" s="12">
        <v>42558</v>
      </c>
      <c r="I1136" s="14">
        <v>43.188000000000002</v>
      </c>
      <c r="K1136" s="12">
        <v>42558</v>
      </c>
      <c r="L1136" s="14">
        <v>115.849998</v>
      </c>
      <c r="N1136" s="12">
        <v>42558</v>
      </c>
      <c r="O1136" s="13">
        <v>92.959998999999996</v>
      </c>
      <c r="Q1136" s="12">
        <v>42558</v>
      </c>
      <c r="R1136" s="14">
        <v>736.57000700000003</v>
      </c>
      <c r="T1136" s="12">
        <v>42558</v>
      </c>
      <c r="U1136" s="13">
        <v>147</v>
      </c>
      <c r="W1136" s="12">
        <v>42558</v>
      </c>
      <c r="X1136" s="14">
        <v>29.4</v>
      </c>
      <c r="Z1136" s="15">
        <v>42558</v>
      </c>
      <c r="AA1136" s="16">
        <v>70.279999000000004</v>
      </c>
      <c r="AC1136" s="12">
        <v>42558</v>
      </c>
      <c r="AD1136" s="13">
        <v>73.297493000000003</v>
      </c>
    </row>
    <row r="1137" spans="2:30" x14ac:dyDescent="0.25">
      <c r="B1137" s="21">
        <v>42557</v>
      </c>
      <c r="C1137" s="16">
        <v>120.629997</v>
      </c>
      <c r="E1137" s="21">
        <v>42557</v>
      </c>
      <c r="F1137" s="16">
        <v>51.380001</v>
      </c>
      <c r="H1137" s="12">
        <v>42557</v>
      </c>
      <c r="I1137" s="14">
        <v>42.887999999999998</v>
      </c>
      <c r="K1137" s="12">
        <v>42557</v>
      </c>
      <c r="L1137" s="14">
        <v>116.699997</v>
      </c>
      <c r="N1137" s="12">
        <v>42557</v>
      </c>
      <c r="O1137" s="13">
        <v>94.089995999999999</v>
      </c>
      <c r="Q1137" s="12">
        <v>42557</v>
      </c>
      <c r="R1137" s="14">
        <v>737.60998500000005</v>
      </c>
      <c r="T1137" s="12">
        <v>42557</v>
      </c>
      <c r="U1137" s="13">
        <v>145.58000200000001</v>
      </c>
      <c r="W1137" s="12">
        <v>42557</v>
      </c>
      <c r="X1137" s="14">
        <v>28.35</v>
      </c>
      <c r="Z1137" s="15">
        <v>42557</v>
      </c>
      <c r="AA1137" s="16">
        <v>71.269997000000004</v>
      </c>
      <c r="AC1137" s="12">
        <v>42557</v>
      </c>
      <c r="AD1137" s="13">
        <v>73.494620999999995</v>
      </c>
    </row>
    <row r="1138" spans="2:30" x14ac:dyDescent="0.25">
      <c r="B1138" s="21">
        <v>42556</v>
      </c>
      <c r="C1138" s="16">
        <v>120.760002</v>
      </c>
      <c r="E1138" s="21">
        <v>42556</v>
      </c>
      <c r="F1138" s="16">
        <v>51.169998</v>
      </c>
      <c r="H1138" s="12">
        <v>42556</v>
      </c>
      <c r="I1138" s="14">
        <v>42.796000999999997</v>
      </c>
      <c r="K1138" s="12">
        <v>42556</v>
      </c>
      <c r="L1138" s="14">
        <v>114.199997</v>
      </c>
      <c r="N1138" s="12">
        <v>42556</v>
      </c>
      <c r="O1138" s="13">
        <v>93.019997000000004</v>
      </c>
      <c r="Q1138" s="12">
        <v>42556</v>
      </c>
      <c r="R1138" s="14">
        <v>728.09997599999997</v>
      </c>
      <c r="T1138" s="12">
        <v>42556</v>
      </c>
      <c r="U1138" s="13">
        <v>144.449997</v>
      </c>
      <c r="W1138" s="12">
        <v>42556</v>
      </c>
      <c r="X1138" s="14">
        <v>28.93</v>
      </c>
      <c r="Z1138" s="15">
        <v>42556</v>
      </c>
      <c r="AA1138" s="16">
        <v>70.809997999999993</v>
      </c>
      <c r="AC1138" s="12">
        <v>42556</v>
      </c>
      <c r="AD1138" s="13">
        <v>73.225807000000003</v>
      </c>
    </row>
    <row r="1139" spans="2:30" x14ac:dyDescent="0.25">
      <c r="B1139" s="21">
        <v>42552</v>
      </c>
      <c r="C1139" s="16">
        <v>120.400002</v>
      </c>
      <c r="E1139" s="21">
        <v>42552</v>
      </c>
      <c r="F1139" s="16">
        <v>51.16</v>
      </c>
      <c r="H1139" s="12">
        <v>42552</v>
      </c>
      <c r="I1139" s="14">
        <v>43.299999</v>
      </c>
      <c r="K1139" s="12">
        <v>42552</v>
      </c>
      <c r="L1139" s="14">
        <v>114.19000200000001</v>
      </c>
      <c r="N1139" s="12">
        <v>42552</v>
      </c>
      <c r="O1139" s="13">
        <v>93.839995999999999</v>
      </c>
      <c r="Q1139" s="12">
        <v>42552</v>
      </c>
      <c r="R1139" s="14">
        <v>725.67999299999997</v>
      </c>
      <c r="T1139" s="12">
        <v>42552</v>
      </c>
      <c r="U1139" s="13">
        <v>148.25</v>
      </c>
      <c r="W1139" s="12">
        <v>42552</v>
      </c>
      <c r="X1139" s="14">
        <v>29.33</v>
      </c>
      <c r="Z1139" s="15">
        <v>42552</v>
      </c>
      <c r="AA1139" s="16">
        <v>70.139999000000003</v>
      </c>
      <c r="AC1139" s="12">
        <v>42552</v>
      </c>
      <c r="AD1139" s="13">
        <v>74.112899999999996</v>
      </c>
    </row>
    <row r="1140" spans="2:30" x14ac:dyDescent="0.25">
      <c r="B1140" s="21">
        <v>42551</v>
      </c>
      <c r="C1140" s="16">
        <v>120.339996</v>
      </c>
      <c r="E1140" s="21">
        <v>42551</v>
      </c>
      <c r="F1140" s="16">
        <v>51.169998</v>
      </c>
      <c r="H1140" s="12">
        <v>42551</v>
      </c>
      <c r="I1140" s="14">
        <v>42.456001000000001</v>
      </c>
      <c r="K1140" s="12">
        <v>42551</v>
      </c>
      <c r="L1140" s="14">
        <v>114.279999</v>
      </c>
      <c r="N1140" s="12">
        <v>42551</v>
      </c>
      <c r="O1140" s="13">
        <v>93.739998</v>
      </c>
      <c r="Q1140" s="12">
        <v>42551</v>
      </c>
      <c r="R1140" s="14">
        <v>715.61999500000002</v>
      </c>
      <c r="T1140" s="12">
        <v>42551</v>
      </c>
      <c r="U1140" s="13">
        <v>148.58000200000001</v>
      </c>
      <c r="W1140" s="12">
        <v>42551</v>
      </c>
      <c r="X1140" s="14">
        <v>28.309999000000001</v>
      </c>
      <c r="Z1140" s="15">
        <v>42551</v>
      </c>
      <c r="AA1140" s="16">
        <v>70.089995999999999</v>
      </c>
      <c r="AC1140" s="12">
        <v>42551</v>
      </c>
      <c r="AD1140" s="13">
        <v>73.933693000000005</v>
      </c>
    </row>
    <row r="1141" spans="2:30" x14ac:dyDescent="0.25">
      <c r="B1141" s="21">
        <v>42550</v>
      </c>
      <c r="C1141" s="16">
        <v>119.489998</v>
      </c>
      <c r="E1141" s="21">
        <v>42550</v>
      </c>
      <c r="F1141" s="16">
        <v>50.540000999999997</v>
      </c>
      <c r="H1141" s="12">
        <v>42550</v>
      </c>
      <c r="I1141" s="14">
        <v>42.037998000000002</v>
      </c>
      <c r="K1141" s="12">
        <v>42550</v>
      </c>
      <c r="L1141" s="14">
        <v>114.160004</v>
      </c>
      <c r="N1141" s="12">
        <v>42550</v>
      </c>
      <c r="O1141" s="13">
        <v>92.459998999999996</v>
      </c>
      <c r="Q1141" s="12">
        <v>42550</v>
      </c>
      <c r="R1141" s="14">
        <v>715.59997599999997</v>
      </c>
      <c r="T1141" s="12">
        <v>42550</v>
      </c>
      <c r="U1141" s="13">
        <v>145.5</v>
      </c>
      <c r="W1141" s="12">
        <v>42550</v>
      </c>
      <c r="X1141" s="14">
        <v>27.700001</v>
      </c>
      <c r="Z1141" s="15">
        <v>42550</v>
      </c>
      <c r="AA1141" s="16">
        <v>68.720000999999996</v>
      </c>
      <c r="AC1141" s="12">
        <v>42550</v>
      </c>
      <c r="AD1141" s="13">
        <v>72.741935999999995</v>
      </c>
    </row>
    <row r="1142" spans="2:30" x14ac:dyDescent="0.25">
      <c r="B1142" s="21">
        <v>42549</v>
      </c>
      <c r="C1142" s="16">
        <v>118.5</v>
      </c>
      <c r="E1142" s="21">
        <v>42549</v>
      </c>
      <c r="F1142" s="16">
        <v>49.439999</v>
      </c>
      <c r="H1142" s="12">
        <v>42549</v>
      </c>
      <c r="I1142" s="14">
        <v>40.358001999999999</v>
      </c>
      <c r="K1142" s="12">
        <v>42549</v>
      </c>
      <c r="L1142" s="14">
        <v>112.699997</v>
      </c>
      <c r="N1142" s="12">
        <v>42549</v>
      </c>
      <c r="O1142" s="13">
        <v>90.910004000000001</v>
      </c>
      <c r="Q1142" s="12">
        <v>42549</v>
      </c>
      <c r="R1142" s="14">
        <v>707.95001200000002</v>
      </c>
      <c r="T1142" s="12">
        <v>42549</v>
      </c>
      <c r="U1142" s="13">
        <v>142.41000399999999</v>
      </c>
      <c r="W1142" s="12">
        <v>42549</v>
      </c>
      <c r="X1142" s="14">
        <v>26.77</v>
      </c>
      <c r="Z1142" s="15">
        <v>42549</v>
      </c>
      <c r="AA1142" s="16">
        <v>68.639999000000003</v>
      </c>
      <c r="AC1142" s="12">
        <v>42549</v>
      </c>
      <c r="AD1142" s="13">
        <v>71.317206999999996</v>
      </c>
    </row>
    <row r="1143" spans="2:30" x14ac:dyDescent="0.25">
      <c r="B1143" s="21">
        <v>42548</v>
      </c>
      <c r="C1143" s="16">
        <v>116.300003</v>
      </c>
      <c r="E1143" s="21">
        <v>42548</v>
      </c>
      <c r="F1143" s="16">
        <v>48.43</v>
      </c>
      <c r="H1143" s="17">
        <v>42548</v>
      </c>
      <c r="I1143" s="14">
        <v>39.709999000000003</v>
      </c>
      <c r="K1143" s="17">
        <v>42548</v>
      </c>
      <c r="L1143" s="14">
        <v>108.970001</v>
      </c>
      <c r="N1143" s="17">
        <v>42548</v>
      </c>
      <c r="O1143" s="13">
        <v>88.860000999999997</v>
      </c>
      <c r="Q1143" s="17">
        <v>42548</v>
      </c>
      <c r="R1143" s="14">
        <v>691.35998500000005</v>
      </c>
      <c r="T1143" s="17">
        <v>42548</v>
      </c>
      <c r="U1143" s="13">
        <v>139.509995</v>
      </c>
      <c r="W1143" s="17">
        <v>42548</v>
      </c>
      <c r="X1143" s="14">
        <v>25.27</v>
      </c>
      <c r="Z1143" s="17">
        <v>42548</v>
      </c>
      <c r="AA1143" s="16">
        <v>68.349997999999999</v>
      </c>
      <c r="AC1143" s="17">
        <v>42548</v>
      </c>
      <c r="AD1143" s="13">
        <v>69.211472000000001</v>
      </c>
    </row>
    <row r="1144" spans="2:30" x14ac:dyDescent="0.25">
      <c r="B1144" s="21">
        <v>42545</v>
      </c>
      <c r="C1144" s="16">
        <v>119.44000200000001</v>
      </c>
      <c r="E1144" s="21">
        <v>42545</v>
      </c>
      <c r="F1144" s="16">
        <v>49.830002</v>
      </c>
      <c r="H1144" s="17">
        <v>42545</v>
      </c>
      <c r="I1144" s="14">
        <v>38.630001</v>
      </c>
      <c r="K1144" s="17">
        <v>42545</v>
      </c>
      <c r="L1144" s="14">
        <v>112.08000199999999</v>
      </c>
      <c r="N1144" s="17">
        <v>42545</v>
      </c>
      <c r="O1144" s="13">
        <v>89.389999000000003</v>
      </c>
      <c r="Q1144" s="17">
        <v>42545</v>
      </c>
      <c r="R1144" s="14">
        <v>698.96002199999998</v>
      </c>
      <c r="T1144" s="17">
        <v>42545</v>
      </c>
      <c r="U1144" s="13">
        <v>141.86000100000001</v>
      </c>
      <c r="W1144" s="17">
        <v>42545</v>
      </c>
      <c r="X1144" s="14">
        <v>27.049999</v>
      </c>
      <c r="Z1144" s="17">
        <v>42545</v>
      </c>
      <c r="AA1144" s="16">
        <v>67.260002</v>
      </c>
      <c r="AC1144" s="17">
        <v>42545</v>
      </c>
      <c r="AD1144" s="13">
        <v>69.086021000000002</v>
      </c>
    </row>
    <row r="1145" spans="2:30" x14ac:dyDescent="0.25">
      <c r="B1145" s="21">
        <v>42544</v>
      </c>
      <c r="C1145" s="16">
        <v>121.209999</v>
      </c>
      <c r="E1145" s="21">
        <v>42544</v>
      </c>
      <c r="F1145" s="16">
        <v>51.91</v>
      </c>
      <c r="H1145" s="17">
        <v>42544</v>
      </c>
      <c r="I1145" s="14">
        <v>39.279998999999997</v>
      </c>
      <c r="K1145" s="17">
        <v>42544</v>
      </c>
      <c r="L1145" s="14">
        <v>115.08000199999999</v>
      </c>
      <c r="N1145" s="17">
        <v>42544</v>
      </c>
      <c r="O1145" s="13">
        <v>91.800003000000004</v>
      </c>
      <c r="Q1145" s="17">
        <v>42544</v>
      </c>
      <c r="R1145" s="14">
        <v>722.080017</v>
      </c>
      <c r="T1145" s="17">
        <v>42544</v>
      </c>
      <c r="U1145" s="13">
        <v>152.66000399999999</v>
      </c>
      <c r="W1145" s="17">
        <v>42544</v>
      </c>
      <c r="X1145" s="14">
        <v>30.33</v>
      </c>
      <c r="Z1145" s="17">
        <v>42544</v>
      </c>
      <c r="AA1145" s="16">
        <v>66.589995999999999</v>
      </c>
      <c r="AC1145" s="17">
        <v>42544</v>
      </c>
      <c r="AD1145" s="13">
        <v>72.284942999999998</v>
      </c>
    </row>
    <row r="1146" spans="2:30" x14ac:dyDescent="0.25">
      <c r="B1146" s="21">
        <v>42543</v>
      </c>
      <c r="C1146" s="16">
        <v>120.620003</v>
      </c>
      <c r="E1146" s="21">
        <v>42543</v>
      </c>
      <c r="F1146" s="16">
        <v>50.990001999999997</v>
      </c>
      <c r="H1146" s="17">
        <v>42543</v>
      </c>
      <c r="I1146" s="14">
        <v>39.332000999999998</v>
      </c>
      <c r="K1146" s="17">
        <v>42543</v>
      </c>
      <c r="L1146" s="14">
        <v>113.910004</v>
      </c>
      <c r="N1146" s="17">
        <v>42543</v>
      </c>
      <c r="O1146" s="13">
        <v>91.169998000000007</v>
      </c>
      <c r="Q1146" s="17">
        <v>42543</v>
      </c>
      <c r="R1146" s="14">
        <v>710.59997599999997</v>
      </c>
      <c r="T1146" s="17">
        <v>42543</v>
      </c>
      <c r="U1146" s="13">
        <v>148.13999899999999</v>
      </c>
      <c r="W1146" s="17">
        <v>42543</v>
      </c>
      <c r="X1146" s="14">
        <v>29.889999</v>
      </c>
      <c r="Z1146" s="17">
        <v>42543</v>
      </c>
      <c r="AA1146" s="16">
        <v>66.5</v>
      </c>
      <c r="AC1146" s="17">
        <v>42543</v>
      </c>
      <c r="AD1146" s="13">
        <v>71.424728000000002</v>
      </c>
    </row>
    <row r="1147" spans="2:30" x14ac:dyDescent="0.25">
      <c r="B1147" s="21">
        <v>42542</v>
      </c>
      <c r="C1147" s="16">
        <v>122.629997</v>
      </c>
      <c r="E1147" s="21">
        <v>42542</v>
      </c>
      <c r="F1147" s="16">
        <v>51.189999</v>
      </c>
      <c r="H1147" s="17">
        <v>42542</v>
      </c>
      <c r="I1147" s="14">
        <v>43.922001000000002</v>
      </c>
      <c r="K1147" s="17">
        <v>42542</v>
      </c>
      <c r="L1147" s="14">
        <v>114.379997</v>
      </c>
      <c r="N1147" s="17">
        <v>42542</v>
      </c>
      <c r="O1147" s="13">
        <v>91.529999000000004</v>
      </c>
      <c r="Q1147" s="17">
        <v>42542</v>
      </c>
      <c r="R1147" s="14">
        <v>715.82000700000003</v>
      </c>
      <c r="T1147" s="17">
        <v>42542</v>
      </c>
      <c r="U1147" s="13">
        <v>148.35000600000001</v>
      </c>
      <c r="W1147" s="17">
        <v>42542</v>
      </c>
      <c r="X1147" s="14">
        <v>30.02</v>
      </c>
      <c r="Z1147" s="17">
        <v>42542</v>
      </c>
      <c r="AA1147" s="16">
        <v>66.769997000000004</v>
      </c>
      <c r="AC1147" s="17">
        <v>42542</v>
      </c>
      <c r="AD1147" s="13">
        <v>71.200714000000005</v>
      </c>
    </row>
    <row r="1148" spans="2:30" x14ac:dyDescent="0.25">
      <c r="B1148" s="21">
        <v>42541</v>
      </c>
      <c r="C1148" s="16">
        <v>123.41999800000001</v>
      </c>
      <c r="E1148" s="21">
        <v>42541</v>
      </c>
      <c r="F1148" s="16">
        <v>50.07</v>
      </c>
      <c r="H1148" s="17">
        <v>42541</v>
      </c>
      <c r="I1148" s="14">
        <v>43.939999</v>
      </c>
      <c r="K1148" s="17">
        <v>42541</v>
      </c>
      <c r="L1148" s="14">
        <v>113.370003</v>
      </c>
      <c r="N1148" s="17">
        <v>42541</v>
      </c>
      <c r="O1148" s="13">
        <v>91.120002999999997</v>
      </c>
      <c r="Q1148" s="17">
        <v>42541</v>
      </c>
      <c r="R1148" s="14">
        <v>714.01000999999997</v>
      </c>
      <c r="T1148" s="17">
        <v>42541</v>
      </c>
      <c r="U1148" s="13">
        <v>147.75</v>
      </c>
      <c r="W1148" s="17">
        <v>42541</v>
      </c>
      <c r="X1148" s="14">
        <v>29.709999</v>
      </c>
      <c r="Z1148" s="17">
        <v>42541</v>
      </c>
      <c r="AA1148" s="16">
        <v>66.790001000000004</v>
      </c>
      <c r="AC1148" s="17">
        <v>42541</v>
      </c>
      <c r="AD1148" s="13">
        <v>70.492828000000003</v>
      </c>
    </row>
    <row r="1149" spans="2:30" x14ac:dyDescent="0.25">
      <c r="B1149" s="21">
        <v>42538</v>
      </c>
      <c r="C1149" s="16">
        <v>122.269997</v>
      </c>
      <c r="E1149" s="21">
        <v>42538</v>
      </c>
      <c r="F1149" s="16">
        <v>50.130001</v>
      </c>
      <c r="H1149" s="17">
        <v>42538</v>
      </c>
      <c r="I1149" s="14">
        <v>43.094002000000003</v>
      </c>
      <c r="K1149" s="17">
        <v>42538</v>
      </c>
      <c r="L1149" s="14">
        <v>113.019997</v>
      </c>
      <c r="N1149" s="17">
        <v>42538</v>
      </c>
      <c r="O1149" s="13">
        <v>90.720000999999996</v>
      </c>
      <c r="Q1149" s="17">
        <v>42538</v>
      </c>
      <c r="R1149" s="14">
        <v>706.39001499999995</v>
      </c>
      <c r="T1149" s="17">
        <v>42538</v>
      </c>
      <c r="U1149" s="13">
        <v>145.63999899999999</v>
      </c>
      <c r="W1149" s="17">
        <v>42538</v>
      </c>
      <c r="X1149" s="14">
        <v>29.34</v>
      </c>
      <c r="Z1149" s="17">
        <v>42538</v>
      </c>
      <c r="AA1149" s="16">
        <v>67.209998999999996</v>
      </c>
      <c r="AC1149" s="17">
        <v>42538</v>
      </c>
      <c r="AD1149" s="13">
        <v>69.811829000000003</v>
      </c>
    </row>
    <row r="1150" spans="2:30" x14ac:dyDescent="0.25">
      <c r="B1150" s="21">
        <v>42537</v>
      </c>
      <c r="C1150" s="16">
        <v>122.470001</v>
      </c>
      <c r="E1150" s="21">
        <v>42537</v>
      </c>
      <c r="F1150" s="16">
        <v>50.389999000000003</v>
      </c>
      <c r="H1150" s="17">
        <v>42537</v>
      </c>
      <c r="I1150" s="14">
        <v>43.585999000000001</v>
      </c>
      <c r="K1150" s="17">
        <v>42537</v>
      </c>
      <c r="L1150" s="14">
        <v>114.389999</v>
      </c>
      <c r="N1150" s="17">
        <v>42537</v>
      </c>
      <c r="O1150" s="13">
        <v>91.220000999999996</v>
      </c>
      <c r="Q1150" s="17">
        <v>42537</v>
      </c>
      <c r="R1150" s="14">
        <v>717.51000999999997</v>
      </c>
      <c r="T1150" s="17">
        <v>42537</v>
      </c>
      <c r="U1150" s="13">
        <v>146.63000500000001</v>
      </c>
      <c r="W1150" s="17">
        <v>42537</v>
      </c>
      <c r="X1150" s="14">
        <v>29.139999</v>
      </c>
      <c r="Z1150" s="17">
        <v>42537</v>
      </c>
      <c r="AA1150" s="16">
        <v>66.879997000000003</v>
      </c>
      <c r="AC1150" s="17">
        <v>42537</v>
      </c>
      <c r="AD1150" s="13">
        <v>68.897850000000005</v>
      </c>
    </row>
    <row r="1151" spans="2:30" x14ac:dyDescent="0.25">
      <c r="B1151" s="21">
        <v>42536</v>
      </c>
      <c r="C1151" s="16">
        <v>122.25</v>
      </c>
      <c r="E1151" s="21">
        <v>42536</v>
      </c>
      <c r="F1151" s="16">
        <v>49.689999</v>
      </c>
      <c r="H1151" s="12">
        <v>42536</v>
      </c>
      <c r="I1151" s="14">
        <v>43.540000999999997</v>
      </c>
      <c r="K1151" s="12">
        <v>42536</v>
      </c>
      <c r="L1151" s="14">
        <v>114.599998</v>
      </c>
      <c r="N1151" s="12">
        <v>42536</v>
      </c>
      <c r="O1151" s="13">
        <v>90.160004000000001</v>
      </c>
      <c r="Q1151" s="12">
        <v>42536</v>
      </c>
      <c r="R1151" s="14">
        <v>714.26000999999997</v>
      </c>
      <c r="T1151" s="12">
        <v>42536</v>
      </c>
      <c r="U1151" s="13">
        <v>146.16000399999999</v>
      </c>
      <c r="W1151" s="12">
        <v>42536</v>
      </c>
      <c r="X1151" s="14">
        <v>30.49</v>
      </c>
      <c r="Z1151" s="15">
        <v>42536</v>
      </c>
      <c r="AA1151" s="16">
        <v>66.239998</v>
      </c>
      <c r="AC1151" s="12">
        <v>42536</v>
      </c>
      <c r="AD1151" s="13">
        <v>68.440856999999994</v>
      </c>
    </row>
    <row r="1152" spans="2:30" x14ac:dyDescent="0.25">
      <c r="B1152" s="21">
        <v>42535</v>
      </c>
      <c r="C1152" s="16">
        <v>122.510002</v>
      </c>
      <c r="E1152" s="21">
        <v>42535</v>
      </c>
      <c r="F1152" s="16">
        <v>49.830002</v>
      </c>
      <c r="H1152" s="12">
        <v>42535</v>
      </c>
      <c r="I1152" s="14">
        <v>42.992001000000002</v>
      </c>
      <c r="K1152" s="12">
        <v>42535</v>
      </c>
      <c r="L1152" s="14">
        <v>114.94000200000001</v>
      </c>
      <c r="N1152" s="12">
        <v>42535</v>
      </c>
      <c r="O1152" s="13">
        <v>90.43</v>
      </c>
      <c r="Q1152" s="12">
        <v>42535</v>
      </c>
      <c r="R1152" s="14">
        <v>719.29998799999998</v>
      </c>
      <c r="T1152" s="12">
        <v>42535</v>
      </c>
      <c r="U1152" s="13">
        <v>146.19000199999999</v>
      </c>
      <c r="W1152" s="12">
        <v>42535</v>
      </c>
      <c r="X1152" s="14">
        <v>30.360001</v>
      </c>
      <c r="Z1152" s="15">
        <v>42535</v>
      </c>
      <c r="AA1152" s="16">
        <v>66.830001999999993</v>
      </c>
      <c r="AC1152" s="12">
        <v>42535</v>
      </c>
      <c r="AD1152" s="13">
        <v>68.709678999999994</v>
      </c>
    </row>
    <row r="1153" spans="2:30" x14ac:dyDescent="0.25">
      <c r="B1153" s="21">
        <v>42534</v>
      </c>
      <c r="C1153" s="16">
        <v>122.989998</v>
      </c>
      <c r="E1153" s="21">
        <v>42534</v>
      </c>
      <c r="F1153" s="16">
        <v>50.139999000000003</v>
      </c>
      <c r="H1153" s="12">
        <v>42534</v>
      </c>
      <c r="I1153" s="14">
        <v>43.574001000000003</v>
      </c>
      <c r="K1153" s="12">
        <v>42534</v>
      </c>
      <c r="L1153" s="14">
        <v>113.949997</v>
      </c>
      <c r="N1153" s="12">
        <v>42534</v>
      </c>
      <c r="O1153" s="13">
        <v>90.589995999999999</v>
      </c>
      <c r="Q1153" s="12">
        <v>42534</v>
      </c>
      <c r="R1153" s="14">
        <v>715.23999000000003</v>
      </c>
      <c r="T1153" s="12">
        <v>42534</v>
      </c>
      <c r="U1153" s="13">
        <v>148.63000500000001</v>
      </c>
      <c r="W1153" s="12">
        <v>42534</v>
      </c>
      <c r="X1153" s="14">
        <v>31.799999</v>
      </c>
      <c r="Z1153" s="15">
        <v>42534</v>
      </c>
      <c r="AA1153" s="16">
        <v>66.550003000000004</v>
      </c>
      <c r="AC1153" s="12">
        <v>42534</v>
      </c>
      <c r="AD1153" s="13">
        <v>69.292113999999998</v>
      </c>
    </row>
    <row r="1154" spans="2:30" x14ac:dyDescent="0.25">
      <c r="B1154" s="21">
        <v>42531</v>
      </c>
      <c r="C1154" s="16">
        <v>122.360001</v>
      </c>
      <c r="E1154" s="21">
        <v>42531</v>
      </c>
      <c r="F1154" s="16">
        <v>51.48</v>
      </c>
      <c r="H1154" s="12">
        <v>42531</v>
      </c>
      <c r="I1154" s="14">
        <v>43.757998999999998</v>
      </c>
      <c r="K1154" s="12">
        <v>42531</v>
      </c>
      <c r="L1154" s="14">
        <v>116.620003</v>
      </c>
      <c r="N1154" s="12">
        <v>42531</v>
      </c>
      <c r="O1154" s="13">
        <v>89.980002999999996</v>
      </c>
      <c r="Q1154" s="12">
        <v>42531</v>
      </c>
      <c r="R1154" s="14">
        <v>717.90997300000004</v>
      </c>
      <c r="T1154" s="12">
        <v>42531</v>
      </c>
      <c r="U1154" s="13">
        <v>149.88999899999999</v>
      </c>
      <c r="W1154" s="12">
        <v>42531</v>
      </c>
      <c r="X1154" s="14">
        <v>33.139999000000003</v>
      </c>
      <c r="Z1154" s="15">
        <v>42531</v>
      </c>
      <c r="AA1154" s="16">
        <v>66.849997999999999</v>
      </c>
      <c r="AC1154" s="12">
        <v>42531</v>
      </c>
      <c r="AD1154" s="13">
        <v>70.734763999999998</v>
      </c>
    </row>
    <row r="1155" spans="2:30" x14ac:dyDescent="0.25">
      <c r="B1155" s="21">
        <v>42530</v>
      </c>
      <c r="C1155" s="16">
        <v>122.790001</v>
      </c>
      <c r="E1155" s="21">
        <v>42530</v>
      </c>
      <c r="F1155" s="16">
        <v>51.619999</v>
      </c>
      <c r="H1155" s="12">
        <v>42530</v>
      </c>
      <c r="I1155" s="14">
        <v>45.872002000000002</v>
      </c>
      <c r="K1155" s="12">
        <v>42530</v>
      </c>
      <c r="L1155" s="14">
        <v>118.55999799999999</v>
      </c>
      <c r="N1155" s="12">
        <v>42530</v>
      </c>
      <c r="O1155" s="13">
        <v>90.669998000000007</v>
      </c>
      <c r="Q1155" s="12">
        <v>42530</v>
      </c>
      <c r="R1155" s="14">
        <v>727.65002400000003</v>
      </c>
      <c r="T1155" s="12">
        <v>42530</v>
      </c>
      <c r="U1155" s="13">
        <v>153.16999799999999</v>
      </c>
      <c r="W1155" s="12">
        <v>42530</v>
      </c>
      <c r="X1155" s="14">
        <v>33.400002000000001</v>
      </c>
      <c r="Z1155" s="15">
        <v>42530</v>
      </c>
      <c r="AA1155" s="16">
        <v>66.959998999999996</v>
      </c>
      <c r="AC1155" s="12">
        <v>42530</v>
      </c>
      <c r="AD1155" s="13">
        <v>72.141578999999993</v>
      </c>
    </row>
    <row r="1156" spans="2:30" x14ac:dyDescent="0.25">
      <c r="B1156" s="21">
        <v>42529</v>
      </c>
      <c r="C1156" s="16">
        <v>122.110001</v>
      </c>
      <c r="E1156" s="21">
        <v>42529</v>
      </c>
      <c r="F1156" s="16">
        <v>52.040000999999997</v>
      </c>
      <c r="H1156" s="12">
        <v>42529</v>
      </c>
      <c r="I1156" s="14">
        <v>47.103999999999999</v>
      </c>
      <c r="K1156" s="12">
        <v>42529</v>
      </c>
      <c r="L1156" s="14">
        <v>118.389999</v>
      </c>
      <c r="N1156" s="12">
        <v>42529</v>
      </c>
      <c r="O1156" s="13">
        <v>90.790001000000004</v>
      </c>
      <c r="Q1156" s="12">
        <v>42529</v>
      </c>
      <c r="R1156" s="14">
        <v>726.64001499999995</v>
      </c>
      <c r="T1156" s="12">
        <v>42529</v>
      </c>
      <c r="U1156" s="13">
        <v>154.63999899999999</v>
      </c>
      <c r="W1156" s="12">
        <v>42529</v>
      </c>
      <c r="X1156" s="14">
        <v>32.509998000000003</v>
      </c>
      <c r="Z1156" s="15">
        <v>42529</v>
      </c>
      <c r="AA1156" s="16">
        <v>66.199996999999996</v>
      </c>
      <c r="AC1156" s="12">
        <v>42529</v>
      </c>
      <c r="AD1156" s="13">
        <v>72.930107000000007</v>
      </c>
    </row>
    <row r="1157" spans="2:30" x14ac:dyDescent="0.25">
      <c r="B1157" s="21">
        <v>42528</v>
      </c>
      <c r="C1157" s="16">
        <v>121.900002</v>
      </c>
      <c r="E1157" s="21">
        <v>42528</v>
      </c>
      <c r="F1157" s="16">
        <v>52.099997999999999</v>
      </c>
      <c r="H1157" s="12">
        <v>42528</v>
      </c>
      <c r="I1157" s="14">
        <v>46.467998999999999</v>
      </c>
      <c r="K1157" s="12">
        <v>42528</v>
      </c>
      <c r="L1157" s="14">
        <v>117.760002</v>
      </c>
      <c r="N1157" s="12">
        <v>42528</v>
      </c>
      <c r="O1157" s="13">
        <v>90.709998999999996</v>
      </c>
      <c r="Q1157" s="12">
        <v>42528</v>
      </c>
      <c r="R1157" s="14">
        <v>723.73999000000003</v>
      </c>
      <c r="T1157" s="12">
        <v>42528</v>
      </c>
      <c r="U1157" s="13">
        <v>155.16999799999999</v>
      </c>
      <c r="W1157" s="12">
        <v>42528</v>
      </c>
      <c r="X1157" s="14">
        <v>32.360000999999997</v>
      </c>
      <c r="Z1157" s="15">
        <v>42528</v>
      </c>
      <c r="AA1157" s="16">
        <v>65.839995999999999</v>
      </c>
      <c r="AC1157" s="12">
        <v>42528</v>
      </c>
      <c r="AD1157" s="13">
        <v>73.127243000000007</v>
      </c>
    </row>
    <row r="1158" spans="2:30" x14ac:dyDescent="0.25">
      <c r="B1158" s="21">
        <v>42527</v>
      </c>
      <c r="C1158" s="16">
        <v>122</v>
      </c>
      <c r="E1158" s="21">
        <v>42527</v>
      </c>
      <c r="F1158" s="16">
        <v>52.130001</v>
      </c>
      <c r="H1158" s="12">
        <v>42527</v>
      </c>
      <c r="I1158" s="14">
        <v>44.136001999999998</v>
      </c>
      <c r="K1158" s="12">
        <v>42527</v>
      </c>
      <c r="L1158" s="14">
        <v>118.790001</v>
      </c>
      <c r="N1158" s="12">
        <v>42527</v>
      </c>
      <c r="O1158" s="13">
        <v>89.339995999999999</v>
      </c>
      <c r="Q1158" s="12">
        <v>42527</v>
      </c>
      <c r="R1158" s="14">
        <v>726.72997999999995</v>
      </c>
      <c r="T1158" s="12">
        <v>42527</v>
      </c>
      <c r="U1158" s="13">
        <v>157.05999800000001</v>
      </c>
      <c r="W1158" s="12">
        <v>42527</v>
      </c>
      <c r="X1158" s="14">
        <v>31.26</v>
      </c>
      <c r="Z1158" s="15">
        <v>42527</v>
      </c>
      <c r="AA1158" s="16">
        <v>65.699996999999996</v>
      </c>
      <c r="AC1158" s="12">
        <v>42527</v>
      </c>
      <c r="AD1158" s="13">
        <v>72.858421000000007</v>
      </c>
    </row>
    <row r="1159" spans="2:30" x14ac:dyDescent="0.25">
      <c r="B1159" s="21">
        <v>42524</v>
      </c>
      <c r="C1159" s="16">
        <v>121.349998</v>
      </c>
      <c r="E1159" s="21">
        <v>42524</v>
      </c>
      <c r="F1159" s="16">
        <v>51.790000999999997</v>
      </c>
      <c r="H1159" s="12">
        <v>42524</v>
      </c>
      <c r="I1159" s="14">
        <v>43.798000000000002</v>
      </c>
      <c r="K1159" s="12">
        <v>42524</v>
      </c>
      <c r="L1159" s="14">
        <v>118.470001</v>
      </c>
      <c r="N1159" s="12">
        <v>42524</v>
      </c>
      <c r="O1159" s="13">
        <v>88.370002999999997</v>
      </c>
      <c r="Q1159" s="12">
        <v>42524</v>
      </c>
      <c r="R1159" s="14">
        <v>725.53997800000002</v>
      </c>
      <c r="T1159" s="12">
        <v>42524</v>
      </c>
      <c r="U1159" s="13">
        <v>155.66999799999999</v>
      </c>
      <c r="W1159" s="12">
        <v>42524</v>
      </c>
      <c r="X1159" s="14">
        <v>30.809999000000001</v>
      </c>
      <c r="Z1159" s="15">
        <v>42524</v>
      </c>
      <c r="AA1159" s="16">
        <v>65.809997999999993</v>
      </c>
      <c r="AC1159" s="12">
        <v>42524</v>
      </c>
      <c r="AD1159" s="13">
        <v>72.535843</v>
      </c>
    </row>
    <row r="1160" spans="2:30" x14ac:dyDescent="0.25">
      <c r="B1160" s="21">
        <v>42523</v>
      </c>
      <c r="C1160" s="16">
        <v>121.16999800000001</v>
      </c>
      <c r="E1160" s="21">
        <v>42523</v>
      </c>
      <c r="F1160" s="16">
        <v>52.48</v>
      </c>
      <c r="H1160" s="12">
        <v>42523</v>
      </c>
      <c r="I1160" s="14">
        <v>43.792000000000002</v>
      </c>
      <c r="K1160" s="12">
        <v>42523</v>
      </c>
      <c r="L1160" s="14">
        <v>118.93</v>
      </c>
      <c r="N1160" s="12">
        <v>42523</v>
      </c>
      <c r="O1160" s="13">
        <v>88.529999000000004</v>
      </c>
      <c r="Q1160" s="12">
        <v>42523</v>
      </c>
      <c r="R1160" s="14">
        <v>728.23999000000003</v>
      </c>
      <c r="T1160" s="12">
        <v>42523</v>
      </c>
      <c r="U1160" s="13">
        <v>159.279999</v>
      </c>
      <c r="W1160" s="12">
        <v>42523</v>
      </c>
      <c r="X1160" s="14">
        <v>31.67</v>
      </c>
      <c r="Z1160" s="15">
        <v>42523</v>
      </c>
      <c r="AA1160" s="16">
        <v>64.680000000000007</v>
      </c>
      <c r="AC1160" s="12">
        <v>42523</v>
      </c>
      <c r="AD1160" s="13">
        <v>72.320785999999998</v>
      </c>
    </row>
    <row r="1161" spans="2:30" x14ac:dyDescent="0.25">
      <c r="B1161" s="21">
        <v>42522</v>
      </c>
      <c r="C1161" s="16">
        <v>121.970001</v>
      </c>
      <c r="E1161" s="21">
        <v>42522</v>
      </c>
      <c r="F1161" s="16">
        <v>52.849997999999999</v>
      </c>
      <c r="H1161" s="12">
        <v>42522</v>
      </c>
      <c r="I1161" s="14">
        <v>43.911999000000002</v>
      </c>
      <c r="K1161" s="12">
        <v>42522</v>
      </c>
      <c r="L1161" s="14">
        <v>118.779999</v>
      </c>
      <c r="N1161" s="12">
        <v>42522</v>
      </c>
      <c r="O1161" s="13">
        <v>89.239998</v>
      </c>
      <c r="Q1161" s="12">
        <v>42522</v>
      </c>
      <c r="R1161" s="14">
        <v>719.44000200000005</v>
      </c>
      <c r="T1161" s="12">
        <v>42522</v>
      </c>
      <c r="U1161" s="13">
        <v>159.970001</v>
      </c>
      <c r="W1161" s="12">
        <v>42522</v>
      </c>
      <c r="X1161" s="14">
        <v>31.950001</v>
      </c>
      <c r="Z1161" s="15">
        <v>42522</v>
      </c>
      <c r="AA1161" s="16">
        <v>64.889999000000003</v>
      </c>
      <c r="AC1161" s="12">
        <v>42522</v>
      </c>
      <c r="AD1161" s="13">
        <v>71.353049999999996</v>
      </c>
    </row>
    <row r="1162" spans="2:30" x14ac:dyDescent="0.25">
      <c r="B1162" s="21">
        <v>42521</v>
      </c>
      <c r="C1162" s="16">
        <v>122.05999799999999</v>
      </c>
      <c r="E1162" s="21">
        <v>42521</v>
      </c>
      <c r="F1162" s="16">
        <v>53</v>
      </c>
      <c r="H1162" s="12">
        <v>42521</v>
      </c>
      <c r="I1162" s="14">
        <v>44.646000000000001</v>
      </c>
      <c r="K1162" s="12">
        <v>42521</v>
      </c>
      <c r="L1162" s="14">
        <v>118.80999799999999</v>
      </c>
      <c r="N1162" s="12">
        <v>42521</v>
      </c>
      <c r="O1162" s="13">
        <v>89.019997000000004</v>
      </c>
      <c r="Q1162" s="12">
        <v>42521</v>
      </c>
      <c r="R1162" s="14">
        <v>722.78997800000002</v>
      </c>
      <c r="T1162" s="12">
        <v>42521</v>
      </c>
      <c r="U1162" s="13">
        <v>159.479996</v>
      </c>
      <c r="W1162" s="12">
        <v>42521</v>
      </c>
      <c r="X1162" s="14">
        <v>31.91</v>
      </c>
      <c r="Z1162" s="15">
        <v>42521</v>
      </c>
      <c r="AA1162" s="16">
        <v>64.730002999999996</v>
      </c>
      <c r="AC1162" s="12">
        <v>42521</v>
      </c>
      <c r="AD1162" s="13">
        <v>71.245521999999994</v>
      </c>
    </row>
    <row r="1163" spans="2:30" x14ac:dyDescent="0.25">
      <c r="B1163" s="21">
        <v>42517</v>
      </c>
      <c r="C1163" s="16">
        <v>123.25</v>
      </c>
      <c r="E1163" s="21">
        <v>42517</v>
      </c>
      <c r="F1163" s="16">
        <v>52.32</v>
      </c>
      <c r="H1163" s="12">
        <v>42517</v>
      </c>
      <c r="I1163" s="14">
        <v>44.608001999999999</v>
      </c>
      <c r="K1163" s="12">
        <v>42517</v>
      </c>
      <c r="L1163" s="14">
        <v>119.379997</v>
      </c>
      <c r="N1163" s="12">
        <v>42517</v>
      </c>
      <c r="O1163" s="13">
        <v>90.010002</v>
      </c>
      <c r="Q1163" s="12">
        <v>42517</v>
      </c>
      <c r="R1163" s="14">
        <v>712.23999000000003</v>
      </c>
      <c r="T1163" s="12">
        <v>42517</v>
      </c>
      <c r="U1163" s="13">
        <v>159.529999</v>
      </c>
      <c r="W1163" s="12">
        <v>42517</v>
      </c>
      <c r="X1163" s="14">
        <v>31.65</v>
      </c>
      <c r="Z1163" s="15">
        <v>42517</v>
      </c>
      <c r="AA1163" s="16">
        <v>64.309997999999993</v>
      </c>
      <c r="AC1163" s="12">
        <v>42517</v>
      </c>
      <c r="AD1163" s="13">
        <v>71.783157000000003</v>
      </c>
    </row>
    <row r="1164" spans="2:30" x14ac:dyDescent="0.25">
      <c r="B1164" s="21">
        <v>42516</v>
      </c>
      <c r="C1164" s="16">
        <v>123.790001</v>
      </c>
      <c r="E1164" s="21">
        <v>42516</v>
      </c>
      <c r="F1164" s="16">
        <v>51.889999000000003</v>
      </c>
      <c r="H1164" s="17">
        <v>42516</v>
      </c>
      <c r="I1164" s="14">
        <v>45.023997999999999</v>
      </c>
      <c r="K1164" s="17">
        <v>42516</v>
      </c>
      <c r="L1164" s="14">
        <v>119.470001</v>
      </c>
      <c r="N1164" s="17">
        <v>42516</v>
      </c>
      <c r="O1164" s="13">
        <v>89.800003000000004</v>
      </c>
      <c r="Q1164" s="17">
        <v>42516</v>
      </c>
      <c r="R1164" s="14">
        <v>714.90997300000004</v>
      </c>
      <c r="T1164" s="17">
        <v>42516</v>
      </c>
      <c r="U1164" s="13">
        <v>159.220001</v>
      </c>
      <c r="W1164" s="17">
        <v>42516</v>
      </c>
      <c r="X1164" s="14">
        <v>31.51</v>
      </c>
      <c r="Z1164" s="17">
        <v>42516</v>
      </c>
      <c r="AA1164" s="16">
        <v>64.330001999999993</v>
      </c>
      <c r="AC1164" s="17">
        <v>42516</v>
      </c>
      <c r="AD1164" s="13">
        <v>71.810035999999997</v>
      </c>
    </row>
    <row r="1165" spans="2:30" x14ac:dyDescent="0.25">
      <c r="B1165" s="21">
        <v>42515</v>
      </c>
      <c r="C1165" s="16">
        <v>123.260002</v>
      </c>
      <c r="E1165" s="21">
        <v>42515</v>
      </c>
      <c r="F1165" s="16">
        <v>52.119999</v>
      </c>
      <c r="H1165" s="17">
        <v>42515</v>
      </c>
      <c r="I1165" s="14">
        <v>43.915999999999997</v>
      </c>
      <c r="K1165" s="17">
        <v>42515</v>
      </c>
      <c r="L1165" s="14">
        <v>117.889999</v>
      </c>
      <c r="N1165" s="17">
        <v>42515</v>
      </c>
      <c r="O1165" s="13">
        <v>90.260002</v>
      </c>
      <c r="Q1165" s="17">
        <v>42515</v>
      </c>
      <c r="R1165" s="14">
        <v>708.34997599999997</v>
      </c>
      <c r="T1165" s="17">
        <v>42515</v>
      </c>
      <c r="U1165" s="13">
        <v>161.25</v>
      </c>
      <c r="W1165" s="17">
        <v>42515</v>
      </c>
      <c r="X1165" s="14">
        <v>32.169998</v>
      </c>
      <c r="Z1165" s="17">
        <v>42515</v>
      </c>
      <c r="AA1165" s="16">
        <v>63.43</v>
      </c>
      <c r="AC1165" s="17">
        <v>42515</v>
      </c>
      <c r="AD1165" s="13">
        <v>71.594977999999998</v>
      </c>
    </row>
    <row r="1166" spans="2:30" x14ac:dyDescent="0.25">
      <c r="B1166" s="21">
        <v>42514</v>
      </c>
      <c r="C1166" s="16">
        <v>123.949997</v>
      </c>
      <c r="E1166" s="21">
        <v>42514</v>
      </c>
      <c r="F1166" s="16">
        <v>51.59</v>
      </c>
      <c r="H1166" s="17">
        <v>42514</v>
      </c>
      <c r="I1166" s="14">
        <v>43.582000999999998</v>
      </c>
      <c r="K1166" s="17">
        <v>42514</v>
      </c>
      <c r="L1166" s="14">
        <v>117.699997</v>
      </c>
      <c r="N1166" s="17">
        <v>42514</v>
      </c>
      <c r="O1166" s="13">
        <v>89.669998000000007</v>
      </c>
      <c r="Q1166" s="17">
        <v>42514</v>
      </c>
      <c r="R1166" s="14">
        <v>704.20001200000002</v>
      </c>
      <c r="T1166" s="17">
        <v>42514</v>
      </c>
      <c r="U1166" s="13">
        <v>157.58999600000001</v>
      </c>
      <c r="W1166" s="17">
        <v>42514</v>
      </c>
      <c r="X1166" s="14">
        <v>32.150002000000001</v>
      </c>
      <c r="Z1166" s="17">
        <v>42514</v>
      </c>
      <c r="AA1166" s="16">
        <v>63.630001</v>
      </c>
      <c r="AC1166" s="17">
        <v>42514</v>
      </c>
      <c r="AD1166" s="13">
        <v>70.268814000000006</v>
      </c>
    </row>
    <row r="1167" spans="2:30" x14ac:dyDescent="0.25">
      <c r="B1167" s="21">
        <v>42513</v>
      </c>
      <c r="C1167" s="16">
        <v>122.80999799999999</v>
      </c>
      <c r="E1167" s="21">
        <v>42513</v>
      </c>
      <c r="F1167" s="16">
        <v>50.029998999999997</v>
      </c>
      <c r="H1167" s="17">
        <v>42513</v>
      </c>
      <c r="I1167" s="14">
        <v>43.243999000000002</v>
      </c>
      <c r="K1167" s="17">
        <v>42513</v>
      </c>
      <c r="L1167" s="14">
        <v>115.970001</v>
      </c>
      <c r="N1167" s="17">
        <v>42513</v>
      </c>
      <c r="O1167" s="13">
        <v>89.599997999999999</v>
      </c>
      <c r="Q1167" s="17">
        <v>42513</v>
      </c>
      <c r="R1167" s="14">
        <v>696.75</v>
      </c>
      <c r="T1167" s="17">
        <v>42513</v>
      </c>
      <c r="U1167" s="13">
        <v>155.449997</v>
      </c>
      <c r="W1167" s="17">
        <v>42513</v>
      </c>
      <c r="X1167" s="14">
        <v>31.73</v>
      </c>
      <c r="Z1167" s="17">
        <v>42513</v>
      </c>
      <c r="AA1167" s="16">
        <v>62.950001</v>
      </c>
      <c r="AC1167" s="17">
        <v>42513</v>
      </c>
      <c r="AD1167" s="13">
        <v>70.008965000000003</v>
      </c>
    </row>
    <row r="1168" spans="2:30" x14ac:dyDescent="0.25">
      <c r="B1168" s="21">
        <v>42510</v>
      </c>
      <c r="C1168" s="16">
        <v>122.55999799999999</v>
      </c>
      <c r="E1168" s="21">
        <v>42510</v>
      </c>
      <c r="F1168" s="16">
        <v>50.619999</v>
      </c>
      <c r="H1168" s="17">
        <v>42510</v>
      </c>
      <c r="I1168" s="14">
        <v>44.055999999999997</v>
      </c>
      <c r="K1168" s="17">
        <v>42510</v>
      </c>
      <c r="L1168" s="14">
        <v>117.349998</v>
      </c>
      <c r="N1168" s="17">
        <v>42510</v>
      </c>
      <c r="O1168" s="13">
        <v>89.739998</v>
      </c>
      <c r="Q1168" s="17">
        <v>42510</v>
      </c>
      <c r="R1168" s="14">
        <v>702.79998799999998</v>
      </c>
      <c r="T1168" s="17">
        <v>42510</v>
      </c>
      <c r="U1168" s="13">
        <v>154.509995</v>
      </c>
      <c r="W1168" s="17">
        <v>42510</v>
      </c>
      <c r="X1168" s="14">
        <v>32.009998000000003</v>
      </c>
      <c r="Z1168" s="17">
        <v>42510</v>
      </c>
      <c r="AA1168" s="16">
        <v>63.799999</v>
      </c>
      <c r="AC1168" s="17">
        <v>42510</v>
      </c>
      <c r="AD1168" s="13">
        <v>67.912186000000005</v>
      </c>
    </row>
    <row r="1169" spans="2:30" x14ac:dyDescent="0.25">
      <c r="B1169" s="21">
        <v>42509</v>
      </c>
      <c r="C1169" s="16">
        <v>125.290001</v>
      </c>
      <c r="E1169" s="21">
        <v>42509</v>
      </c>
      <c r="F1169" s="16">
        <v>50.32</v>
      </c>
      <c r="H1169" s="17">
        <v>42509</v>
      </c>
      <c r="I1169" s="14">
        <v>43.042000000000002</v>
      </c>
      <c r="K1169" s="17">
        <v>42509</v>
      </c>
      <c r="L1169" s="14">
        <v>116.80999799999999</v>
      </c>
      <c r="N1169" s="17">
        <v>42509</v>
      </c>
      <c r="O1169" s="13">
        <v>90.110000999999997</v>
      </c>
      <c r="Q1169" s="17">
        <v>42509</v>
      </c>
      <c r="R1169" s="14">
        <v>698.52002000000005</v>
      </c>
      <c r="T1169" s="17">
        <v>42509</v>
      </c>
      <c r="U1169" s="13">
        <v>154.699997</v>
      </c>
      <c r="W1169" s="17">
        <v>42509</v>
      </c>
      <c r="X1169" s="14">
        <v>32.150002000000001</v>
      </c>
      <c r="Z1169" s="17">
        <v>42509</v>
      </c>
      <c r="AA1169" s="16">
        <v>63.849997999999999</v>
      </c>
      <c r="AC1169" s="17">
        <v>42509</v>
      </c>
      <c r="AD1169" s="13">
        <v>66.926520999999994</v>
      </c>
    </row>
    <row r="1170" spans="2:30" x14ac:dyDescent="0.25">
      <c r="B1170" s="21">
        <v>42508</v>
      </c>
      <c r="C1170" s="16">
        <v>126.209999</v>
      </c>
      <c r="E1170" s="21">
        <v>42508</v>
      </c>
      <c r="F1170" s="16">
        <v>50.810001</v>
      </c>
      <c r="H1170" s="17">
        <v>42508</v>
      </c>
      <c r="I1170" s="14">
        <v>42.234000999999999</v>
      </c>
      <c r="K1170" s="17">
        <v>42508</v>
      </c>
      <c r="L1170" s="14">
        <v>117.650002</v>
      </c>
      <c r="N1170" s="17">
        <v>42508</v>
      </c>
      <c r="O1170" s="13">
        <v>89.349997999999999</v>
      </c>
      <c r="Q1170" s="17">
        <v>42508</v>
      </c>
      <c r="R1170" s="14">
        <v>697.45001200000002</v>
      </c>
      <c r="T1170" s="17">
        <v>42508</v>
      </c>
      <c r="U1170" s="13">
        <v>159.94000199999999</v>
      </c>
      <c r="W1170" s="17">
        <v>42508</v>
      </c>
      <c r="X1170" s="14">
        <v>32.610000999999997</v>
      </c>
      <c r="Z1170" s="17">
        <v>42508</v>
      </c>
      <c r="AA1170" s="16">
        <v>63.299999</v>
      </c>
      <c r="AC1170" s="17">
        <v>42508</v>
      </c>
      <c r="AD1170" s="13">
        <v>67.912186000000005</v>
      </c>
    </row>
    <row r="1171" spans="2:30" x14ac:dyDescent="0.25">
      <c r="B1171" s="21">
        <v>42507</v>
      </c>
      <c r="C1171" s="16">
        <v>127.69000200000001</v>
      </c>
      <c r="E1171" s="21">
        <v>42507</v>
      </c>
      <c r="F1171" s="16">
        <v>50.509998000000003</v>
      </c>
      <c r="H1171" s="17">
        <v>42507</v>
      </c>
      <c r="I1171" s="14">
        <v>40.931998999999998</v>
      </c>
      <c r="K1171" s="17">
        <v>42507</v>
      </c>
      <c r="L1171" s="14">
        <v>117.349998</v>
      </c>
      <c r="N1171" s="17">
        <v>42507</v>
      </c>
      <c r="O1171" s="13">
        <v>89.529999000000004</v>
      </c>
      <c r="Q1171" s="17">
        <v>42507</v>
      </c>
      <c r="R1171" s="14">
        <v>695.27002000000005</v>
      </c>
      <c r="T1171" s="17">
        <v>42507</v>
      </c>
      <c r="U1171" s="13">
        <v>154.64999399999999</v>
      </c>
      <c r="W1171" s="17">
        <v>42507</v>
      </c>
      <c r="X1171" s="14">
        <v>32.639999000000003</v>
      </c>
      <c r="Z1171" s="17">
        <v>42507</v>
      </c>
      <c r="AA1171" s="16">
        <v>64.510002</v>
      </c>
      <c r="AC1171" s="17">
        <v>42507</v>
      </c>
      <c r="AD1171" s="13">
        <v>67.840500000000006</v>
      </c>
    </row>
    <row r="1172" spans="2:30" x14ac:dyDescent="0.25">
      <c r="B1172" s="21">
        <v>42506</v>
      </c>
      <c r="C1172" s="16">
        <v>129.63999899999999</v>
      </c>
      <c r="E1172" s="21">
        <v>42506</v>
      </c>
      <c r="F1172" s="16">
        <v>51.830002</v>
      </c>
      <c r="H1172" s="12">
        <v>42506</v>
      </c>
      <c r="I1172" s="14">
        <v>41.658000999999999</v>
      </c>
      <c r="K1172" s="12">
        <v>42506</v>
      </c>
      <c r="L1172" s="14">
        <v>118.66999800000001</v>
      </c>
      <c r="N1172" s="12">
        <v>42506</v>
      </c>
      <c r="O1172" s="13">
        <v>89.57</v>
      </c>
      <c r="Q1172" s="12">
        <v>42506</v>
      </c>
      <c r="R1172" s="14">
        <v>710.65997300000004</v>
      </c>
      <c r="T1172" s="12">
        <v>42506</v>
      </c>
      <c r="U1172" s="13">
        <v>155.38000500000001</v>
      </c>
      <c r="W1172" s="12">
        <v>42506</v>
      </c>
      <c r="X1172" s="14">
        <v>32.119999</v>
      </c>
      <c r="Z1172" s="15">
        <v>42506</v>
      </c>
      <c r="AA1172" s="16">
        <v>65.930000000000007</v>
      </c>
      <c r="AC1172" s="12">
        <v>42506</v>
      </c>
      <c r="AD1172" s="13">
        <v>67.768814000000006</v>
      </c>
    </row>
    <row r="1173" spans="2:30" x14ac:dyDescent="0.25">
      <c r="B1173" s="21">
        <v>42503</v>
      </c>
      <c r="C1173" s="16">
        <v>128.83000200000001</v>
      </c>
      <c r="E1173" s="21">
        <v>42503</v>
      </c>
      <c r="F1173" s="16">
        <v>51.080002</v>
      </c>
      <c r="H1173" s="12">
        <v>42503</v>
      </c>
      <c r="I1173" s="14">
        <v>41.521999000000001</v>
      </c>
      <c r="K1173" s="12">
        <v>42503</v>
      </c>
      <c r="L1173" s="14">
        <v>119.80999799999999</v>
      </c>
      <c r="N1173" s="12">
        <v>42503</v>
      </c>
      <c r="O1173" s="13">
        <v>88.660004000000001</v>
      </c>
      <c r="Q1173" s="12">
        <v>42503</v>
      </c>
      <c r="R1173" s="14">
        <v>709.919983</v>
      </c>
      <c r="T1173" s="12">
        <v>42503</v>
      </c>
      <c r="U1173" s="13">
        <v>155.33999600000001</v>
      </c>
      <c r="W1173" s="12">
        <v>42503</v>
      </c>
      <c r="X1173" s="14">
        <v>31.51</v>
      </c>
      <c r="Z1173" s="15">
        <v>42503</v>
      </c>
      <c r="AA1173" s="16">
        <v>65.610000999999997</v>
      </c>
      <c r="AC1173" s="12">
        <v>42503</v>
      </c>
      <c r="AD1173" s="13">
        <v>66.962363999999994</v>
      </c>
    </row>
    <row r="1174" spans="2:30" x14ac:dyDescent="0.25">
      <c r="B1174" s="21">
        <v>42502</v>
      </c>
      <c r="C1174" s="16">
        <v>130.11999499999999</v>
      </c>
      <c r="E1174" s="21">
        <v>42502</v>
      </c>
      <c r="F1174" s="16">
        <v>51.509998000000003</v>
      </c>
      <c r="H1174" s="12">
        <v>42502</v>
      </c>
      <c r="I1174" s="14">
        <v>41.456001000000001</v>
      </c>
      <c r="K1174" s="12">
        <v>42502</v>
      </c>
      <c r="L1174" s="14">
        <v>120.279999</v>
      </c>
      <c r="N1174" s="12">
        <v>42502</v>
      </c>
      <c r="O1174" s="13">
        <v>89.669998000000007</v>
      </c>
      <c r="Q1174" s="12">
        <v>42502</v>
      </c>
      <c r="R1174" s="14">
        <v>717.92999299999997</v>
      </c>
      <c r="T1174" s="12">
        <v>42502</v>
      </c>
      <c r="U1174" s="13">
        <v>158.070007</v>
      </c>
      <c r="W1174" s="12">
        <v>42502</v>
      </c>
      <c r="X1174" s="14">
        <v>31.33</v>
      </c>
      <c r="Z1174" s="15">
        <v>42502</v>
      </c>
      <c r="AA1174" s="16">
        <v>65.660004000000001</v>
      </c>
      <c r="AC1174" s="12">
        <v>42502</v>
      </c>
      <c r="AD1174" s="13">
        <v>67.096771000000004</v>
      </c>
    </row>
    <row r="1175" spans="2:30" x14ac:dyDescent="0.25">
      <c r="B1175" s="21">
        <v>42501</v>
      </c>
      <c r="C1175" s="16">
        <v>129.13999899999999</v>
      </c>
      <c r="E1175" s="21">
        <v>42501</v>
      </c>
      <c r="F1175" s="16">
        <v>51.049999</v>
      </c>
      <c r="H1175" s="12">
        <v>42501</v>
      </c>
      <c r="I1175" s="14">
        <v>41.792000000000002</v>
      </c>
      <c r="K1175" s="12">
        <v>42501</v>
      </c>
      <c r="L1175" s="14">
        <v>119.519997</v>
      </c>
      <c r="N1175" s="12">
        <v>42501</v>
      </c>
      <c r="O1175" s="13">
        <v>88.809997999999993</v>
      </c>
      <c r="Q1175" s="12">
        <v>42501</v>
      </c>
      <c r="R1175" s="14">
        <v>713.22997999999995</v>
      </c>
      <c r="T1175" s="12">
        <v>42501</v>
      </c>
      <c r="U1175" s="13">
        <v>159.41999799999999</v>
      </c>
      <c r="W1175" s="12">
        <v>42501</v>
      </c>
      <c r="X1175" s="14">
        <v>32.860000999999997</v>
      </c>
      <c r="Z1175" s="15">
        <v>42501</v>
      </c>
      <c r="AA1175" s="16">
        <v>65.209998999999996</v>
      </c>
      <c r="AC1175" s="12">
        <v>42501</v>
      </c>
      <c r="AD1175" s="13">
        <v>67.329750000000004</v>
      </c>
    </row>
    <row r="1176" spans="2:30" x14ac:dyDescent="0.25">
      <c r="B1176" s="21">
        <v>42500</v>
      </c>
      <c r="C1176" s="16">
        <v>131.60000600000001</v>
      </c>
      <c r="E1176" s="21">
        <v>42500</v>
      </c>
      <c r="F1176" s="16">
        <v>51.02</v>
      </c>
      <c r="H1176" s="12">
        <v>42500</v>
      </c>
      <c r="I1176" s="14">
        <v>41.737999000000002</v>
      </c>
      <c r="K1176" s="12">
        <v>42500</v>
      </c>
      <c r="L1176" s="14">
        <v>120.5</v>
      </c>
      <c r="N1176" s="12">
        <v>42500</v>
      </c>
      <c r="O1176" s="13">
        <v>89.989998</v>
      </c>
      <c r="Q1176" s="12">
        <v>42500</v>
      </c>
      <c r="R1176" s="14">
        <v>703.07000700000003</v>
      </c>
      <c r="T1176" s="12">
        <v>42500</v>
      </c>
      <c r="U1176" s="13">
        <v>161.41999799999999</v>
      </c>
      <c r="W1176" s="12">
        <v>42500</v>
      </c>
      <c r="X1176" s="14">
        <v>33.770000000000003</v>
      </c>
      <c r="Z1176" s="15">
        <v>42500</v>
      </c>
      <c r="AA1176" s="16">
        <v>65.050003000000004</v>
      </c>
      <c r="AC1176" s="12">
        <v>42500</v>
      </c>
      <c r="AD1176" s="13">
        <v>67.491034999999997</v>
      </c>
    </row>
    <row r="1177" spans="2:30" x14ac:dyDescent="0.25">
      <c r="B1177" s="21">
        <v>42499</v>
      </c>
      <c r="C1177" s="16">
        <v>130.83000200000001</v>
      </c>
      <c r="E1177" s="21">
        <v>42499</v>
      </c>
      <c r="F1177" s="16">
        <v>50.07</v>
      </c>
      <c r="H1177" s="12">
        <v>42499</v>
      </c>
      <c r="I1177" s="14">
        <v>41.783999999999999</v>
      </c>
      <c r="K1177" s="12">
        <v>42499</v>
      </c>
      <c r="L1177" s="14">
        <v>119.239998</v>
      </c>
      <c r="N1177" s="12">
        <v>42499</v>
      </c>
      <c r="O1177" s="13">
        <v>88.57</v>
      </c>
      <c r="Q1177" s="12">
        <v>42499</v>
      </c>
      <c r="R1177" s="14">
        <v>679.75</v>
      </c>
      <c r="T1177" s="12">
        <v>42499</v>
      </c>
      <c r="U1177" s="13">
        <v>157.509995</v>
      </c>
      <c r="W1177" s="12">
        <v>42499</v>
      </c>
      <c r="X1177" s="14">
        <v>32.939999</v>
      </c>
      <c r="Z1177" s="15">
        <v>42499</v>
      </c>
      <c r="AA1177" s="16">
        <v>65.290001000000004</v>
      </c>
      <c r="AC1177" s="12">
        <v>42499</v>
      </c>
      <c r="AD1177" s="13">
        <v>66.756270999999998</v>
      </c>
    </row>
    <row r="1178" spans="2:30" x14ac:dyDescent="0.25">
      <c r="B1178" s="21">
        <v>42496</v>
      </c>
      <c r="C1178" s="16">
        <v>130.58000200000001</v>
      </c>
      <c r="E1178" s="21">
        <v>42496</v>
      </c>
      <c r="F1178" s="16">
        <v>50.389999000000003</v>
      </c>
      <c r="H1178" s="12">
        <v>42496</v>
      </c>
      <c r="I1178" s="14">
        <v>42.985999999999997</v>
      </c>
      <c r="K1178" s="12">
        <v>42496</v>
      </c>
      <c r="L1178" s="14">
        <v>119.489998</v>
      </c>
      <c r="N1178" s="12">
        <v>42496</v>
      </c>
      <c r="O1178" s="13">
        <v>88.510002</v>
      </c>
      <c r="Q1178" s="12">
        <v>42496</v>
      </c>
      <c r="R1178" s="14">
        <v>673.95001200000002</v>
      </c>
      <c r="T1178" s="12">
        <v>42496</v>
      </c>
      <c r="U1178" s="13">
        <v>158.85000600000001</v>
      </c>
      <c r="W1178" s="12">
        <v>42496</v>
      </c>
      <c r="X1178" s="14">
        <v>33.029998999999997</v>
      </c>
      <c r="Z1178" s="15">
        <v>42496</v>
      </c>
      <c r="AA1178" s="16">
        <v>64.559997999999993</v>
      </c>
      <c r="AC1178" s="12">
        <v>42496</v>
      </c>
      <c r="AD1178" s="13">
        <v>65.456985000000003</v>
      </c>
    </row>
    <row r="1179" spans="2:30" x14ac:dyDescent="0.25">
      <c r="B1179" s="21">
        <v>42495</v>
      </c>
      <c r="C1179" s="16">
        <v>129.279999</v>
      </c>
      <c r="E1179" s="21">
        <v>42495</v>
      </c>
      <c r="F1179" s="16">
        <v>49.939999</v>
      </c>
      <c r="H1179" s="12">
        <v>42495</v>
      </c>
      <c r="I1179" s="14">
        <v>42.305999999999997</v>
      </c>
      <c r="K1179" s="12">
        <v>42495</v>
      </c>
      <c r="L1179" s="14">
        <v>117.80999799999999</v>
      </c>
      <c r="N1179" s="12">
        <v>42495</v>
      </c>
      <c r="O1179" s="13">
        <v>88.040001000000004</v>
      </c>
      <c r="Q1179" s="12">
        <v>42495</v>
      </c>
      <c r="R1179" s="14">
        <v>659.09002699999996</v>
      </c>
      <c r="T1179" s="12">
        <v>42495</v>
      </c>
      <c r="U1179" s="13">
        <v>159.529999</v>
      </c>
      <c r="W1179" s="12">
        <v>42495</v>
      </c>
      <c r="X1179" s="14">
        <v>32.810001</v>
      </c>
      <c r="Z1179" s="15">
        <v>42495</v>
      </c>
      <c r="AA1179" s="16">
        <v>65.150002000000001</v>
      </c>
      <c r="AC1179" s="12">
        <v>42495</v>
      </c>
      <c r="AD1179" s="13">
        <v>66.415771000000007</v>
      </c>
    </row>
    <row r="1180" spans="2:30" x14ac:dyDescent="0.25">
      <c r="B1180" s="21">
        <v>42494</v>
      </c>
      <c r="C1180" s="16">
        <v>129.33000200000001</v>
      </c>
      <c r="E1180" s="21">
        <v>42494</v>
      </c>
      <c r="F1180" s="16">
        <v>49.869999</v>
      </c>
      <c r="H1180" s="12">
        <v>42494</v>
      </c>
      <c r="I1180" s="14">
        <v>44.512000999999998</v>
      </c>
      <c r="K1180" s="12">
        <v>42494</v>
      </c>
      <c r="L1180" s="14">
        <v>118.05999799999999</v>
      </c>
      <c r="N1180" s="12">
        <v>42494</v>
      </c>
      <c r="O1180" s="13">
        <v>87.940002000000007</v>
      </c>
      <c r="Q1180" s="12">
        <v>42494</v>
      </c>
      <c r="R1180" s="14">
        <v>670.90002400000003</v>
      </c>
      <c r="T1180" s="12">
        <v>42494</v>
      </c>
      <c r="U1180" s="13">
        <v>160.070007</v>
      </c>
      <c r="W1180" s="12">
        <v>42494</v>
      </c>
      <c r="X1180" s="14">
        <v>33.209999000000003</v>
      </c>
      <c r="Z1180" s="15">
        <v>42494</v>
      </c>
      <c r="AA1180" s="16">
        <v>65.389999000000003</v>
      </c>
      <c r="AC1180" s="12">
        <v>42494</v>
      </c>
      <c r="AD1180" s="13">
        <v>66.603943000000001</v>
      </c>
    </row>
    <row r="1181" spans="2:30" x14ac:dyDescent="0.25">
      <c r="B1181" s="21">
        <v>42493</v>
      </c>
      <c r="C1181" s="16">
        <v>128.39999399999999</v>
      </c>
      <c r="E1181" s="21">
        <v>42493</v>
      </c>
      <c r="F1181" s="16">
        <v>49.779998999999997</v>
      </c>
      <c r="H1181" s="12">
        <v>42493</v>
      </c>
      <c r="I1181" s="14">
        <v>46.464001000000003</v>
      </c>
      <c r="K1181" s="12">
        <v>42493</v>
      </c>
      <c r="L1181" s="14">
        <v>117.43</v>
      </c>
      <c r="N1181" s="12">
        <v>42493</v>
      </c>
      <c r="O1181" s="13">
        <v>88.110000999999997</v>
      </c>
      <c r="Q1181" s="12">
        <v>42493</v>
      </c>
      <c r="R1181" s="14">
        <v>671.32000700000003</v>
      </c>
      <c r="T1181" s="12">
        <v>42493</v>
      </c>
      <c r="U1181" s="13">
        <v>163.13999899999999</v>
      </c>
      <c r="W1181" s="12">
        <v>42493</v>
      </c>
      <c r="X1181" s="14">
        <v>34.580002</v>
      </c>
      <c r="Z1181" s="15">
        <v>42493</v>
      </c>
      <c r="AA1181" s="16">
        <v>64.5</v>
      </c>
      <c r="AC1181" s="12">
        <v>42493</v>
      </c>
      <c r="AD1181" s="13">
        <v>68.198920999999999</v>
      </c>
    </row>
    <row r="1182" spans="2:30" x14ac:dyDescent="0.25">
      <c r="B1182" s="21">
        <v>42492</v>
      </c>
      <c r="C1182" s="16">
        <v>128.199997</v>
      </c>
      <c r="E1182" s="21">
        <v>42492</v>
      </c>
      <c r="F1182" s="16">
        <v>50.610000999999997</v>
      </c>
      <c r="H1182" s="12">
        <v>42492</v>
      </c>
      <c r="I1182" s="14">
        <v>48.360000999999997</v>
      </c>
      <c r="K1182" s="12">
        <v>42492</v>
      </c>
      <c r="L1182" s="14">
        <v>118.57</v>
      </c>
      <c r="N1182" s="12">
        <v>42492</v>
      </c>
      <c r="O1182" s="13">
        <v>89.129997000000003</v>
      </c>
      <c r="Q1182" s="12">
        <v>42492</v>
      </c>
      <c r="R1182" s="14">
        <v>683.84997599999997</v>
      </c>
      <c r="T1182" s="12">
        <v>42492</v>
      </c>
      <c r="U1182" s="13">
        <v>166.179993</v>
      </c>
      <c r="W1182" s="12">
        <v>42492</v>
      </c>
      <c r="X1182" s="14">
        <v>34.43</v>
      </c>
      <c r="Z1182" s="15">
        <v>42492</v>
      </c>
      <c r="AA1182" s="16">
        <v>64.360000999999997</v>
      </c>
      <c r="AC1182" s="12">
        <v>42492</v>
      </c>
      <c r="AD1182" s="13">
        <v>68.853049999999996</v>
      </c>
    </row>
    <row r="1183" spans="2:30" x14ac:dyDescent="0.25">
      <c r="B1183" s="21">
        <v>42489</v>
      </c>
      <c r="C1183" s="16">
        <v>126.489998</v>
      </c>
      <c r="E1183" s="21">
        <v>42489</v>
      </c>
      <c r="F1183" s="16">
        <v>49.869999</v>
      </c>
      <c r="H1183" s="12">
        <v>42489</v>
      </c>
      <c r="I1183" s="14">
        <v>48.152000000000001</v>
      </c>
      <c r="K1183" s="12">
        <v>42489</v>
      </c>
      <c r="L1183" s="14">
        <v>117.58000199999999</v>
      </c>
      <c r="N1183" s="12">
        <v>42489</v>
      </c>
      <c r="O1183" s="13">
        <v>88.400002000000001</v>
      </c>
      <c r="Q1183" s="12">
        <v>42489</v>
      </c>
      <c r="R1183" s="14">
        <v>659.59002699999996</v>
      </c>
      <c r="T1183" s="12">
        <v>42489</v>
      </c>
      <c r="U1183" s="13">
        <v>164.11000100000001</v>
      </c>
      <c r="W1183" s="12">
        <v>42489</v>
      </c>
      <c r="X1183" s="14">
        <v>34.689999</v>
      </c>
      <c r="Z1183" s="15">
        <v>42489</v>
      </c>
      <c r="AA1183" s="16">
        <v>63.5</v>
      </c>
      <c r="AC1183" s="12">
        <v>42489</v>
      </c>
      <c r="AD1183" s="13">
        <v>68.073479000000006</v>
      </c>
    </row>
    <row r="1184" spans="2:30" x14ac:dyDescent="0.25">
      <c r="B1184" s="21">
        <v>42488</v>
      </c>
      <c r="C1184" s="16">
        <v>127.91999800000001</v>
      </c>
      <c r="E1184" s="21">
        <v>42488</v>
      </c>
      <c r="F1184" s="16">
        <v>49.900002000000001</v>
      </c>
      <c r="H1184" s="12">
        <v>42488</v>
      </c>
      <c r="I1184" s="14">
        <v>49.542000000000002</v>
      </c>
      <c r="K1184" s="12">
        <v>42488</v>
      </c>
      <c r="L1184" s="14">
        <v>116.730003</v>
      </c>
      <c r="N1184" s="12">
        <v>42488</v>
      </c>
      <c r="O1184" s="13">
        <v>88.029999000000004</v>
      </c>
      <c r="Q1184" s="12">
        <v>42488</v>
      </c>
      <c r="R1184" s="14">
        <v>602</v>
      </c>
      <c r="T1184" s="12">
        <v>42488</v>
      </c>
      <c r="U1184" s="13">
        <v>164.28999300000001</v>
      </c>
      <c r="W1184" s="12">
        <v>42488</v>
      </c>
      <c r="X1184" s="14">
        <v>35.970001000000003</v>
      </c>
      <c r="Z1184" s="15">
        <v>42488</v>
      </c>
      <c r="AA1184" s="16">
        <v>63.060001</v>
      </c>
      <c r="AC1184" s="12">
        <v>42488</v>
      </c>
      <c r="AD1184" s="13">
        <v>68.826164000000006</v>
      </c>
    </row>
    <row r="1185" spans="2:30" x14ac:dyDescent="0.25">
      <c r="B1185" s="21">
        <v>42487</v>
      </c>
      <c r="C1185" s="16">
        <v>128.300003</v>
      </c>
      <c r="E1185" s="21">
        <v>42487</v>
      </c>
      <c r="F1185" s="16">
        <v>50.939999</v>
      </c>
      <c r="H1185" s="17">
        <v>42487</v>
      </c>
      <c r="I1185" s="14">
        <v>50.293998999999999</v>
      </c>
      <c r="K1185" s="17">
        <v>42487</v>
      </c>
      <c r="L1185" s="14">
        <v>108.889999</v>
      </c>
      <c r="N1185" s="17">
        <v>42487</v>
      </c>
      <c r="O1185" s="13">
        <v>88.459998999999996</v>
      </c>
      <c r="Q1185" s="17">
        <v>42487</v>
      </c>
      <c r="R1185" s="14">
        <v>606.57000700000003</v>
      </c>
      <c r="T1185" s="17">
        <v>42487</v>
      </c>
      <c r="U1185" s="13">
        <v>166.91999799999999</v>
      </c>
      <c r="W1185" s="17">
        <v>42487</v>
      </c>
      <c r="X1185" s="14">
        <v>36.709999000000003</v>
      </c>
      <c r="Z1185" s="17">
        <v>42487</v>
      </c>
      <c r="AA1185" s="16">
        <v>63.93</v>
      </c>
      <c r="AC1185" s="17">
        <v>42487</v>
      </c>
      <c r="AD1185" s="13">
        <v>68.978493</v>
      </c>
    </row>
    <row r="1186" spans="2:30" x14ac:dyDescent="0.25">
      <c r="B1186" s="21">
        <v>42486</v>
      </c>
      <c r="C1186" s="16">
        <v>127.709999</v>
      </c>
      <c r="E1186" s="21">
        <v>42486</v>
      </c>
      <c r="F1186" s="16">
        <v>51.439999</v>
      </c>
      <c r="H1186" s="17">
        <v>42486</v>
      </c>
      <c r="I1186" s="14">
        <v>50.748001000000002</v>
      </c>
      <c r="K1186" s="17">
        <v>42486</v>
      </c>
      <c r="L1186" s="14">
        <v>108.760002</v>
      </c>
      <c r="N1186" s="17">
        <v>42486</v>
      </c>
      <c r="O1186" s="13">
        <v>87.629997000000003</v>
      </c>
      <c r="Q1186" s="17">
        <v>42486</v>
      </c>
      <c r="R1186" s="14">
        <v>616.88000499999998</v>
      </c>
      <c r="T1186" s="17">
        <v>42486</v>
      </c>
      <c r="U1186" s="13">
        <v>165.83999600000001</v>
      </c>
      <c r="W1186" s="17">
        <v>42486</v>
      </c>
      <c r="X1186" s="14">
        <v>36.919998</v>
      </c>
      <c r="Z1186" s="17">
        <v>42486</v>
      </c>
      <c r="AA1186" s="16">
        <v>62.900002000000001</v>
      </c>
      <c r="AC1186" s="17">
        <v>42486</v>
      </c>
      <c r="AD1186" s="13">
        <v>68.897850000000005</v>
      </c>
    </row>
    <row r="1187" spans="2:30" x14ac:dyDescent="0.25">
      <c r="B1187" s="21">
        <v>42485</v>
      </c>
      <c r="C1187" s="16">
        <v>127.459999</v>
      </c>
      <c r="E1187" s="21">
        <v>42485</v>
      </c>
      <c r="F1187" s="16">
        <v>52.110000999999997</v>
      </c>
      <c r="H1187" s="17">
        <v>42485</v>
      </c>
      <c r="I1187" s="14">
        <v>50.363998000000002</v>
      </c>
      <c r="K1187" s="17">
        <v>42485</v>
      </c>
      <c r="L1187" s="14">
        <v>110.099998</v>
      </c>
      <c r="N1187" s="17">
        <v>42485</v>
      </c>
      <c r="O1187" s="13">
        <v>87.330001999999993</v>
      </c>
      <c r="Q1187" s="17">
        <v>42485</v>
      </c>
      <c r="R1187" s="14">
        <v>626.20001200000002</v>
      </c>
      <c r="T1187" s="17">
        <v>42485</v>
      </c>
      <c r="U1187" s="13">
        <v>165.08999600000001</v>
      </c>
      <c r="W1187" s="17">
        <v>42485</v>
      </c>
      <c r="X1187" s="14">
        <v>37</v>
      </c>
      <c r="Z1187" s="17">
        <v>42485</v>
      </c>
      <c r="AA1187" s="16">
        <v>62.810001</v>
      </c>
      <c r="AC1187" s="17">
        <v>42485</v>
      </c>
      <c r="AD1187" s="13">
        <v>68.548385999999994</v>
      </c>
    </row>
    <row r="1188" spans="2:30" x14ac:dyDescent="0.25">
      <c r="B1188" s="21">
        <v>42482</v>
      </c>
      <c r="C1188" s="16">
        <v>125.5</v>
      </c>
      <c r="E1188" s="21">
        <v>42482</v>
      </c>
      <c r="F1188" s="16">
        <v>51.779998999999997</v>
      </c>
      <c r="H1188" s="17">
        <v>42482</v>
      </c>
      <c r="I1188" s="14">
        <v>50.75</v>
      </c>
      <c r="K1188" s="17">
        <v>42482</v>
      </c>
      <c r="L1188" s="14">
        <v>110.55999799999999</v>
      </c>
      <c r="N1188" s="17">
        <v>42482</v>
      </c>
      <c r="O1188" s="13">
        <v>87.529999000000004</v>
      </c>
      <c r="Q1188" s="17">
        <v>42482</v>
      </c>
      <c r="R1188" s="14">
        <v>620.5</v>
      </c>
      <c r="T1188" s="17">
        <v>42482</v>
      </c>
      <c r="U1188" s="13">
        <v>166.75</v>
      </c>
      <c r="W1188" s="17">
        <v>42482</v>
      </c>
      <c r="X1188" s="14">
        <v>38.209999000000003</v>
      </c>
      <c r="Z1188" s="17">
        <v>42482</v>
      </c>
      <c r="AA1188" s="16">
        <v>62.740001999999997</v>
      </c>
      <c r="AC1188" s="17">
        <v>42482</v>
      </c>
      <c r="AD1188" s="13">
        <v>68.530463999999995</v>
      </c>
    </row>
    <row r="1189" spans="2:30" x14ac:dyDescent="0.25">
      <c r="B1189" s="21">
        <v>42481</v>
      </c>
      <c r="C1189" s="16">
        <v>125.790001</v>
      </c>
      <c r="E1189" s="21">
        <v>42481</v>
      </c>
      <c r="F1189" s="16">
        <v>55.779998999999997</v>
      </c>
      <c r="H1189" s="17">
        <v>42481</v>
      </c>
      <c r="I1189" s="14">
        <v>49.658000999999999</v>
      </c>
      <c r="K1189" s="17">
        <v>42481</v>
      </c>
      <c r="L1189" s="14">
        <v>113.44000200000001</v>
      </c>
      <c r="N1189" s="17">
        <v>42481</v>
      </c>
      <c r="O1189" s="13">
        <v>86.790001000000004</v>
      </c>
      <c r="Q1189" s="17">
        <v>42481</v>
      </c>
      <c r="R1189" s="14">
        <v>631</v>
      </c>
      <c r="T1189" s="17">
        <v>42481</v>
      </c>
      <c r="U1189" s="13">
        <v>165.320007</v>
      </c>
      <c r="W1189" s="17">
        <v>42481</v>
      </c>
      <c r="X1189" s="14">
        <v>40.009998000000003</v>
      </c>
      <c r="Z1189" s="17">
        <v>42481</v>
      </c>
      <c r="AA1189" s="16">
        <v>62.259998000000003</v>
      </c>
      <c r="AC1189" s="17">
        <v>42481</v>
      </c>
      <c r="AD1189" s="13">
        <v>68.351257000000004</v>
      </c>
    </row>
    <row r="1190" spans="2:30" x14ac:dyDescent="0.25">
      <c r="B1190" s="21">
        <v>42480</v>
      </c>
      <c r="C1190" s="16">
        <v>128.550003</v>
      </c>
      <c r="E1190" s="21">
        <v>42480</v>
      </c>
      <c r="F1190" s="16">
        <v>55.59</v>
      </c>
      <c r="H1190" s="17">
        <v>42480</v>
      </c>
      <c r="I1190" s="14">
        <v>49.993999000000002</v>
      </c>
      <c r="K1190" s="17">
        <v>42480</v>
      </c>
      <c r="L1190" s="14">
        <v>112.41999800000001</v>
      </c>
      <c r="N1190" s="17">
        <v>42480</v>
      </c>
      <c r="O1190" s="13">
        <v>86.800003000000004</v>
      </c>
      <c r="Q1190" s="17">
        <v>42480</v>
      </c>
      <c r="R1190" s="14">
        <v>632.98999000000003</v>
      </c>
      <c r="T1190" s="17">
        <v>42480</v>
      </c>
      <c r="U1190" s="13">
        <v>166.979996</v>
      </c>
      <c r="W1190" s="17">
        <v>42480</v>
      </c>
      <c r="X1190" s="14">
        <v>41.259998000000003</v>
      </c>
      <c r="Z1190" s="17">
        <v>42480</v>
      </c>
      <c r="AA1190" s="16">
        <v>63.700001</v>
      </c>
      <c r="AC1190" s="17">
        <v>42480</v>
      </c>
      <c r="AD1190" s="13">
        <v>68.629028000000005</v>
      </c>
    </row>
    <row r="1191" spans="2:30" x14ac:dyDescent="0.25">
      <c r="B1191" s="21">
        <v>42479</v>
      </c>
      <c r="C1191" s="16">
        <v>128.86000100000001</v>
      </c>
      <c r="E1191" s="21">
        <v>42479</v>
      </c>
      <c r="F1191" s="16">
        <v>56.389999000000003</v>
      </c>
      <c r="H1191" s="17">
        <v>42479</v>
      </c>
      <c r="I1191" s="14">
        <v>49.473998999999999</v>
      </c>
      <c r="K1191" s="17">
        <v>42479</v>
      </c>
      <c r="L1191" s="14">
        <v>112.290001</v>
      </c>
      <c r="N1191" s="17">
        <v>42479</v>
      </c>
      <c r="O1191" s="13">
        <v>86.209998999999996</v>
      </c>
      <c r="Q1191" s="17">
        <v>42479</v>
      </c>
      <c r="R1191" s="14">
        <v>627.90002400000003</v>
      </c>
      <c r="T1191" s="17">
        <v>42479</v>
      </c>
      <c r="U1191" s="13">
        <v>162.64999399999999</v>
      </c>
      <c r="W1191" s="17">
        <v>42479</v>
      </c>
      <c r="X1191" s="14">
        <v>41.34</v>
      </c>
      <c r="Z1191" s="17">
        <v>42479</v>
      </c>
      <c r="AA1191" s="16">
        <v>65.839995999999999</v>
      </c>
      <c r="AC1191" s="17">
        <v>42479</v>
      </c>
      <c r="AD1191" s="13">
        <v>68.960571000000002</v>
      </c>
    </row>
    <row r="1192" spans="2:30" x14ac:dyDescent="0.25">
      <c r="B1192" s="21">
        <v>42478</v>
      </c>
      <c r="C1192" s="16">
        <v>128.85000600000001</v>
      </c>
      <c r="E1192" s="21">
        <v>42478</v>
      </c>
      <c r="F1192" s="16">
        <v>56.459999000000003</v>
      </c>
      <c r="H1192" s="17">
        <v>42478</v>
      </c>
      <c r="I1192" s="14">
        <v>50.776001000000001</v>
      </c>
      <c r="K1192" s="17">
        <v>42478</v>
      </c>
      <c r="L1192" s="14">
        <v>110.449997</v>
      </c>
      <c r="N1192" s="17">
        <v>42478</v>
      </c>
      <c r="O1192" s="13">
        <v>85.779999000000004</v>
      </c>
      <c r="Q1192" s="17">
        <v>42478</v>
      </c>
      <c r="R1192" s="14">
        <v>635.34997599999997</v>
      </c>
      <c r="T1192" s="17">
        <v>42478</v>
      </c>
      <c r="U1192" s="13">
        <v>159.020004</v>
      </c>
      <c r="W1192" s="17">
        <v>42478</v>
      </c>
      <c r="X1192" s="14">
        <v>40.919998</v>
      </c>
      <c r="Z1192" s="17">
        <v>42478</v>
      </c>
      <c r="AA1192" s="16">
        <v>66.239998</v>
      </c>
      <c r="AC1192" s="17">
        <v>42478</v>
      </c>
      <c r="AD1192" s="13">
        <v>68.369179000000003</v>
      </c>
    </row>
    <row r="1193" spans="2:30" x14ac:dyDescent="0.25">
      <c r="B1193" s="21">
        <v>42475</v>
      </c>
      <c r="C1193" s="16">
        <v>127.779999</v>
      </c>
      <c r="E1193" s="21">
        <v>42475</v>
      </c>
      <c r="F1193" s="16">
        <v>55.650002000000001</v>
      </c>
      <c r="H1193" s="12">
        <v>42475</v>
      </c>
      <c r="I1193" s="14">
        <v>50.902000000000001</v>
      </c>
      <c r="K1193" s="12">
        <v>42475</v>
      </c>
      <c r="L1193" s="14">
        <v>109.639999</v>
      </c>
      <c r="N1193" s="12">
        <v>42475</v>
      </c>
      <c r="O1193" s="13">
        <v>84.970000999999996</v>
      </c>
      <c r="Q1193" s="12">
        <v>42475</v>
      </c>
      <c r="R1193" s="14">
        <v>625.89001499999995</v>
      </c>
      <c r="T1193" s="12">
        <v>42475</v>
      </c>
      <c r="U1193" s="13">
        <v>158.520004</v>
      </c>
      <c r="W1193" s="12">
        <v>42475</v>
      </c>
      <c r="X1193" s="14">
        <v>40.909999999999997</v>
      </c>
      <c r="Z1193" s="15">
        <v>42475</v>
      </c>
      <c r="AA1193" s="16">
        <v>66.050003000000004</v>
      </c>
      <c r="AC1193" s="12">
        <v>42475</v>
      </c>
      <c r="AD1193" s="13">
        <v>67.786736000000005</v>
      </c>
    </row>
    <row r="1194" spans="2:30" x14ac:dyDescent="0.25">
      <c r="B1194" s="21">
        <v>42474</v>
      </c>
      <c r="C1194" s="16">
        <v>127.510002</v>
      </c>
      <c r="E1194" s="21">
        <v>42474</v>
      </c>
      <c r="F1194" s="16">
        <v>55.360000999999997</v>
      </c>
      <c r="H1194" s="12">
        <v>42474</v>
      </c>
      <c r="I1194" s="14">
        <v>50.372002000000002</v>
      </c>
      <c r="K1194" s="12">
        <v>42474</v>
      </c>
      <c r="L1194" s="14">
        <v>110.839996</v>
      </c>
      <c r="N1194" s="12">
        <v>42474</v>
      </c>
      <c r="O1194" s="13">
        <v>85.43</v>
      </c>
      <c r="Q1194" s="12">
        <v>42474</v>
      </c>
      <c r="R1194" s="14">
        <v>620.75</v>
      </c>
      <c r="T1194" s="12">
        <v>42474</v>
      </c>
      <c r="U1194" s="13">
        <v>160.91000399999999</v>
      </c>
      <c r="W1194" s="12">
        <v>42474</v>
      </c>
      <c r="X1194" s="14">
        <v>41.169998</v>
      </c>
      <c r="Z1194" s="15">
        <v>42474</v>
      </c>
      <c r="AA1194" s="16">
        <v>65.589995999999999</v>
      </c>
      <c r="AC1194" s="12">
        <v>42474</v>
      </c>
      <c r="AD1194" s="13">
        <v>68.181006999999994</v>
      </c>
    </row>
    <row r="1195" spans="2:30" x14ac:dyDescent="0.25">
      <c r="B1195" s="21">
        <v>42473</v>
      </c>
      <c r="C1195" s="16">
        <v>126.889999</v>
      </c>
      <c r="E1195" s="21">
        <v>42473</v>
      </c>
      <c r="F1195" s="16">
        <v>55.349997999999999</v>
      </c>
      <c r="H1195" s="12">
        <v>42473</v>
      </c>
      <c r="I1195" s="14">
        <v>50.905997999999997</v>
      </c>
      <c r="K1195" s="12">
        <v>42473</v>
      </c>
      <c r="L1195" s="14">
        <v>110.510002</v>
      </c>
      <c r="N1195" s="12">
        <v>42473</v>
      </c>
      <c r="O1195" s="13">
        <v>84.830001999999993</v>
      </c>
      <c r="Q1195" s="12">
        <v>42473</v>
      </c>
      <c r="R1195" s="14">
        <v>614.82000700000003</v>
      </c>
      <c r="T1195" s="12">
        <v>42473</v>
      </c>
      <c r="U1195" s="13">
        <v>159.85000600000001</v>
      </c>
      <c r="W1195" s="12">
        <v>42473</v>
      </c>
      <c r="X1195" s="14">
        <v>39.939999</v>
      </c>
      <c r="Z1195" s="15">
        <v>42473</v>
      </c>
      <c r="AA1195" s="16">
        <v>65.790001000000004</v>
      </c>
      <c r="AC1195" s="12">
        <v>42473</v>
      </c>
      <c r="AD1195" s="13">
        <v>67.607529</v>
      </c>
    </row>
    <row r="1196" spans="2:30" x14ac:dyDescent="0.25">
      <c r="B1196" s="21">
        <v>42472</v>
      </c>
      <c r="C1196" s="16">
        <v>127.610001</v>
      </c>
      <c r="E1196" s="21">
        <v>42472</v>
      </c>
      <c r="F1196" s="16">
        <v>54.650002000000001</v>
      </c>
      <c r="H1196" s="12">
        <v>42472</v>
      </c>
      <c r="I1196" s="14">
        <v>49.563999000000003</v>
      </c>
      <c r="K1196" s="12">
        <v>42472</v>
      </c>
      <c r="L1196" s="14">
        <v>110.610001</v>
      </c>
      <c r="N1196" s="12">
        <v>42472</v>
      </c>
      <c r="O1196" s="13">
        <v>84.349997999999999</v>
      </c>
      <c r="Q1196" s="12">
        <v>42472</v>
      </c>
      <c r="R1196" s="14">
        <v>603.169983</v>
      </c>
      <c r="T1196" s="12">
        <v>42472</v>
      </c>
      <c r="U1196" s="13">
        <v>154.30999800000001</v>
      </c>
      <c r="W1196" s="12">
        <v>42472</v>
      </c>
      <c r="X1196" s="14">
        <v>39.189999</v>
      </c>
      <c r="Z1196" s="15">
        <v>42472</v>
      </c>
      <c r="AA1196" s="16">
        <v>66.309997999999993</v>
      </c>
      <c r="AC1196" s="12">
        <v>42472</v>
      </c>
      <c r="AD1196" s="13">
        <v>67.374549999999999</v>
      </c>
    </row>
    <row r="1197" spans="2:30" x14ac:dyDescent="0.25">
      <c r="B1197" s="21">
        <v>42471</v>
      </c>
      <c r="C1197" s="16">
        <v>127.55999799999999</v>
      </c>
      <c r="E1197" s="21">
        <v>42471</v>
      </c>
      <c r="F1197" s="16">
        <v>54.310001</v>
      </c>
      <c r="H1197" s="12">
        <v>42471</v>
      </c>
      <c r="I1197" s="14">
        <v>49.984000999999999</v>
      </c>
      <c r="K1197" s="12">
        <v>42471</v>
      </c>
      <c r="L1197" s="14">
        <v>108.989998</v>
      </c>
      <c r="N1197" s="12">
        <v>42471</v>
      </c>
      <c r="O1197" s="13">
        <v>83.32</v>
      </c>
      <c r="Q1197" s="12">
        <v>42471</v>
      </c>
      <c r="R1197" s="14">
        <v>595.92999299999997</v>
      </c>
      <c r="T1197" s="12">
        <v>42471</v>
      </c>
      <c r="U1197" s="13">
        <v>152.199997</v>
      </c>
      <c r="W1197" s="12">
        <v>42471</v>
      </c>
      <c r="X1197" s="14">
        <v>38.729999999999997</v>
      </c>
      <c r="Z1197" s="15">
        <v>42471</v>
      </c>
      <c r="AA1197" s="16">
        <v>65.680000000000007</v>
      </c>
      <c r="AC1197" s="12">
        <v>42471</v>
      </c>
      <c r="AD1197" s="13">
        <v>67.302864</v>
      </c>
    </row>
    <row r="1198" spans="2:30" x14ac:dyDescent="0.25">
      <c r="B1198" s="21">
        <v>42468</v>
      </c>
      <c r="C1198" s="16">
        <v>127.959999</v>
      </c>
      <c r="E1198" s="21">
        <v>42468</v>
      </c>
      <c r="F1198" s="16">
        <v>54.419998</v>
      </c>
      <c r="H1198" s="12">
        <v>42468</v>
      </c>
      <c r="I1198" s="14">
        <v>50.014000000000003</v>
      </c>
      <c r="K1198" s="12">
        <v>42468</v>
      </c>
      <c r="L1198" s="14">
        <v>110.629997</v>
      </c>
      <c r="N1198" s="12">
        <v>42468</v>
      </c>
      <c r="O1198" s="13">
        <v>83.209998999999996</v>
      </c>
      <c r="Q1198" s="12">
        <v>42468</v>
      </c>
      <c r="R1198" s="14">
        <v>594.59997599999997</v>
      </c>
      <c r="T1198" s="12">
        <v>42468</v>
      </c>
      <c r="U1198" s="13">
        <v>150.279999</v>
      </c>
      <c r="W1198" s="12">
        <v>42468</v>
      </c>
      <c r="X1198" s="14">
        <v>38.5</v>
      </c>
      <c r="Z1198" s="15">
        <v>42468</v>
      </c>
      <c r="AA1198" s="16">
        <v>66.010002</v>
      </c>
      <c r="AC1198" s="12">
        <v>42468</v>
      </c>
      <c r="AD1198" s="13">
        <v>67.401436000000004</v>
      </c>
    </row>
    <row r="1199" spans="2:30" x14ac:dyDescent="0.25">
      <c r="B1199" s="21">
        <v>42467</v>
      </c>
      <c r="C1199" s="16">
        <v>128.13999899999999</v>
      </c>
      <c r="E1199" s="21">
        <v>42467</v>
      </c>
      <c r="F1199" s="16">
        <v>54.459999000000003</v>
      </c>
      <c r="H1199" s="12">
        <v>42467</v>
      </c>
      <c r="I1199" s="14">
        <v>51.439999</v>
      </c>
      <c r="K1199" s="12">
        <v>42467</v>
      </c>
      <c r="L1199" s="14">
        <v>113.639999</v>
      </c>
      <c r="N1199" s="12">
        <v>42467</v>
      </c>
      <c r="O1199" s="13">
        <v>82.370002999999997</v>
      </c>
      <c r="Q1199" s="12">
        <v>42467</v>
      </c>
      <c r="R1199" s="14">
        <v>591.42999299999997</v>
      </c>
      <c r="T1199" s="12">
        <v>42467</v>
      </c>
      <c r="U1199" s="13">
        <v>150.41000399999999</v>
      </c>
      <c r="W1199" s="12">
        <v>42467</v>
      </c>
      <c r="X1199" s="14">
        <v>38.360000999999997</v>
      </c>
      <c r="Z1199" s="15">
        <v>42467</v>
      </c>
      <c r="AA1199" s="16">
        <v>65.5</v>
      </c>
      <c r="AC1199" s="12">
        <v>42467</v>
      </c>
      <c r="AD1199" s="13">
        <v>67.132614000000004</v>
      </c>
    </row>
    <row r="1200" spans="2:30" x14ac:dyDescent="0.25">
      <c r="B1200" s="21">
        <v>42466</v>
      </c>
      <c r="C1200" s="16">
        <v>127.519997</v>
      </c>
      <c r="E1200" s="21">
        <v>42466</v>
      </c>
      <c r="F1200" s="16">
        <v>55.119999</v>
      </c>
      <c r="H1200" s="12">
        <v>42466</v>
      </c>
      <c r="I1200" s="14">
        <v>53.084000000000003</v>
      </c>
      <c r="K1200" s="12">
        <v>42466</v>
      </c>
      <c r="L1200" s="14">
        <v>113.709999</v>
      </c>
      <c r="N1200" s="12">
        <v>42466</v>
      </c>
      <c r="O1200" s="13">
        <v>83.309997999999993</v>
      </c>
      <c r="Q1200" s="12">
        <v>42466</v>
      </c>
      <c r="R1200" s="14">
        <v>602.080017</v>
      </c>
      <c r="T1200" s="12">
        <v>42466</v>
      </c>
      <c r="U1200" s="13">
        <v>155.19000199999999</v>
      </c>
      <c r="W1200" s="12">
        <v>42466</v>
      </c>
      <c r="X1200" s="14">
        <v>38.900002000000001</v>
      </c>
      <c r="Z1200" s="15">
        <v>42466</v>
      </c>
      <c r="AA1200" s="16">
        <v>65.629997000000003</v>
      </c>
      <c r="AC1200" s="12">
        <v>42466</v>
      </c>
      <c r="AD1200" s="13">
        <v>67.302864</v>
      </c>
    </row>
    <row r="1201" spans="2:30" x14ac:dyDescent="0.25">
      <c r="B1201" s="21">
        <v>42465</v>
      </c>
      <c r="C1201" s="16">
        <v>127.379997</v>
      </c>
      <c r="E1201" s="21">
        <v>42465</v>
      </c>
      <c r="F1201" s="16">
        <v>54.560001</v>
      </c>
      <c r="H1201" s="12">
        <v>42465</v>
      </c>
      <c r="I1201" s="14">
        <v>51.094002000000003</v>
      </c>
      <c r="K1201" s="12">
        <v>42465</v>
      </c>
      <c r="L1201" s="14">
        <v>112.220001</v>
      </c>
      <c r="N1201" s="12">
        <v>42465</v>
      </c>
      <c r="O1201" s="13">
        <v>82.209998999999996</v>
      </c>
      <c r="Q1201" s="12">
        <v>42465</v>
      </c>
      <c r="R1201" s="14">
        <v>586.14001499999995</v>
      </c>
      <c r="T1201" s="12">
        <v>42465</v>
      </c>
      <c r="U1201" s="13">
        <v>155.35000600000001</v>
      </c>
      <c r="W1201" s="12">
        <v>42465</v>
      </c>
      <c r="X1201" s="14">
        <v>38.93</v>
      </c>
      <c r="Z1201" s="15">
        <v>42465</v>
      </c>
      <c r="AA1201" s="16">
        <v>65.400002000000001</v>
      </c>
      <c r="AC1201" s="12">
        <v>42465</v>
      </c>
      <c r="AD1201" s="13">
        <v>65.053764000000001</v>
      </c>
    </row>
    <row r="1202" spans="2:30" x14ac:dyDescent="0.25">
      <c r="B1202" s="21">
        <v>42464</v>
      </c>
      <c r="C1202" s="16">
        <v>127.57</v>
      </c>
      <c r="E1202" s="21">
        <v>42464</v>
      </c>
      <c r="F1202" s="16">
        <v>55.43</v>
      </c>
      <c r="H1202" s="12">
        <v>42464</v>
      </c>
      <c r="I1202" s="14">
        <v>49.397998999999999</v>
      </c>
      <c r="K1202" s="12">
        <v>42464</v>
      </c>
      <c r="L1202" s="14">
        <v>112.550003</v>
      </c>
      <c r="N1202" s="12">
        <v>42464</v>
      </c>
      <c r="O1202" s="13">
        <v>83.160004000000001</v>
      </c>
      <c r="Q1202" s="12">
        <v>42464</v>
      </c>
      <c r="R1202" s="14">
        <v>593.19000200000005</v>
      </c>
      <c r="T1202" s="12">
        <v>42464</v>
      </c>
      <c r="U1202" s="13">
        <v>157.770004</v>
      </c>
      <c r="W1202" s="12">
        <v>42464</v>
      </c>
      <c r="X1202" s="14">
        <v>39.369999</v>
      </c>
      <c r="Z1202" s="15">
        <v>42464</v>
      </c>
      <c r="AA1202" s="16">
        <v>66.580001999999993</v>
      </c>
      <c r="AC1202" s="12">
        <v>42464</v>
      </c>
      <c r="AD1202" s="13">
        <v>65.170249999999996</v>
      </c>
    </row>
    <row r="1203" spans="2:30" x14ac:dyDescent="0.25">
      <c r="B1203" s="21">
        <v>42461</v>
      </c>
      <c r="C1203" s="16">
        <v>127.019997</v>
      </c>
      <c r="E1203" s="21">
        <v>42461</v>
      </c>
      <c r="F1203" s="16">
        <v>55.57</v>
      </c>
      <c r="H1203" s="12">
        <v>42461</v>
      </c>
      <c r="I1203" s="14">
        <v>47.518002000000003</v>
      </c>
      <c r="K1203" s="12">
        <v>42461</v>
      </c>
      <c r="L1203" s="14">
        <v>116.05999799999999</v>
      </c>
      <c r="N1203" s="12">
        <v>42461</v>
      </c>
      <c r="O1203" s="13">
        <v>82.959998999999996</v>
      </c>
      <c r="Q1203" s="12">
        <v>42461</v>
      </c>
      <c r="R1203" s="14">
        <v>598.5</v>
      </c>
      <c r="T1203" s="12">
        <v>42461</v>
      </c>
      <c r="U1203" s="13">
        <v>159.820007</v>
      </c>
      <c r="W1203" s="12">
        <v>42461</v>
      </c>
      <c r="X1203" s="14">
        <v>39.520000000000003</v>
      </c>
      <c r="Z1203" s="15">
        <v>42461</v>
      </c>
      <c r="AA1203" s="16">
        <v>67.010002</v>
      </c>
      <c r="AC1203" s="12">
        <v>42461</v>
      </c>
      <c r="AD1203" s="13">
        <v>63.978496999999997</v>
      </c>
    </row>
    <row r="1204" spans="2:30" x14ac:dyDescent="0.25">
      <c r="B1204" s="21">
        <v>42460</v>
      </c>
      <c r="C1204" s="16">
        <v>125.68</v>
      </c>
      <c r="E1204" s="21">
        <v>42460</v>
      </c>
      <c r="F1204" s="16">
        <v>55.23</v>
      </c>
      <c r="H1204" s="12">
        <v>42460</v>
      </c>
      <c r="I1204" s="14">
        <v>45.953999000000003</v>
      </c>
      <c r="K1204" s="12">
        <v>42460</v>
      </c>
      <c r="L1204" s="14">
        <v>114.099998</v>
      </c>
      <c r="N1204" s="12">
        <v>42460</v>
      </c>
      <c r="O1204" s="13">
        <v>83.589995999999999</v>
      </c>
      <c r="Q1204" s="12">
        <v>42460</v>
      </c>
      <c r="R1204" s="14">
        <v>593.64001499999995</v>
      </c>
      <c r="T1204" s="12">
        <v>42460</v>
      </c>
      <c r="U1204" s="13">
        <v>156.979996</v>
      </c>
      <c r="W1204" s="12">
        <v>42460</v>
      </c>
      <c r="X1204" s="14">
        <v>41.009998000000003</v>
      </c>
      <c r="Z1204" s="15">
        <v>42460</v>
      </c>
      <c r="AA1204" s="16">
        <v>66.400002000000001</v>
      </c>
      <c r="AC1204" s="12">
        <v>42460</v>
      </c>
      <c r="AD1204" s="13">
        <v>64.910392999999999</v>
      </c>
    </row>
    <row r="1205" spans="2:30" x14ac:dyDescent="0.25">
      <c r="B1205" s="21">
        <v>42459</v>
      </c>
      <c r="C1205" s="16">
        <v>125.83000199999999</v>
      </c>
      <c r="E1205" s="21">
        <v>42459</v>
      </c>
      <c r="F1205" s="16">
        <v>55.049999</v>
      </c>
      <c r="H1205" s="12">
        <v>42459</v>
      </c>
      <c r="I1205" s="14">
        <v>45.377997999999998</v>
      </c>
      <c r="K1205" s="12">
        <v>42459</v>
      </c>
      <c r="L1205" s="14">
        <v>114.699997</v>
      </c>
      <c r="N1205" s="12">
        <v>42459</v>
      </c>
      <c r="O1205" s="13">
        <v>84.519997000000004</v>
      </c>
      <c r="Q1205" s="12">
        <v>42459</v>
      </c>
      <c r="R1205" s="14">
        <v>598.69000200000005</v>
      </c>
      <c r="T1205" s="12">
        <v>42459</v>
      </c>
      <c r="U1205" s="13">
        <v>156.5</v>
      </c>
      <c r="W1205" s="12">
        <v>42459</v>
      </c>
      <c r="X1205" s="14">
        <v>41.380001</v>
      </c>
      <c r="Z1205" s="15">
        <v>42459</v>
      </c>
      <c r="AA1205" s="16">
        <v>66.019997000000004</v>
      </c>
      <c r="AC1205" s="12">
        <v>42459</v>
      </c>
      <c r="AD1205" s="13">
        <v>65.008965000000003</v>
      </c>
    </row>
    <row r="1206" spans="2:30" x14ac:dyDescent="0.25">
      <c r="B1206" s="21">
        <v>42458</v>
      </c>
      <c r="C1206" s="16">
        <v>123.970001</v>
      </c>
      <c r="E1206" s="21">
        <v>42458</v>
      </c>
      <c r="F1206" s="16">
        <v>54.709999000000003</v>
      </c>
      <c r="H1206" s="12">
        <v>42458</v>
      </c>
      <c r="I1206" s="14">
        <v>46.026001000000001</v>
      </c>
      <c r="K1206" s="12">
        <v>42458</v>
      </c>
      <c r="L1206" s="14">
        <v>116.139999</v>
      </c>
      <c r="N1206" s="12">
        <v>42458</v>
      </c>
      <c r="O1206" s="13">
        <v>84.529999000000004</v>
      </c>
      <c r="Q1206" s="12">
        <v>42458</v>
      </c>
      <c r="R1206" s="14">
        <v>593.85998500000005</v>
      </c>
      <c r="T1206" s="12">
        <v>42458</v>
      </c>
      <c r="U1206" s="13">
        <v>155.029999</v>
      </c>
      <c r="W1206" s="12">
        <v>42458</v>
      </c>
      <c r="X1206" s="14">
        <v>41.349997999999999</v>
      </c>
      <c r="Z1206" s="15">
        <v>42458</v>
      </c>
      <c r="AA1206" s="16">
        <v>66.029999000000004</v>
      </c>
      <c r="AC1206" s="12">
        <v>42458</v>
      </c>
      <c r="AD1206" s="13">
        <v>64.838706999999999</v>
      </c>
    </row>
    <row r="1207" spans="2:30" x14ac:dyDescent="0.25">
      <c r="B1207" s="21">
        <v>42457</v>
      </c>
      <c r="C1207" s="16">
        <v>123.16999800000001</v>
      </c>
      <c r="E1207" s="21">
        <v>42457</v>
      </c>
      <c r="F1207" s="16">
        <v>53.540000999999997</v>
      </c>
      <c r="H1207" s="12">
        <v>42457</v>
      </c>
      <c r="I1207" s="14">
        <v>46.051997999999998</v>
      </c>
      <c r="K1207" s="12">
        <v>42457</v>
      </c>
      <c r="L1207" s="14">
        <v>113.69000200000001</v>
      </c>
      <c r="N1207" s="12">
        <v>42457</v>
      </c>
      <c r="O1207" s="13">
        <v>84.220000999999996</v>
      </c>
      <c r="Q1207" s="12">
        <v>42457</v>
      </c>
      <c r="R1207" s="14">
        <v>579.86999500000002</v>
      </c>
      <c r="T1207" s="12">
        <v>42457</v>
      </c>
      <c r="U1207" s="13">
        <v>153.83999600000001</v>
      </c>
      <c r="W1207" s="12">
        <v>42457</v>
      </c>
      <c r="X1207" s="14">
        <v>40.909999999999997</v>
      </c>
      <c r="Z1207" s="15">
        <v>42457</v>
      </c>
      <c r="AA1207" s="16">
        <v>65</v>
      </c>
      <c r="AC1207" s="12">
        <v>42457</v>
      </c>
      <c r="AD1207" s="13">
        <v>65.528671000000003</v>
      </c>
    </row>
    <row r="1208" spans="2:30" x14ac:dyDescent="0.25">
      <c r="B1208" s="21">
        <v>42453</v>
      </c>
      <c r="C1208" s="16">
        <v>123.290001</v>
      </c>
      <c r="E1208" s="21">
        <v>42453</v>
      </c>
      <c r="F1208" s="16">
        <v>54.209999000000003</v>
      </c>
      <c r="H1208" s="17">
        <v>42453</v>
      </c>
      <c r="I1208" s="14">
        <v>45.549999</v>
      </c>
      <c r="K1208" s="17">
        <v>42453</v>
      </c>
      <c r="L1208" s="14">
        <v>113.050003</v>
      </c>
      <c r="N1208" s="17">
        <v>42453</v>
      </c>
      <c r="O1208" s="13">
        <v>83.980002999999996</v>
      </c>
      <c r="Q1208" s="17">
        <v>42453</v>
      </c>
      <c r="R1208" s="14">
        <v>582.95001200000002</v>
      </c>
      <c r="T1208" s="17">
        <v>42453</v>
      </c>
      <c r="U1208" s="13">
        <v>153</v>
      </c>
      <c r="W1208" s="17">
        <v>42453</v>
      </c>
      <c r="X1208" s="14">
        <v>40.5</v>
      </c>
      <c r="Z1208" s="17">
        <v>42453</v>
      </c>
      <c r="AA1208" s="16">
        <v>65.059997999999993</v>
      </c>
      <c r="AC1208" s="17">
        <v>42453</v>
      </c>
      <c r="AD1208" s="13">
        <v>65.681006999999994</v>
      </c>
    </row>
    <row r="1209" spans="2:30" x14ac:dyDescent="0.25">
      <c r="B1209" s="21">
        <v>42452</v>
      </c>
      <c r="C1209" s="16">
        <v>124.19000200000001</v>
      </c>
      <c r="E1209" s="21">
        <v>42452</v>
      </c>
      <c r="F1209" s="16">
        <v>53.970001000000003</v>
      </c>
      <c r="H1209" s="17">
        <v>42452</v>
      </c>
      <c r="I1209" s="14">
        <v>44.515999000000001</v>
      </c>
      <c r="K1209" s="17">
        <v>42452</v>
      </c>
      <c r="L1209" s="14">
        <v>112.540001</v>
      </c>
      <c r="N1209" s="17">
        <v>42452</v>
      </c>
      <c r="O1209" s="13">
        <v>83.75</v>
      </c>
      <c r="Q1209" s="17">
        <v>42452</v>
      </c>
      <c r="R1209" s="14">
        <v>569.63000499999998</v>
      </c>
      <c r="T1209" s="17">
        <v>42452</v>
      </c>
      <c r="U1209" s="13">
        <v>154.08000200000001</v>
      </c>
      <c r="W1209" s="17">
        <v>42452</v>
      </c>
      <c r="X1209" s="14">
        <v>41.919998</v>
      </c>
      <c r="Z1209" s="17">
        <v>42452</v>
      </c>
      <c r="AA1209" s="16">
        <v>65.080001999999993</v>
      </c>
      <c r="AC1209" s="17">
        <v>42452</v>
      </c>
      <c r="AD1209" s="13">
        <v>66.227599999999995</v>
      </c>
    </row>
    <row r="1210" spans="2:30" x14ac:dyDescent="0.25">
      <c r="B1210" s="21">
        <v>42451</v>
      </c>
      <c r="C1210" s="16">
        <v>123.82</v>
      </c>
      <c r="E1210" s="21">
        <v>42451</v>
      </c>
      <c r="F1210" s="16">
        <v>54.07</v>
      </c>
      <c r="H1210" s="17">
        <v>42451</v>
      </c>
      <c r="I1210" s="14">
        <v>46.847999999999999</v>
      </c>
      <c r="K1210" s="17">
        <v>42451</v>
      </c>
      <c r="L1210" s="14">
        <v>112.25</v>
      </c>
      <c r="N1210" s="17">
        <v>42451</v>
      </c>
      <c r="O1210" s="13">
        <v>84.120002999999997</v>
      </c>
      <c r="Q1210" s="17">
        <v>42451</v>
      </c>
      <c r="R1210" s="14">
        <v>560.47997999999995</v>
      </c>
      <c r="T1210" s="17">
        <v>42451</v>
      </c>
      <c r="U1210" s="13">
        <v>154.199997</v>
      </c>
      <c r="W1210" s="17">
        <v>42451</v>
      </c>
      <c r="X1210" s="14">
        <v>42.759998000000003</v>
      </c>
      <c r="Z1210" s="17">
        <v>42451</v>
      </c>
      <c r="AA1210" s="16">
        <v>64.769997000000004</v>
      </c>
      <c r="AC1210" s="17">
        <v>42451</v>
      </c>
      <c r="AD1210" s="13">
        <v>66.657707000000002</v>
      </c>
    </row>
    <row r="1211" spans="2:30" x14ac:dyDescent="0.25">
      <c r="B1211" s="21">
        <v>42450</v>
      </c>
      <c r="C1211" s="16">
        <v>123.80999799999999</v>
      </c>
      <c r="E1211" s="21">
        <v>42450</v>
      </c>
      <c r="F1211" s="16">
        <v>53.860000999999997</v>
      </c>
      <c r="H1211" s="17">
        <v>42450</v>
      </c>
      <c r="I1211" s="14">
        <v>47.664000999999999</v>
      </c>
      <c r="K1211" s="17">
        <v>42450</v>
      </c>
      <c r="L1211" s="14">
        <v>111.849998</v>
      </c>
      <c r="N1211" s="17">
        <v>42450</v>
      </c>
      <c r="O1211" s="13">
        <v>83.620002999999997</v>
      </c>
      <c r="Q1211" s="17">
        <v>42450</v>
      </c>
      <c r="R1211" s="14">
        <v>553.97997999999995</v>
      </c>
      <c r="T1211" s="17">
        <v>42450</v>
      </c>
      <c r="U1211" s="13">
        <v>156.28999300000001</v>
      </c>
      <c r="W1211" s="17">
        <v>42450</v>
      </c>
      <c r="X1211" s="14">
        <v>43.470001000000003</v>
      </c>
      <c r="Z1211" s="17">
        <v>42450</v>
      </c>
      <c r="AA1211" s="16">
        <v>64.800003000000004</v>
      </c>
      <c r="AC1211" s="17">
        <v>42450</v>
      </c>
      <c r="AD1211" s="13">
        <v>66.021507</v>
      </c>
    </row>
    <row r="1212" spans="2:30" x14ac:dyDescent="0.25">
      <c r="B1212" s="21">
        <v>42447</v>
      </c>
      <c r="C1212" s="16">
        <v>124.08000199999999</v>
      </c>
      <c r="E1212" s="21">
        <v>42447</v>
      </c>
      <c r="F1212" s="16">
        <v>53.490001999999997</v>
      </c>
      <c r="H1212" s="17">
        <v>42447</v>
      </c>
      <c r="I1212" s="14">
        <v>46.548000000000002</v>
      </c>
      <c r="K1212" s="17">
        <v>42447</v>
      </c>
      <c r="L1212" s="14">
        <v>111.449997</v>
      </c>
      <c r="N1212" s="17">
        <v>42447</v>
      </c>
      <c r="O1212" s="13">
        <v>84.199996999999996</v>
      </c>
      <c r="Q1212" s="17">
        <v>42447</v>
      </c>
      <c r="R1212" s="14">
        <v>552.080017</v>
      </c>
      <c r="T1212" s="17">
        <v>42447</v>
      </c>
      <c r="U1212" s="13">
        <v>157.60000600000001</v>
      </c>
      <c r="W1212" s="17">
        <v>42447</v>
      </c>
      <c r="X1212" s="14">
        <v>43.439999</v>
      </c>
      <c r="Z1212" s="17">
        <v>42447</v>
      </c>
      <c r="AA1212" s="16">
        <v>64.790001000000004</v>
      </c>
      <c r="AC1212" s="17">
        <v>42447</v>
      </c>
      <c r="AD1212" s="13">
        <v>65.125450000000001</v>
      </c>
    </row>
    <row r="1213" spans="2:30" x14ac:dyDescent="0.25">
      <c r="B1213" s="21">
        <v>42446</v>
      </c>
      <c r="C1213" s="16">
        <v>123.160004</v>
      </c>
      <c r="E1213" s="21">
        <v>42446</v>
      </c>
      <c r="F1213" s="16">
        <v>54.66</v>
      </c>
      <c r="H1213" s="17">
        <v>42446</v>
      </c>
      <c r="I1213" s="14">
        <v>45.276001000000001</v>
      </c>
      <c r="K1213" s="17">
        <v>42446</v>
      </c>
      <c r="L1213" s="14">
        <v>111.019997</v>
      </c>
      <c r="N1213" s="17">
        <v>42446</v>
      </c>
      <c r="O1213" s="13">
        <v>84.099997999999999</v>
      </c>
      <c r="Q1213" s="17">
        <v>42446</v>
      </c>
      <c r="R1213" s="14">
        <v>559.44000200000005</v>
      </c>
      <c r="T1213" s="17">
        <v>42446</v>
      </c>
      <c r="U1213" s="13">
        <v>152.91000399999999</v>
      </c>
      <c r="W1213" s="17">
        <v>42446</v>
      </c>
      <c r="X1213" s="14">
        <v>42.099997999999999</v>
      </c>
      <c r="Z1213" s="17">
        <v>42446</v>
      </c>
      <c r="AA1213" s="16">
        <v>65.430000000000007</v>
      </c>
      <c r="AC1213" s="17">
        <v>42446</v>
      </c>
      <c r="AD1213" s="13">
        <v>65.663077999999999</v>
      </c>
    </row>
    <row r="1214" spans="2:30" x14ac:dyDescent="0.25">
      <c r="B1214" s="21">
        <v>42445</v>
      </c>
      <c r="C1214" s="16">
        <v>123.519997</v>
      </c>
      <c r="E1214" s="21">
        <v>42445</v>
      </c>
      <c r="F1214" s="16">
        <v>54.349997999999999</v>
      </c>
      <c r="H1214" s="17">
        <v>42445</v>
      </c>
      <c r="I1214" s="14">
        <v>44.386001999999998</v>
      </c>
      <c r="K1214" s="17">
        <v>42445</v>
      </c>
      <c r="L1214" s="14">
        <v>112.18</v>
      </c>
      <c r="N1214" s="17">
        <v>42445</v>
      </c>
      <c r="O1214" s="13">
        <v>82.870002999999997</v>
      </c>
      <c r="Q1214" s="17">
        <v>42445</v>
      </c>
      <c r="R1214" s="14">
        <v>574.27002000000005</v>
      </c>
      <c r="T1214" s="17">
        <v>42445</v>
      </c>
      <c r="U1214" s="13">
        <v>150.53999300000001</v>
      </c>
      <c r="W1214" s="17">
        <v>42445</v>
      </c>
      <c r="X1214" s="14">
        <v>42.310001</v>
      </c>
      <c r="Z1214" s="17">
        <v>42445</v>
      </c>
      <c r="AA1214" s="16">
        <v>65.129997000000003</v>
      </c>
      <c r="AC1214" s="17">
        <v>42445</v>
      </c>
      <c r="AD1214" s="13">
        <v>65.672043000000002</v>
      </c>
    </row>
    <row r="1215" spans="2:30" x14ac:dyDescent="0.25">
      <c r="B1215" s="21">
        <v>42444</v>
      </c>
      <c r="C1215" s="16">
        <v>123.43</v>
      </c>
      <c r="E1215" s="21">
        <v>42444</v>
      </c>
      <c r="F1215" s="16">
        <v>53.59</v>
      </c>
      <c r="H1215" s="12">
        <v>42444</v>
      </c>
      <c r="I1215" s="14">
        <v>43.667999000000002</v>
      </c>
      <c r="K1215" s="12">
        <v>42444</v>
      </c>
      <c r="L1215" s="14">
        <v>110.66999800000001</v>
      </c>
      <c r="N1215" s="12">
        <v>42444</v>
      </c>
      <c r="O1215" s="13">
        <v>82.82</v>
      </c>
      <c r="Q1215" s="12">
        <v>42444</v>
      </c>
      <c r="R1215" s="14">
        <v>577.02002000000005</v>
      </c>
      <c r="T1215" s="12">
        <v>42444</v>
      </c>
      <c r="U1215" s="13">
        <v>152.029999</v>
      </c>
      <c r="W1215" s="12">
        <v>42444</v>
      </c>
      <c r="X1215" s="14">
        <v>42.110000999999997</v>
      </c>
      <c r="Z1215" s="15">
        <v>42444</v>
      </c>
      <c r="AA1215" s="16">
        <v>64.410004000000001</v>
      </c>
      <c r="AC1215" s="12">
        <v>42444</v>
      </c>
      <c r="AD1215" s="13">
        <v>65.322577999999993</v>
      </c>
    </row>
    <row r="1216" spans="2:30" x14ac:dyDescent="0.25">
      <c r="B1216" s="21">
        <v>42443</v>
      </c>
      <c r="C1216" s="16">
        <v>122.900002</v>
      </c>
      <c r="E1216" s="21">
        <v>42443</v>
      </c>
      <c r="F1216" s="16">
        <v>53.169998</v>
      </c>
      <c r="H1216" s="12">
        <v>42443</v>
      </c>
      <c r="I1216" s="14">
        <v>43.029998999999997</v>
      </c>
      <c r="K1216" s="12">
        <v>42443</v>
      </c>
      <c r="L1216" s="14">
        <v>109.889999</v>
      </c>
      <c r="N1216" s="12">
        <v>42443</v>
      </c>
      <c r="O1216" s="13">
        <v>82.410004000000001</v>
      </c>
      <c r="Q1216" s="12">
        <v>42443</v>
      </c>
      <c r="R1216" s="14">
        <v>573.36999500000002</v>
      </c>
      <c r="T1216" s="12">
        <v>42443</v>
      </c>
      <c r="U1216" s="13">
        <v>153.490005</v>
      </c>
      <c r="W1216" s="12">
        <v>42443</v>
      </c>
      <c r="X1216" s="14">
        <v>42.59</v>
      </c>
      <c r="Z1216" s="15">
        <v>42443</v>
      </c>
      <c r="AA1216" s="16">
        <v>64.220000999999996</v>
      </c>
      <c r="AC1216" s="12">
        <v>42443</v>
      </c>
      <c r="AD1216" s="13">
        <v>66.075271999999998</v>
      </c>
    </row>
    <row r="1217" spans="2:30" x14ac:dyDescent="0.25">
      <c r="B1217" s="21">
        <v>42440</v>
      </c>
      <c r="C1217" s="16">
        <v>121.550003</v>
      </c>
      <c r="E1217" s="21">
        <v>42440</v>
      </c>
      <c r="F1217" s="16">
        <v>53.07</v>
      </c>
      <c r="H1217" s="12">
        <v>42440</v>
      </c>
      <c r="I1217" s="14">
        <v>41.5</v>
      </c>
      <c r="K1217" s="12">
        <v>42440</v>
      </c>
      <c r="L1217" s="14">
        <v>109.410004</v>
      </c>
      <c r="N1217" s="12">
        <v>42440</v>
      </c>
      <c r="O1217" s="13">
        <v>82.190002000000007</v>
      </c>
      <c r="Q1217" s="12">
        <v>42440</v>
      </c>
      <c r="R1217" s="14">
        <v>569.60998500000005</v>
      </c>
      <c r="T1217" s="12">
        <v>42440</v>
      </c>
      <c r="U1217" s="13">
        <v>153.94000199999999</v>
      </c>
      <c r="W1217" s="12">
        <v>42440</v>
      </c>
      <c r="X1217" s="14">
        <v>42.470001000000003</v>
      </c>
      <c r="Z1217" s="15">
        <v>42440</v>
      </c>
      <c r="AA1217" s="16">
        <v>64.230002999999996</v>
      </c>
      <c r="AC1217" s="12">
        <v>42440</v>
      </c>
      <c r="AD1217" s="13">
        <v>66.702506999999997</v>
      </c>
    </row>
    <row r="1218" spans="2:30" x14ac:dyDescent="0.25">
      <c r="B1218" s="21">
        <v>42439</v>
      </c>
      <c r="C1218" s="16">
        <v>119.980003</v>
      </c>
      <c r="E1218" s="21">
        <v>42439</v>
      </c>
      <c r="F1218" s="16">
        <v>52.049999</v>
      </c>
      <c r="H1218" s="12">
        <v>42439</v>
      </c>
      <c r="I1218" s="14">
        <v>41.035998999999997</v>
      </c>
      <c r="K1218" s="12">
        <v>42439</v>
      </c>
      <c r="L1218" s="14">
        <v>107.32</v>
      </c>
      <c r="N1218" s="12">
        <v>42439</v>
      </c>
      <c r="O1218" s="13">
        <v>82.18</v>
      </c>
      <c r="Q1218" s="12">
        <v>42439</v>
      </c>
      <c r="R1218" s="14">
        <v>558.92999299999997</v>
      </c>
      <c r="T1218" s="12">
        <v>42439</v>
      </c>
      <c r="U1218" s="13">
        <v>151.020004</v>
      </c>
      <c r="W1218" s="12">
        <v>42439</v>
      </c>
      <c r="X1218" s="14">
        <v>41.630001</v>
      </c>
      <c r="Z1218" s="15">
        <v>42439</v>
      </c>
      <c r="AA1218" s="16">
        <v>64.129997000000003</v>
      </c>
      <c r="AC1218" s="12">
        <v>42439</v>
      </c>
      <c r="AD1218" s="13">
        <v>65.743729000000002</v>
      </c>
    </row>
    <row r="1219" spans="2:30" x14ac:dyDescent="0.25">
      <c r="B1219" s="21">
        <v>42438</v>
      </c>
      <c r="C1219" s="16">
        <v>119.639999</v>
      </c>
      <c r="E1219" s="21">
        <v>42438</v>
      </c>
      <c r="F1219" s="16">
        <v>52.84</v>
      </c>
      <c r="H1219" s="12">
        <v>42438</v>
      </c>
      <c r="I1219" s="14">
        <v>41.743999000000002</v>
      </c>
      <c r="K1219" s="12">
        <v>42438</v>
      </c>
      <c r="L1219" s="14">
        <v>107.510002</v>
      </c>
      <c r="N1219" s="12">
        <v>42438</v>
      </c>
      <c r="O1219" s="13">
        <v>82.400002000000001</v>
      </c>
      <c r="Q1219" s="12">
        <v>42438</v>
      </c>
      <c r="R1219" s="14">
        <v>559.46997099999999</v>
      </c>
      <c r="T1219" s="12">
        <v>42438</v>
      </c>
      <c r="U1219" s="13">
        <v>149.91000399999999</v>
      </c>
      <c r="W1219" s="12">
        <v>42438</v>
      </c>
      <c r="X1219" s="14">
        <v>41.650002000000001</v>
      </c>
      <c r="Z1219" s="15">
        <v>42438</v>
      </c>
      <c r="AA1219" s="16">
        <v>64.300003000000004</v>
      </c>
      <c r="AC1219" s="12">
        <v>42438</v>
      </c>
      <c r="AD1219" s="13">
        <v>64.892471</v>
      </c>
    </row>
    <row r="1220" spans="2:30" x14ac:dyDescent="0.25">
      <c r="B1220" s="21">
        <v>42437</v>
      </c>
      <c r="C1220" s="16">
        <v>118.41999800000001</v>
      </c>
      <c r="E1220" s="21">
        <v>42437</v>
      </c>
      <c r="F1220" s="16">
        <v>51.650002000000001</v>
      </c>
      <c r="H1220" s="12">
        <v>42437</v>
      </c>
      <c r="I1220" s="14">
        <v>40.520000000000003</v>
      </c>
      <c r="K1220" s="12">
        <v>42437</v>
      </c>
      <c r="L1220" s="14">
        <v>105.93</v>
      </c>
      <c r="N1220" s="12">
        <v>42437</v>
      </c>
      <c r="O1220" s="13">
        <v>82.629997000000003</v>
      </c>
      <c r="Q1220" s="12">
        <v>42437</v>
      </c>
      <c r="R1220" s="14">
        <v>560.26000999999997</v>
      </c>
      <c r="T1220" s="12">
        <v>42437</v>
      </c>
      <c r="U1220" s="13">
        <v>151.60000600000001</v>
      </c>
      <c r="W1220" s="12">
        <v>42437</v>
      </c>
      <c r="X1220" s="14">
        <v>40.770000000000003</v>
      </c>
      <c r="Z1220" s="15">
        <v>42437</v>
      </c>
      <c r="AA1220" s="16">
        <v>63.610000999999997</v>
      </c>
      <c r="AC1220" s="12">
        <v>42437</v>
      </c>
      <c r="AD1220" s="13">
        <v>64.704300000000003</v>
      </c>
    </row>
    <row r="1221" spans="2:30" x14ac:dyDescent="0.25">
      <c r="B1221" s="21">
        <v>42436</v>
      </c>
      <c r="C1221" s="16">
        <v>117.150002</v>
      </c>
      <c r="E1221" s="21">
        <v>42436</v>
      </c>
      <c r="F1221" s="16">
        <v>51.029998999999997</v>
      </c>
      <c r="H1221" s="12">
        <v>42436</v>
      </c>
      <c r="I1221" s="14">
        <v>41.057999000000002</v>
      </c>
      <c r="K1221" s="12">
        <v>42436</v>
      </c>
      <c r="L1221" s="14">
        <v>105.730003</v>
      </c>
      <c r="N1221" s="12">
        <v>42436</v>
      </c>
      <c r="O1221" s="13">
        <v>84.459998999999996</v>
      </c>
      <c r="Q1221" s="12">
        <v>42436</v>
      </c>
      <c r="R1221" s="14">
        <v>562.79998799999998</v>
      </c>
      <c r="T1221" s="12">
        <v>42436</v>
      </c>
      <c r="U1221" s="13">
        <v>155.35000600000001</v>
      </c>
      <c r="W1221" s="12">
        <v>42436</v>
      </c>
      <c r="X1221" s="14">
        <v>42.130001</v>
      </c>
      <c r="Z1221" s="15">
        <v>42436</v>
      </c>
      <c r="AA1221" s="16">
        <v>63.240001999999997</v>
      </c>
      <c r="AC1221" s="12">
        <v>42436</v>
      </c>
      <c r="AD1221" s="13">
        <v>64.946235999999999</v>
      </c>
    </row>
    <row r="1222" spans="2:30" x14ac:dyDescent="0.25">
      <c r="B1222" s="21">
        <v>42433</v>
      </c>
      <c r="C1222" s="16">
        <v>117.18</v>
      </c>
      <c r="E1222" s="21">
        <v>42433</v>
      </c>
      <c r="F1222" s="16">
        <v>52.029998999999997</v>
      </c>
      <c r="H1222" s="12">
        <v>42433</v>
      </c>
      <c r="I1222" s="14">
        <v>40.207999999999998</v>
      </c>
      <c r="K1222" s="12">
        <v>42433</v>
      </c>
      <c r="L1222" s="14">
        <v>108.389999</v>
      </c>
      <c r="N1222" s="12">
        <v>42433</v>
      </c>
      <c r="O1222" s="13">
        <v>82.290001000000004</v>
      </c>
      <c r="Q1222" s="12">
        <v>42433</v>
      </c>
      <c r="R1222" s="14">
        <v>575.14001499999995</v>
      </c>
      <c r="T1222" s="12">
        <v>42433</v>
      </c>
      <c r="U1222" s="13">
        <v>156.83999600000001</v>
      </c>
      <c r="W1222" s="12">
        <v>42433</v>
      </c>
      <c r="X1222" s="14">
        <v>41.630001</v>
      </c>
      <c r="Z1222" s="15">
        <v>42433</v>
      </c>
      <c r="AA1222" s="16">
        <v>62.43</v>
      </c>
      <c r="AC1222" s="12">
        <v>42433</v>
      </c>
      <c r="AD1222" s="13">
        <v>64.695342999999994</v>
      </c>
    </row>
    <row r="1223" spans="2:30" x14ac:dyDescent="0.25">
      <c r="B1223" s="21">
        <v>42432</v>
      </c>
      <c r="C1223" s="16">
        <v>116.69000200000001</v>
      </c>
      <c r="E1223" s="21">
        <v>42432</v>
      </c>
      <c r="F1223" s="16">
        <v>52.349997999999999</v>
      </c>
      <c r="H1223" s="12">
        <v>42432</v>
      </c>
      <c r="I1223" s="14">
        <v>39.147998999999999</v>
      </c>
      <c r="K1223" s="12">
        <v>42432</v>
      </c>
      <c r="L1223" s="14">
        <v>109.58000199999999</v>
      </c>
      <c r="N1223" s="12">
        <v>42432</v>
      </c>
      <c r="O1223" s="13">
        <v>82.400002000000001</v>
      </c>
      <c r="Q1223" s="12">
        <v>42432</v>
      </c>
      <c r="R1223" s="14">
        <v>577.48999000000003</v>
      </c>
      <c r="T1223" s="12">
        <v>42432</v>
      </c>
      <c r="U1223" s="13">
        <v>155.33000200000001</v>
      </c>
      <c r="W1223" s="12">
        <v>42432</v>
      </c>
      <c r="X1223" s="14">
        <v>41.880001</v>
      </c>
      <c r="Z1223" s="15">
        <v>42432</v>
      </c>
      <c r="AA1223" s="16">
        <v>61.77</v>
      </c>
      <c r="AC1223" s="12">
        <v>42432</v>
      </c>
      <c r="AD1223" s="13">
        <v>65.367385999999996</v>
      </c>
    </row>
    <row r="1224" spans="2:30" x14ac:dyDescent="0.25">
      <c r="B1224" s="21">
        <v>42431</v>
      </c>
      <c r="C1224" s="16">
        <v>118.480003</v>
      </c>
      <c r="E1224" s="21">
        <v>42431</v>
      </c>
      <c r="F1224" s="16">
        <v>52.950001</v>
      </c>
      <c r="H1224" s="12">
        <v>42431</v>
      </c>
      <c r="I1224" s="14">
        <v>37.667999000000002</v>
      </c>
      <c r="K1224" s="12">
        <v>42431</v>
      </c>
      <c r="L1224" s="14">
        <v>109.949997</v>
      </c>
      <c r="N1224" s="12">
        <v>42431</v>
      </c>
      <c r="O1224" s="13">
        <v>82.699996999999996</v>
      </c>
      <c r="Q1224" s="12">
        <v>42431</v>
      </c>
      <c r="R1224" s="14">
        <v>580.21002199999998</v>
      </c>
      <c r="T1224" s="12">
        <v>42431</v>
      </c>
      <c r="U1224" s="13">
        <v>154.199997</v>
      </c>
      <c r="W1224" s="12">
        <v>42431</v>
      </c>
      <c r="X1224" s="14">
        <v>41.59</v>
      </c>
      <c r="Z1224" s="15">
        <v>42431</v>
      </c>
      <c r="AA1224" s="16">
        <v>61.889999000000003</v>
      </c>
      <c r="AC1224" s="12">
        <v>42431</v>
      </c>
      <c r="AD1224" s="13">
        <v>65.797493000000003</v>
      </c>
    </row>
    <row r="1225" spans="2:30" x14ac:dyDescent="0.25">
      <c r="B1225" s="21">
        <v>42430</v>
      </c>
      <c r="C1225" s="16">
        <v>118.849998</v>
      </c>
      <c r="E1225" s="21">
        <v>42430</v>
      </c>
      <c r="F1225" s="16">
        <v>52.580002</v>
      </c>
      <c r="H1225" s="12">
        <v>42430</v>
      </c>
      <c r="I1225" s="14">
        <v>37.270000000000003</v>
      </c>
      <c r="K1225" s="12">
        <v>42430</v>
      </c>
      <c r="L1225" s="14">
        <v>109.82</v>
      </c>
      <c r="N1225" s="12">
        <v>42430</v>
      </c>
      <c r="O1225" s="13">
        <v>81.279999000000004</v>
      </c>
      <c r="Q1225" s="12">
        <v>42430</v>
      </c>
      <c r="R1225" s="14">
        <v>579.03997800000002</v>
      </c>
      <c r="T1225" s="12">
        <v>42430</v>
      </c>
      <c r="U1225" s="13">
        <v>154.64999399999999</v>
      </c>
      <c r="W1225" s="12">
        <v>42430</v>
      </c>
      <c r="X1225" s="14">
        <v>41.830002</v>
      </c>
      <c r="Z1225" s="15">
        <v>42430</v>
      </c>
      <c r="AA1225" s="16">
        <v>61.73</v>
      </c>
      <c r="AC1225" s="12">
        <v>42430</v>
      </c>
      <c r="AD1225" s="13">
        <v>65.268814000000006</v>
      </c>
    </row>
    <row r="1226" spans="2:30" x14ac:dyDescent="0.25">
      <c r="B1226" s="21">
        <v>42429</v>
      </c>
      <c r="C1226" s="16">
        <v>117.19000200000001</v>
      </c>
      <c r="E1226" s="21">
        <v>42429</v>
      </c>
      <c r="F1226" s="16">
        <v>50.880001</v>
      </c>
      <c r="H1226" s="12">
        <v>42429</v>
      </c>
      <c r="I1226" s="14">
        <v>38.386001999999998</v>
      </c>
      <c r="K1226" s="12">
        <v>42429</v>
      </c>
      <c r="L1226" s="14">
        <v>106.91999800000001</v>
      </c>
      <c r="N1226" s="12">
        <v>42429</v>
      </c>
      <c r="O1226" s="13">
        <v>80.150002000000001</v>
      </c>
      <c r="Q1226" s="12">
        <v>42429</v>
      </c>
      <c r="R1226" s="14">
        <v>552.52002000000005</v>
      </c>
      <c r="T1226" s="12">
        <v>42429</v>
      </c>
      <c r="U1226" s="13">
        <v>149.529999</v>
      </c>
      <c r="W1226" s="12">
        <v>42429</v>
      </c>
      <c r="X1226" s="14">
        <v>41</v>
      </c>
      <c r="Z1226" s="15">
        <v>42429</v>
      </c>
      <c r="AA1226" s="16">
        <v>61.75</v>
      </c>
      <c r="AC1226" s="12">
        <v>42429</v>
      </c>
      <c r="AD1226" s="13">
        <v>63.718639000000003</v>
      </c>
    </row>
    <row r="1227" spans="2:30" x14ac:dyDescent="0.25">
      <c r="B1227" s="21">
        <v>42426</v>
      </c>
      <c r="C1227" s="16">
        <v>117.05999799999999</v>
      </c>
      <c r="E1227" s="21">
        <v>42426</v>
      </c>
      <c r="F1227" s="16">
        <v>51.299999</v>
      </c>
      <c r="H1227" s="17">
        <v>42426</v>
      </c>
      <c r="I1227" s="14">
        <v>38.068001000000002</v>
      </c>
      <c r="K1227" s="17">
        <v>42426</v>
      </c>
      <c r="L1227" s="14">
        <v>107.91999800000001</v>
      </c>
      <c r="N1227" s="17">
        <v>42426</v>
      </c>
      <c r="O1227" s="13">
        <v>81.75</v>
      </c>
      <c r="Q1227" s="17">
        <v>42426</v>
      </c>
      <c r="R1227" s="14">
        <v>555.22997999999995</v>
      </c>
      <c r="T1227" s="17">
        <v>42426</v>
      </c>
      <c r="U1227" s="13">
        <v>150.25</v>
      </c>
      <c r="W1227" s="17">
        <v>42426</v>
      </c>
      <c r="X1227" s="14">
        <v>40.869999</v>
      </c>
      <c r="Z1227" s="17">
        <v>42426</v>
      </c>
      <c r="AA1227" s="16">
        <v>61.470001000000003</v>
      </c>
      <c r="AC1227" s="17">
        <v>42426</v>
      </c>
      <c r="AD1227" s="13">
        <v>64.543014999999997</v>
      </c>
    </row>
    <row r="1228" spans="2:30" x14ac:dyDescent="0.25">
      <c r="B1228" s="21">
        <v>42425</v>
      </c>
      <c r="C1228" s="16">
        <v>118.370003</v>
      </c>
      <c r="E1228" s="21">
        <v>42425</v>
      </c>
      <c r="F1228" s="16">
        <v>52.099997999999999</v>
      </c>
      <c r="H1228" s="17">
        <v>42425</v>
      </c>
      <c r="I1228" s="14">
        <v>37.485999999999997</v>
      </c>
      <c r="K1228" s="17">
        <v>42425</v>
      </c>
      <c r="L1228" s="14">
        <v>108.07</v>
      </c>
      <c r="N1228" s="17">
        <v>42425</v>
      </c>
      <c r="O1228" s="13">
        <v>82.010002</v>
      </c>
      <c r="Q1228" s="17">
        <v>42425</v>
      </c>
      <c r="R1228" s="14">
        <v>555.15002400000003</v>
      </c>
      <c r="T1228" s="17">
        <v>42425</v>
      </c>
      <c r="U1228" s="13">
        <v>148.25</v>
      </c>
      <c r="W1228" s="17">
        <v>42425</v>
      </c>
      <c r="X1228" s="14">
        <v>41.360000999999997</v>
      </c>
      <c r="Z1228" s="17">
        <v>42425</v>
      </c>
      <c r="AA1228" s="16">
        <v>63.889999000000003</v>
      </c>
      <c r="AC1228" s="17">
        <v>42425</v>
      </c>
      <c r="AD1228" s="13">
        <v>65.035843</v>
      </c>
    </row>
    <row r="1229" spans="2:30" x14ac:dyDescent="0.25">
      <c r="B1229" s="21">
        <v>42424</v>
      </c>
      <c r="C1229" s="16">
        <v>117.05999799999999</v>
      </c>
      <c r="E1229" s="21">
        <v>42424</v>
      </c>
      <c r="F1229" s="16">
        <v>51.360000999999997</v>
      </c>
      <c r="H1229" s="17">
        <v>42424</v>
      </c>
      <c r="I1229" s="14">
        <v>35.799999</v>
      </c>
      <c r="K1229" s="17">
        <v>42424</v>
      </c>
      <c r="L1229" s="14">
        <v>106.879997</v>
      </c>
      <c r="N1229" s="17">
        <v>42424</v>
      </c>
      <c r="O1229" s="13">
        <v>81.519997000000004</v>
      </c>
      <c r="Q1229" s="17">
        <v>42424</v>
      </c>
      <c r="R1229" s="14">
        <v>554.03997800000002</v>
      </c>
      <c r="T1229" s="17">
        <v>42424</v>
      </c>
      <c r="U1229" s="13">
        <v>145.55999800000001</v>
      </c>
      <c r="W1229" s="17">
        <v>42424</v>
      </c>
      <c r="X1229" s="14">
        <v>40.659999999999997</v>
      </c>
      <c r="Z1229" s="17">
        <v>42424</v>
      </c>
      <c r="AA1229" s="16">
        <v>63.009998000000003</v>
      </c>
      <c r="AC1229" s="17">
        <v>42424</v>
      </c>
      <c r="AD1229" s="13">
        <v>64.256270999999998</v>
      </c>
    </row>
    <row r="1230" spans="2:30" x14ac:dyDescent="0.25">
      <c r="B1230" s="21">
        <v>42423</v>
      </c>
      <c r="C1230" s="16">
        <v>116.900002</v>
      </c>
      <c r="E1230" s="21">
        <v>42423</v>
      </c>
      <c r="F1230" s="16">
        <v>51.18</v>
      </c>
      <c r="H1230" s="17">
        <v>42423</v>
      </c>
      <c r="I1230" s="14">
        <v>35.442000999999998</v>
      </c>
      <c r="K1230" s="17">
        <v>42423</v>
      </c>
      <c r="L1230" s="14">
        <v>105.459999</v>
      </c>
      <c r="N1230" s="17">
        <v>42423</v>
      </c>
      <c r="O1230" s="13">
        <v>81.230002999999996</v>
      </c>
      <c r="Q1230" s="17">
        <v>42423</v>
      </c>
      <c r="R1230" s="14">
        <v>552.94000200000005</v>
      </c>
      <c r="T1230" s="17">
        <v>42423</v>
      </c>
      <c r="U1230" s="13">
        <v>144.91000399999999</v>
      </c>
      <c r="W1230" s="17">
        <v>42423</v>
      </c>
      <c r="X1230" s="14">
        <v>40.380001</v>
      </c>
      <c r="Z1230" s="17">
        <v>42423</v>
      </c>
      <c r="AA1230" s="16">
        <v>62.759998000000003</v>
      </c>
      <c r="AC1230" s="17">
        <v>42423</v>
      </c>
      <c r="AD1230" s="13">
        <v>65.994620999999995</v>
      </c>
    </row>
    <row r="1231" spans="2:30" x14ac:dyDescent="0.25">
      <c r="B1231" s="21">
        <v>42422</v>
      </c>
      <c r="C1231" s="16">
        <v>117.66999800000001</v>
      </c>
      <c r="E1231" s="21">
        <v>42422</v>
      </c>
      <c r="F1231" s="16">
        <v>52.650002000000001</v>
      </c>
      <c r="H1231" s="17">
        <v>42422</v>
      </c>
      <c r="I1231" s="14">
        <v>35.548000000000002</v>
      </c>
      <c r="K1231" s="17">
        <v>42422</v>
      </c>
      <c r="L1231" s="14">
        <v>107.160004</v>
      </c>
      <c r="N1231" s="17">
        <v>42422</v>
      </c>
      <c r="O1231" s="13">
        <v>82.389999000000003</v>
      </c>
      <c r="Q1231" s="17">
        <v>42422</v>
      </c>
      <c r="R1231" s="14">
        <v>559.5</v>
      </c>
      <c r="T1231" s="17">
        <v>42422</v>
      </c>
      <c r="U1231" s="13">
        <v>148.78999300000001</v>
      </c>
      <c r="W1231" s="17">
        <v>42422</v>
      </c>
      <c r="X1231" s="14">
        <v>40.840000000000003</v>
      </c>
      <c r="Z1231" s="17">
        <v>42422</v>
      </c>
      <c r="AA1231" s="16">
        <v>62.849997999999999</v>
      </c>
      <c r="AC1231" s="17">
        <v>42422</v>
      </c>
      <c r="AD1231" s="13">
        <v>66.514336</v>
      </c>
    </row>
    <row r="1232" spans="2:30" x14ac:dyDescent="0.25">
      <c r="B1232" s="21">
        <v>42419</v>
      </c>
      <c r="C1232" s="16">
        <v>116.529999</v>
      </c>
      <c r="E1232" s="21">
        <v>42419</v>
      </c>
      <c r="F1232" s="16">
        <v>51.82</v>
      </c>
      <c r="H1232" s="17">
        <v>42419</v>
      </c>
      <c r="I1232" s="14">
        <v>33.316001999999997</v>
      </c>
      <c r="K1232" s="17">
        <v>42419</v>
      </c>
      <c r="L1232" s="14">
        <v>104.57</v>
      </c>
      <c r="N1232" s="17">
        <v>42419</v>
      </c>
      <c r="O1232" s="13">
        <v>82.5</v>
      </c>
      <c r="Q1232" s="17">
        <v>42419</v>
      </c>
      <c r="R1232" s="14">
        <v>534.90002400000003</v>
      </c>
      <c r="T1232" s="17">
        <v>42419</v>
      </c>
      <c r="U1232" s="13">
        <v>146.91000399999999</v>
      </c>
      <c r="W1232" s="17">
        <v>42419</v>
      </c>
      <c r="X1232" s="14">
        <v>39.759998000000003</v>
      </c>
      <c r="Z1232" s="17">
        <v>42419</v>
      </c>
      <c r="AA1232" s="16">
        <v>61.91</v>
      </c>
      <c r="AC1232" s="17">
        <v>42419</v>
      </c>
      <c r="AD1232" s="13">
        <v>66.048385999999994</v>
      </c>
    </row>
    <row r="1233" spans="2:30" x14ac:dyDescent="0.25">
      <c r="B1233" s="21">
        <v>42418</v>
      </c>
      <c r="C1233" s="16">
        <v>117.16999800000001</v>
      </c>
      <c r="E1233" s="21">
        <v>42418</v>
      </c>
      <c r="F1233" s="16">
        <v>52.189999</v>
      </c>
      <c r="H1233" s="17">
        <v>42418</v>
      </c>
      <c r="I1233" s="14">
        <v>33.353999999999999</v>
      </c>
      <c r="K1233" s="17">
        <v>42418</v>
      </c>
      <c r="L1233" s="14">
        <v>103.470001</v>
      </c>
      <c r="N1233" s="17">
        <v>42418</v>
      </c>
      <c r="O1233" s="13">
        <v>82.449996999999996</v>
      </c>
      <c r="Q1233" s="17">
        <v>42418</v>
      </c>
      <c r="R1233" s="14">
        <v>525</v>
      </c>
      <c r="T1233" s="17">
        <v>42418</v>
      </c>
      <c r="U1233" s="13">
        <v>147.729996</v>
      </c>
      <c r="W1233" s="17">
        <v>42418</v>
      </c>
      <c r="X1233" s="14">
        <v>39.540000999999997</v>
      </c>
      <c r="Z1233" s="17">
        <v>42418</v>
      </c>
      <c r="AA1233" s="16">
        <v>62.450001</v>
      </c>
      <c r="AC1233" s="17">
        <v>42418</v>
      </c>
      <c r="AD1233" s="13">
        <v>66.048385999999994</v>
      </c>
    </row>
    <row r="1234" spans="2:30" x14ac:dyDescent="0.25">
      <c r="B1234" s="21">
        <v>42417</v>
      </c>
      <c r="C1234" s="16">
        <v>118.639999</v>
      </c>
      <c r="E1234" s="21">
        <v>42417</v>
      </c>
      <c r="F1234" s="16">
        <v>52.419998</v>
      </c>
      <c r="H1234" s="17">
        <v>42417</v>
      </c>
      <c r="I1234" s="14">
        <v>33.735999999999997</v>
      </c>
      <c r="K1234" s="17">
        <v>42417</v>
      </c>
      <c r="L1234" s="14">
        <v>105.199997</v>
      </c>
      <c r="N1234" s="17">
        <v>42417</v>
      </c>
      <c r="O1234" s="13">
        <v>82</v>
      </c>
      <c r="Q1234" s="17">
        <v>42417</v>
      </c>
      <c r="R1234" s="14">
        <v>534.09997599999997</v>
      </c>
      <c r="T1234" s="17">
        <v>42417</v>
      </c>
      <c r="U1234" s="13">
        <v>150.94000199999999</v>
      </c>
      <c r="W1234" s="17">
        <v>42417</v>
      </c>
      <c r="X1234" s="14">
        <v>39.340000000000003</v>
      </c>
      <c r="Z1234" s="17">
        <v>42417</v>
      </c>
      <c r="AA1234" s="16">
        <v>61.099997999999999</v>
      </c>
      <c r="AC1234" s="17">
        <v>42417</v>
      </c>
      <c r="AD1234" s="13">
        <v>65.994620999999995</v>
      </c>
    </row>
    <row r="1235" spans="2:30" x14ac:dyDescent="0.25">
      <c r="B1235" s="21">
        <v>42416</v>
      </c>
      <c r="C1235" s="16">
        <v>119.18</v>
      </c>
      <c r="E1235" s="21">
        <v>42416</v>
      </c>
      <c r="F1235" s="16">
        <v>51.09</v>
      </c>
      <c r="H1235" s="17">
        <v>42416</v>
      </c>
      <c r="I1235" s="14">
        <v>31.033999999999999</v>
      </c>
      <c r="K1235" s="17">
        <v>42416</v>
      </c>
      <c r="L1235" s="14">
        <v>101.610001</v>
      </c>
      <c r="N1235" s="17">
        <v>42416</v>
      </c>
      <c r="O1235" s="13">
        <v>81.220000999999996</v>
      </c>
      <c r="Q1235" s="17">
        <v>42416</v>
      </c>
      <c r="R1235" s="14">
        <v>521.09997599999997</v>
      </c>
      <c r="T1235" s="17">
        <v>42416</v>
      </c>
      <c r="U1235" s="13">
        <v>149.020004</v>
      </c>
      <c r="W1235" s="17">
        <v>42416</v>
      </c>
      <c r="X1235" s="14">
        <v>38.610000999999997</v>
      </c>
      <c r="Z1235" s="17">
        <v>42416</v>
      </c>
      <c r="AA1235" s="16">
        <v>61.09</v>
      </c>
      <c r="AC1235" s="17">
        <v>42416</v>
      </c>
      <c r="AD1235" s="13">
        <v>65.672043000000002</v>
      </c>
    </row>
    <row r="1236" spans="2:30" x14ac:dyDescent="0.25">
      <c r="B1236" s="21">
        <v>42412</v>
      </c>
      <c r="C1236" s="16">
        <v>117.93</v>
      </c>
      <c r="E1236" s="21">
        <v>42412</v>
      </c>
      <c r="F1236" s="16">
        <v>50.5</v>
      </c>
      <c r="H1236" s="17">
        <v>42412</v>
      </c>
      <c r="I1236" s="14">
        <v>30.207999999999998</v>
      </c>
      <c r="K1236" s="17">
        <v>42412</v>
      </c>
      <c r="L1236" s="14">
        <v>102.010002</v>
      </c>
      <c r="N1236" s="17">
        <v>42412</v>
      </c>
      <c r="O1236" s="13">
        <v>81.029999000000004</v>
      </c>
      <c r="Q1236" s="17">
        <v>42412</v>
      </c>
      <c r="R1236" s="14">
        <v>507.07998700000002</v>
      </c>
      <c r="T1236" s="17">
        <v>42412</v>
      </c>
      <c r="U1236" s="13">
        <v>146.13000500000001</v>
      </c>
      <c r="W1236" s="17">
        <v>42412</v>
      </c>
      <c r="X1236" s="14">
        <v>37.82</v>
      </c>
      <c r="Z1236" s="17">
        <v>42412</v>
      </c>
      <c r="AA1236" s="16">
        <v>60.599997999999999</v>
      </c>
      <c r="AC1236" s="17">
        <v>42412</v>
      </c>
      <c r="AD1236" s="13">
        <v>65.143371999999999</v>
      </c>
    </row>
    <row r="1237" spans="2:30" x14ac:dyDescent="0.25">
      <c r="B1237" s="21">
        <v>42411</v>
      </c>
      <c r="C1237" s="16">
        <v>116.730003</v>
      </c>
      <c r="E1237" s="21">
        <v>42411</v>
      </c>
      <c r="F1237" s="16">
        <v>49.689999</v>
      </c>
      <c r="H1237" s="12">
        <v>42411</v>
      </c>
      <c r="I1237" s="14">
        <v>30.094000000000001</v>
      </c>
      <c r="K1237" s="12">
        <v>42411</v>
      </c>
      <c r="L1237" s="14">
        <v>101.910004</v>
      </c>
      <c r="N1237" s="12">
        <v>42411</v>
      </c>
      <c r="O1237" s="13">
        <v>79.599997999999999</v>
      </c>
      <c r="Q1237" s="12">
        <v>42411</v>
      </c>
      <c r="R1237" s="14">
        <v>503.82000699999998</v>
      </c>
      <c r="T1237" s="12">
        <v>42411</v>
      </c>
      <c r="U1237" s="13">
        <v>140.69000199999999</v>
      </c>
      <c r="W1237" s="12">
        <v>42411</v>
      </c>
      <c r="X1237" s="14">
        <v>36.490001999999997</v>
      </c>
      <c r="Z1237" s="15">
        <v>42411</v>
      </c>
      <c r="AA1237" s="16">
        <v>61.310001</v>
      </c>
      <c r="AC1237" s="12">
        <v>42411</v>
      </c>
      <c r="AD1237" s="13">
        <v>64.695342999999994</v>
      </c>
    </row>
    <row r="1238" spans="2:30" x14ac:dyDescent="0.25">
      <c r="B1238" s="21">
        <v>42410</v>
      </c>
      <c r="C1238" s="16">
        <v>117.540001</v>
      </c>
      <c r="E1238" s="21">
        <v>42410</v>
      </c>
      <c r="F1238" s="16">
        <v>49.709999000000003</v>
      </c>
      <c r="H1238" s="12">
        <v>42410</v>
      </c>
      <c r="I1238" s="14">
        <v>28.733999000000001</v>
      </c>
      <c r="K1238" s="12">
        <v>42410</v>
      </c>
      <c r="L1238" s="14">
        <v>101</v>
      </c>
      <c r="N1238" s="12">
        <v>42410</v>
      </c>
      <c r="O1238" s="13">
        <v>79.349997999999999</v>
      </c>
      <c r="Q1238" s="12">
        <v>42410</v>
      </c>
      <c r="R1238" s="14">
        <v>490.48001099999999</v>
      </c>
      <c r="T1238" s="12">
        <v>42410</v>
      </c>
      <c r="U1238" s="13">
        <v>147.229996</v>
      </c>
      <c r="W1238" s="12">
        <v>42410</v>
      </c>
      <c r="X1238" s="14">
        <v>37.119999</v>
      </c>
      <c r="Z1238" s="15">
        <v>42410</v>
      </c>
      <c r="AA1238" s="16">
        <v>62.900002000000001</v>
      </c>
      <c r="AC1238" s="12">
        <v>42410</v>
      </c>
      <c r="AD1238" s="13">
        <v>65.403228999999996</v>
      </c>
    </row>
    <row r="1239" spans="2:30" x14ac:dyDescent="0.25">
      <c r="B1239" s="21">
        <v>42409</v>
      </c>
      <c r="C1239" s="16">
        <v>117.010002</v>
      </c>
      <c r="E1239" s="21">
        <v>42409</v>
      </c>
      <c r="F1239" s="16">
        <v>49.279998999999997</v>
      </c>
      <c r="H1239" s="12">
        <v>42409</v>
      </c>
      <c r="I1239" s="14">
        <v>29.65</v>
      </c>
      <c r="K1239" s="12">
        <v>42409</v>
      </c>
      <c r="L1239" s="14">
        <v>99.540001000000004</v>
      </c>
      <c r="N1239" s="12">
        <v>42409</v>
      </c>
      <c r="O1239" s="13">
        <v>80.080001999999993</v>
      </c>
      <c r="Q1239" s="12">
        <v>42409</v>
      </c>
      <c r="R1239" s="14">
        <v>482.07000699999998</v>
      </c>
      <c r="T1239" s="12">
        <v>42409</v>
      </c>
      <c r="U1239" s="13">
        <v>148.25</v>
      </c>
      <c r="W1239" s="12">
        <v>42409</v>
      </c>
      <c r="X1239" s="14">
        <v>36.189999</v>
      </c>
      <c r="Z1239" s="15">
        <v>42409</v>
      </c>
      <c r="AA1239" s="16">
        <v>62.369999</v>
      </c>
      <c r="AC1239" s="12">
        <v>42409</v>
      </c>
      <c r="AD1239" s="13">
        <v>65.071686</v>
      </c>
    </row>
    <row r="1240" spans="2:30" x14ac:dyDescent="0.25">
      <c r="B1240" s="21">
        <v>42408</v>
      </c>
      <c r="C1240" s="16">
        <v>116.050003</v>
      </c>
      <c r="E1240" s="21">
        <v>42408</v>
      </c>
      <c r="F1240" s="16">
        <v>49.41</v>
      </c>
      <c r="H1240" s="12">
        <v>42408</v>
      </c>
      <c r="I1240" s="14">
        <v>29.597999999999999</v>
      </c>
      <c r="K1240" s="12">
        <v>42408</v>
      </c>
      <c r="L1240" s="14">
        <v>99.75</v>
      </c>
      <c r="N1240" s="12">
        <v>42408</v>
      </c>
      <c r="O1240" s="13">
        <v>81.160004000000001</v>
      </c>
      <c r="Q1240" s="12">
        <v>42408</v>
      </c>
      <c r="R1240" s="14">
        <v>488.10000600000001</v>
      </c>
      <c r="T1240" s="12">
        <v>42408</v>
      </c>
      <c r="U1240" s="13">
        <v>149.25</v>
      </c>
      <c r="W1240" s="12">
        <v>42408</v>
      </c>
      <c r="X1240" s="14">
        <v>35.549999</v>
      </c>
      <c r="Z1240" s="15">
        <v>42408</v>
      </c>
      <c r="AA1240" s="16">
        <v>62.490001999999997</v>
      </c>
      <c r="AC1240" s="12">
        <v>42408</v>
      </c>
      <c r="AD1240" s="13">
        <v>65.573479000000006</v>
      </c>
    </row>
    <row r="1241" spans="2:30" x14ac:dyDescent="0.25">
      <c r="B1241" s="21">
        <v>42405</v>
      </c>
      <c r="C1241" s="16">
        <v>115.400002</v>
      </c>
      <c r="E1241" s="21">
        <v>42405</v>
      </c>
      <c r="F1241" s="16">
        <v>50.16</v>
      </c>
      <c r="H1241" s="12">
        <v>42405</v>
      </c>
      <c r="I1241" s="14">
        <v>32.520000000000003</v>
      </c>
      <c r="K1241" s="12">
        <v>42405</v>
      </c>
      <c r="L1241" s="14">
        <v>104.07</v>
      </c>
      <c r="N1241" s="12">
        <v>42405</v>
      </c>
      <c r="O1241" s="13">
        <v>80.080001999999993</v>
      </c>
      <c r="Q1241" s="12">
        <v>42405</v>
      </c>
      <c r="R1241" s="14">
        <v>502.13000499999998</v>
      </c>
      <c r="T1241" s="12">
        <v>42405</v>
      </c>
      <c r="U1241" s="13">
        <v>156.470001</v>
      </c>
      <c r="W1241" s="12">
        <v>42405</v>
      </c>
      <c r="X1241" s="14">
        <v>36.75</v>
      </c>
      <c r="Z1241" s="15">
        <v>42405</v>
      </c>
      <c r="AA1241" s="16">
        <v>62.84</v>
      </c>
      <c r="AC1241" s="12">
        <v>42405</v>
      </c>
      <c r="AD1241" s="13">
        <v>66.603943000000001</v>
      </c>
    </row>
    <row r="1242" spans="2:30" x14ac:dyDescent="0.25">
      <c r="B1242" s="21">
        <v>42404</v>
      </c>
      <c r="C1242" s="16">
        <v>120.660004</v>
      </c>
      <c r="E1242" s="21">
        <v>42404</v>
      </c>
      <c r="F1242" s="16">
        <v>52</v>
      </c>
      <c r="H1242" s="12">
        <v>42404</v>
      </c>
      <c r="I1242" s="14">
        <v>35.066001999999997</v>
      </c>
      <c r="K1242" s="12">
        <v>42404</v>
      </c>
      <c r="L1242" s="14">
        <v>110.489998</v>
      </c>
      <c r="N1242" s="12">
        <v>42404</v>
      </c>
      <c r="O1242" s="13">
        <v>79.830001999999993</v>
      </c>
      <c r="Q1242" s="12">
        <v>42404</v>
      </c>
      <c r="R1242" s="14">
        <v>536.26000999999997</v>
      </c>
      <c r="T1242" s="12">
        <v>42404</v>
      </c>
      <c r="U1242" s="13">
        <v>156.490005</v>
      </c>
      <c r="W1242" s="12">
        <v>42404</v>
      </c>
      <c r="X1242" s="14">
        <v>38.209999000000003</v>
      </c>
      <c r="Z1242" s="15">
        <v>42404</v>
      </c>
      <c r="AA1242" s="16">
        <v>62.290000999999997</v>
      </c>
      <c r="AC1242" s="12">
        <v>42404</v>
      </c>
      <c r="AD1242" s="13">
        <v>67.258064000000005</v>
      </c>
    </row>
    <row r="1243" spans="2:30" x14ac:dyDescent="0.25">
      <c r="B1243" s="21">
        <v>42403</v>
      </c>
      <c r="C1243" s="16">
        <v>121.470001</v>
      </c>
      <c r="E1243" s="21">
        <v>42403</v>
      </c>
      <c r="F1243" s="16">
        <v>52.16</v>
      </c>
      <c r="H1243" s="12">
        <v>42403</v>
      </c>
      <c r="I1243" s="14">
        <v>34.695999</v>
      </c>
      <c r="K1243" s="12">
        <v>42403</v>
      </c>
      <c r="L1243" s="14">
        <v>112.69000200000001</v>
      </c>
      <c r="N1243" s="12">
        <v>42403</v>
      </c>
      <c r="O1243" s="13">
        <v>78.480002999999996</v>
      </c>
      <c r="Q1243" s="12">
        <v>42403</v>
      </c>
      <c r="R1243" s="14">
        <v>531.07000700000003</v>
      </c>
      <c r="T1243" s="12">
        <v>42403</v>
      </c>
      <c r="U1243" s="13">
        <v>152.679993</v>
      </c>
      <c r="W1243" s="12">
        <v>42403</v>
      </c>
      <c r="X1243" s="14">
        <v>37.509998000000003</v>
      </c>
      <c r="Z1243" s="15">
        <v>42403</v>
      </c>
      <c r="AA1243" s="16">
        <v>63.310001</v>
      </c>
      <c r="AC1243" s="12">
        <v>42403</v>
      </c>
      <c r="AD1243" s="13">
        <v>68.55735</v>
      </c>
    </row>
    <row r="1244" spans="2:30" x14ac:dyDescent="0.25">
      <c r="B1244" s="21">
        <v>42402</v>
      </c>
      <c r="C1244" s="16">
        <v>123.949997</v>
      </c>
      <c r="E1244" s="21">
        <v>42402</v>
      </c>
      <c r="F1244" s="16">
        <v>53</v>
      </c>
      <c r="H1244" s="12">
        <v>42402</v>
      </c>
      <c r="I1244" s="14">
        <v>36.555999999999997</v>
      </c>
      <c r="K1244" s="12">
        <v>42402</v>
      </c>
      <c r="L1244" s="14">
        <v>114.610001</v>
      </c>
      <c r="N1244" s="12">
        <v>42402</v>
      </c>
      <c r="O1244" s="13">
        <v>74.589995999999999</v>
      </c>
      <c r="Q1244" s="12">
        <v>42402</v>
      </c>
      <c r="R1244" s="14">
        <v>552.09997599999997</v>
      </c>
      <c r="T1244" s="12">
        <v>42402</v>
      </c>
      <c r="U1244" s="13">
        <v>151.699997</v>
      </c>
      <c r="W1244" s="12">
        <v>42402</v>
      </c>
      <c r="X1244" s="14">
        <v>37.029998999999997</v>
      </c>
      <c r="Z1244" s="15">
        <v>42402</v>
      </c>
      <c r="AA1244" s="16">
        <v>62</v>
      </c>
      <c r="AC1244" s="12">
        <v>42402</v>
      </c>
      <c r="AD1244" s="13">
        <v>67.948029000000005</v>
      </c>
    </row>
    <row r="1245" spans="2:30" x14ac:dyDescent="0.25">
      <c r="B1245" s="21">
        <v>42401</v>
      </c>
      <c r="C1245" s="16">
        <v>124.610001</v>
      </c>
      <c r="E1245" s="21">
        <v>42401</v>
      </c>
      <c r="F1245" s="16">
        <v>54.709999000000003</v>
      </c>
      <c r="H1245" s="12">
        <v>42401</v>
      </c>
      <c r="I1245" s="14">
        <v>39.387999999999998</v>
      </c>
      <c r="K1245" s="12">
        <v>42401</v>
      </c>
      <c r="L1245" s="14">
        <v>115.089996</v>
      </c>
      <c r="N1245" s="12">
        <v>42401</v>
      </c>
      <c r="O1245" s="13">
        <v>76.290001000000004</v>
      </c>
      <c r="Q1245" s="12">
        <v>42401</v>
      </c>
      <c r="R1245" s="14">
        <v>574.80999799999995</v>
      </c>
      <c r="T1245" s="12">
        <v>42401</v>
      </c>
      <c r="U1245" s="13">
        <v>159.64999399999999</v>
      </c>
      <c r="W1245" s="12">
        <v>42401</v>
      </c>
      <c r="X1245" s="14">
        <v>39.380001</v>
      </c>
      <c r="Z1245" s="15">
        <v>42401</v>
      </c>
      <c r="AA1245" s="16">
        <v>61.790000999999997</v>
      </c>
      <c r="AC1245" s="12">
        <v>42401</v>
      </c>
      <c r="AD1245" s="13">
        <v>69.238349999999997</v>
      </c>
    </row>
    <row r="1246" spans="2:30" x14ac:dyDescent="0.25">
      <c r="B1246" s="21">
        <v>42398</v>
      </c>
      <c r="C1246" s="16">
        <v>123.779999</v>
      </c>
      <c r="E1246" s="21">
        <v>42398</v>
      </c>
      <c r="F1246" s="16">
        <v>55.09</v>
      </c>
      <c r="H1246" s="12">
        <v>42398</v>
      </c>
      <c r="I1246" s="14">
        <v>38.240001999999997</v>
      </c>
      <c r="K1246" s="12">
        <v>42398</v>
      </c>
      <c r="L1246" s="14">
        <v>112.209999</v>
      </c>
      <c r="N1246" s="12">
        <v>42398</v>
      </c>
      <c r="O1246" s="13">
        <v>77.849997999999999</v>
      </c>
      <c r="Q1246" s="12">
        <v>42398</v>
      </c>
      <c r="R1246" s="14">
        <v>587</v>
      </c>
      <c r="T1246" s="12">
        <v>42398</v>
      </c>
      <c r="U1246" s="13">
        <v>161.55999800000001</v>
      </c>
      <c r="W1246" s="12">
        <v>42398</v>
      </c>
      <c r="X1246" s="14">
        <v>38.990001999999997</v>
      </c>
      <c r="Z1246" s="15">
        <v>42398</v>
      </c>
      <c r="AA1246" s="16">
        <v>60.970001000000003</v>
      </c>
      <c r="AC1246" s="12">
        <v>42398</v>
      </c>
      <c r="AD1246" s="13">
        <v>69.865593000000004</v>
      </c>
    </row>
    <row r="1247" spans="2:30" x14ac:dyDescent="0.25">
      <c r="B1247" s="21">
        <v>42397</v>
      </c>
      <c r="C1247" s="16">
        <v>122.379997</v>
      </c>
      <c r="E1247" s="21">
        <v>42397</v>
      </c>
      <c r="F1247" s="16">
        <v>52.060001</v>
      </c>
      <c r="H1247" s="12">
        <v>42397</v>
      </c>
      <c r="I1247" s="14">
        <v>37.939999</v>
      </c>
      <c r="K1247" s="12">
        <v>42397</v>
      </c>
      <c r="L1247" s="14">
        <v>109.110001</v>
      </c>
      <c r="N1247" s="12">
        <v>42397</v>
      </c>
      <c r="O1247" s="13">
        <v>76.989998</v>
      </c>
      <c r="Q1247" s="12">
        <v>42397</v>
      </c>
      <c r="R1247" s="14">
        <v>635.34997599999997</v>
      </c>
      <c r="T1247" s="12">
        <v>42397</v>
      </c>
      <c r="U1247" s="13">
        <v>157.05999800000001</v>
      </c>
      <c r="W1247" s="12">
        <v>42397</v>
      </c>
      <c r="X1247" s="14">
        <v>38.139999000000003</v>
      </c>
      <c r="Z1247" s="15">
        <v>42397</v>
      </c>
      <c r="AA1247" s="16">
        <v>59.450001</v>
      </c>
      <c r="AC1247" s="12">
        <v>42397</v>
      </c>
      <c r="AD1247" s="13">
        <v>68.584228999999993</v>
      </c>
    </row>
    <row r="1248" spans="2:30" x14ac:dyDescent="0.25">
      <c r="B1248" s="21">
        <v>42396</v>
      </c>
      <c r="C1248" s="16">
        <v>120.870003</v>
      </c>
      <c r="E1248" s="21">
        <v>42396</v>
      </c>
      <c r="F1248" s="16">
        <v>51.220001000000003</v>
      </c>
      <c r="H1248" s="12">
        <v>42396</v>
      </c>
      <c r="I1248" s="14">
        <v>37.613998000000002</v>
      </c>
      <c r="K1248" s="12">
        <v>42396</v>
      </c>
      <c r="L1248" s="14">
        <v>94.449996999999996</v>
      </c>
      <c r="N1248" s="12">
        <v>42396</v>
      </c>
      <c r="O1248" s="13">
        <v>75.290001000000004</v>
      </c>
      <c r="Q1248" s="12">
        <v>42396</v>
      </c>
      <c r="R1248" s="14">
        <v>583.34997599999997</v>
      </c>
      <c r="T1248" s="12">
        <v>42396</v>
      </c>
      <c r="U1248" s="13">
        <v>153.720001</v>
      </c>
      <c r="W1248" s="12">
        <v>42396</v>
      </c>
      <c r="X1248" s="14">
        <v>39.689999</v>
      </c>
      <c r="Z1248" s="15">
        <v>42396</v>
      </c>
      <c r="AA1248" s="16">
        <v>58.189999</v>
      </c>
      <c r="AC1248" s="12">
        <v>42396</v>
      </c>
      <c r="AD1248" s="13">
        <v>70.062720999999996</v>
      </c>
    </row>
    <row r="1249" spans="2:30" x14ac:dyDescent="0.25">
      <c r="B1249" s="21">
        <v>42395</v>
      </c>
      <c r="C1249" s="16">
        <v>120.43</v>
      </c>
      <c r="E1249" s="21">
        <v>42395</v>
      </c>
      <c r="F1249" s="16">
        <v>52.169998</v>
      </c>
      <c r="H1249" s="17">
        <v>42395</v>
      </c>
      <c r="I1249" s="14">
        <v>38.712001999999998</v>
      </c>
      <c r="K1249" s="17">
        <v>42395</v>
      </c>
      <c r="L1249" s="14">
        <v>97.339995999999999</v>
      </c>
      <c r="N1249" s="17">
        <v>42395</v>
      </c>
      <c r="O1249" s="13">
        <v>76.699996999999996</v>
      </c>
      <c r="Q1249" s="17">
        <v>42395</v>
      </c>
      <c r="R1249" s="14">
        <v>601.25</v>
      </c>
      <c r="T1249" s="17">
        <v>42395</v>
      </c>
      <c r="U1249" s="13">
        <v>154.449997</v>
      </c>
      <c r="W1249" s="17">
        <v>42395</v>
      </c>
      <c r="X1249" s="14">
        <v>39.639999000000003</v>
      </c>
      <c r="Z1249" s="17">
        <v>42395</v>
      </c>
      <c r="AA1249" s="16">
        <v>58.200001</v>
      </c>
      <c r="AC1249" s="17">
        <v>42395</v>
      </c>
      <c r="AD1249" s="13">
        <v>74.050179</v>
      </c>
    </row>
    <row r="1250" spans="2:30" x14ac:dyDescent="0.25">
      <c r="B1250" s="21">
        <v>42394</v>
      </c>
      <c r="C1250" s="16">
        <v>119.199997</v>
      </c>
      <c r="E1250" s="21">
        <v>42394</v>
      </c>
      <c r="F1250" s="16">
        <v>51.790000999999997</v>
      </c>
      <c r="H1250" s="17">
        <v>42394</v>
      </c>
      <c r="I1250" s="14">
        <v>39.276001000000001</v>
      </c>
      <c r="K1250" s="17">
        <v>42394</v>
      </c>
      <c r="L1250" s="14">
        <v>97.010002</v>
      </c>
      <c r="N1250" s="17">
        <v>42394</v>
      </c>
      <c r="O1250" s="13">
        <v>73.980002999999996</v>
      </c>
      <c r="Q1250" s="17">
        <v>42394</v>
      </c>
      <c r="R1250" s="14">
        <v>596.53002900000001</v>
      </c>
      <c r="T1250" s="17">
        <v>42394</v>
      </c>
      <c r="U1250" s="13">
        <v>151.11999499999999</v>
      </c>
      <c r="W1250" s="17">
        <v>42394</v>
      </c>
      <c r="X1250" s="14">
        <v>38.880001</v>
      </c>
      <c r="Z1250" s="17">
        <v>42394</v>
      </c>
      <c r="AA1250" s="16">
        <v>57.75</v>
      </c>
      <c r="AC1250" s="17">
        <v>42394</v>
      </c>
      <c r="AD1250" s="13">
        <v>73.136200000000002</v>
      </c>
    </row>
    <row r="1251" spans="2:30" x14ac:dyDescent="0.25">
      <c r="B1251" s="21">
        <v>42391</v>
      </c>
      <c r="C1251" s="16">
        <v>118.400002</v>
      </c>
      <c r="E1251" s="21">
        <v>42391</v>
      </c>
      <c r="F1251" s="16">
        <v>52.290000999999997</v>
      </c>
      <c r="H1251" s="17">
        <v>42391</v>
      </c>
      <c r="I1251" s="14">
        <v>40.509998000000003</v>
      </c>
      <c r="K1251" s="17">
        <v>42391</v>
      </c>
      <c r="L1251" s="14">
        <v>97.940002000000007</v>
      </c>
      <c r="N1251" s="17">
        <v>42391</v>
      </c>
      <c r="O1251" s="13">
        <v>76.569999999999993</v>
      </c>
      <c r="Q1251" s="17">
        <v>42391</v>
      </c>
      <c r="R1251" s="14">
        <v>596.38000499999998</v>
      </c>
      <c r="T1251" s="17">
        <v>42391</v>
      </c>
      <c r="U1251" s="13">
        <v>156.86000100000001</v>
      </c>
      <c r="W1251" s="17">
        <v>42391</v>
      </c>
      <c r="X1251" s="14">
        <v>40.159999999999997</v>
      </c>
      <c r="Z1251" s="17">
        <v>42391</v>
      </c>
      <c r="AA1251" s="16">
        <v>58.529998999999997</v>
      </c>
      <c r="AC1251" s="17">
        <v>42391</v>
      </c>
      <c r="AD1251" s="13">
        <v>73.691756999999996</v>
      </c>
    </row>
    <row r="1252" spans="2:30" x14ac:dyDescent="0.25">
      <c r="B1252" s="21">
        <v>42390</v>
      </c>
      <c r="C1252" s="16">
        <v>117.839996</v>
      </c>
      <c r="E1252" s="21">
        <v>42390</v>
      </c>
      <c r="F1252" s="16">
        <v>50.48</v>
      </c>
      <c r="H1252" s="17">
        <v>42390</v>
      </c>
      <c r="I1252" s="14">
        <v>39.993999000000002</v>
      </c>
      <c r="K1252" s="17">
        <v>42390</v>
      </c>
      <c r="L1252" s="14">
        <v>94.160004000000001</v>
      </c>
      <c r="N1252" s="17">
        <v>42390</v>
      </c>
      <c r="O1252" s="13">
        <v>74.099997999999999</v>
      </c>
      <c r="Q1252" s="17">
        <v>42390</v>
      </c>
      <c r="R1252" s="14">
        <v>575.02002000000005</v>
      </c>
      <c r="T1252" s="17">
        <v>42390</v>
      </c>
      <c r="U1252" s="13">
        <v>151.64999399999999</v>
      </c>
      <c r="W1252" s="17">
        <v>42390</v>
      </c>
      <c r="X1252" s="14">
        <v>39.790000999999997</v>
      </c>
      <c r="Z1252" s="17">
        <v>42390</v>
      </c>
      <c r="AA1252" s="16">
        <v>57.639999000000003</v>
      </c>
      <c r="AC1252" s="17">
        <v>42390</v>
      </c>
      <c r="AD1252" s="13">
        <v>71.559143000000006</v>
      </c>
    </row>
    <row r="1253" spans="2:30" x14ac:dyDescent="0.25">
      <c r="B1253" s="21">
        <v>42389</v>
      </c>
      <c r="C1253" s="16">
        <v>115.779999</v>
      </c>
      <c r="E1253" s="21">
        <v>42389</v>
      </c>
      <c r="F1253" s="16">
        <v>50.790000999999997</v>
      </c>
      <c r="H1253" s="17">
        <v>42389</v>
      </c>
      <c r="I1253" s="14">
        <v>39.740001999999997</v>
      </c>
      <c r="K1253" s="17">
        <v>42389</v>
      </c>
      <c r="L1253" s="14">
        <v>94.349997999999999</v>
      </c>
      <c r="N1253" s="17">
        <v>42389</v>
      </c>
      <c r="O1253" s="13">
        <v>73.180000000000007</v>
      </c>
      <c r="Q1253" s="17">
        <v>42389</v>
      </c>
      <c r="R1253" s="14">
        <v>571.77002000000005</v>
      </c>
      <c r="T1253" s="17">
        <v>42389</v>
      </c>
      <c r="U1253" s="13">
        <v>153.75</v>
      </c>
      <c r="W1253" s="17">
        <v>42389</v>
      </c>
      <c r="X1253" s="14">
        <v>39.060001</v>
      </c>
      <c r="Z1253" s="17">
        <v>42389</v>
      </c>
      <c r="AA1253" s="16">
        <v>57.919998</v>
      </c>
      <c r="AC1253" s="17">
        <v>42389</v>
      </c>
      <c r="AD1253" s="13">
        <v>72.123656999999994</v>
      </c>
    </row>
    <row r="1254" spans="2:30" x14ac:dyDescent="0.25">
      <c r="B1254" s="21">
        <v>42388</v>
      </c>
      <c r="C1254" s="16">
        <v>117.5</v>
      </c>
      <c r="E1254" s="21">
        <v>42388</v>
      </c>
      <c r="F1254" s="16">
        <v>50.560001</v>
      </c>
      <c r="H1254" s="17">
        <v>42388</v>
      </c>
      <c r="I1254" s="14">
        <v>40.944000000000003</v>
      </c>
      <c r="K1254" s="17">
        <v>42388</v>
      </c>
      <c r="L1254" s="14">
        <v>95.260002</v>
      </c>
      <c r="N1254" s="17">
        <v>42388</v>
      </c>
      <c r="O1254" s="13">
        <v>76.400002000000001</v>
      </c>
      <c r="Q1254" s="17">
        <v>42388</v>
      </c>
      <c r="R1254" s="14">
        <v>574.47997999999995</v>
      </c>
      <c r="T1254" s="17">
        <v>42388</v>
      </c>
      <c r="U1254" s="13">
        <v>156.820007</v>
      </c>
      <c r="W1254" s="17">
        <v>42388</v>
      </c>
      <c r="X1254" s="14">
        <v>38.860000999999997</v>
      </c>
      <c r="Z1254" s="17">
        <v>42388</v>
      </c>
      <c r="AA1254" s="16">
        <v>59.57</v>
      </c>
      <c r="AC1254" s="17">
        <v>42388</v>
      </c>
      <c r="AD1254" s="13">
        <v>72.571686</v>
      </c>
    </row>
    <row r="1255" spans="2:30" x14ac:dyDescent="0.25">
      <c r="B1255" s="21">
        <v>42384</v>
      </c>
      <c r="C1255" s="16">
        <v>115.18</v>
      </c>
      <c r="E1255" s="21">
        <v>42384</v>
      </c>
      <c r="F1255" s="16">
        <v>50.990001999999997</v>
      </c>
      <c r="H1255" s="17">
        <v>42384</v>
      </c>
      <c r="I1255" s="14">
        <v>40.998001000000002</v>
      </c>
      <c r="K1255" s="17">
        <v>42384</v>
      </c>
      <c r="L1255" s="14">
        <v>94.970000999999996</v>
      </c>
      <c r="N1255" s="17">
        <v>42384</v>
      </c>
      <c r="O1255" s="13">
        <v>77.580001999999993</v>
      </c>
      <c r="Q1255" s="17">
        <v>42384</v>
      </c>
      <c r="R1255" s="14">
        <v>570.17999299999997</v>
      </c>
      <c r="T1255" s="17">
        <v>42384</v>
      </c>
      <c r="U1255" s="13">
        <v>155.61000100000001</v>
      </c>
      <c r="W1255" s="17">
        <v>42384</v>
      </c>
      <c r="X1255" s="14">
        <v>38.759998000000003</v>
      </c>
      <c r="Z1255" s="17">
        <v>42384</v>
      </c>
      <c r="AA1255" s="16">
        <v>58.689999</v>
      </c>
      <c r="AC1255" s="17">
        <v>42384</v>
      </c>
      <c r="AD1255" s="13">
        <v>71.890677999999994</v>
      </c>
    </row>
    <row r="1256" spans="2:30" x14ac:dyDescent="0.25">
      <c r="B1256" s="21">
        <v>42383</v>
      </c>
      <c r="C1256" s="16">
        <v>116.620003</v>
      </c>
      <c r="E1256" s="21">
        <v>42383</v>
      </c>
      <c r="F1256" s="16">
        <v>53.110000999999997</v>
      </c>
      <c r="H1256" s="17">
        <v>42383</v>
      </c>
      <c r="I1256" s="14">
        <v>41.235999999999997</v>
      </c>
      <c r="K1256" s="17">
        <v>42383</v>
      </c>
      <c r="L1256" s="14">
        <v>98.370002999999997</v>
      </c>
      <c r="N1256" s="17">
        <v>42383</v>
      </c>
      <c r="O1256" s="13">
        <v>79.120002999999997</v>
      </c>
      <c r="Q1256" s="17">
        <v>42383</v>
      </c>
      <c r="R1256" s="14">
        <v>593</v>
      </c>
      <c r="T1256" s="17">
        <v>42383</v>
      </c>
      <c r="U1256" s="13">
        <v>161.38999899999999</v>
      </c>
      <c r="W1256" s="17">
        <v>42383</v>
      </c>
      <c r="X1256" s="14">
        <v>40.549999</v>
      </c>
      <c r="Z1256" s="17">
        <v>42383</v>
      </c>
      <c r="AA1256" s="16">
        <v>59.139999000000003</v>
      </c>
      <c r="AC1256" s="17">
        <v>42383</v>
      </c>
      <c r="AD1256" s="13">
        <v>74.103943000000001</v>
      </c>
    </row>
    <row r="1257" spans="2:30" x14ac:dyDescent="0.25">
      <c r="B1257" s="21">
        <v>42382</v>
      </c>
      <c r="C1257" s="16">
        <v>115.120003</v>
      </c>
      <c r="E1257" s="21">
        <v>42382</v>
      </c>
      <c r="F1257" s="16">
        <v>51.639999000000003</v>
      </c>
      <c r="H1257" s="12">
        <v>42382</v>
      </c>
      <c r="I1257" s="14">
        <v>40.061999999999998</v>
      </c>
      <c r="K1257" s="12">
        <v>42382</v>
      </c>
      <c r="L1257" s="14">
        <v>95.440002000000007</v>
      </c>
      <c r="N1257" s="12">
        <v>42382</v>
      </c>
      <c r="O1257" s="13">
        <v>75.650002000000001</v>
      </c>
      <c r="Q1257" s="12">
        <v>42382</v>
      </c>
      <c r="R1257" s="14">
        <v>581.80999799999995</v>
      </c>
      <c r="T1257" s="12">
        <v>42382</v>
      </c>
      <c r="U1257" s="13">
        <v>158.990005</v>
      </c>
      <c r="W1257" s="12">
        <v>42382</v>
      </c>
      <c r="X1257" s="14">
        <v>40.099997999999999</v>
      </c>
      <c r="Z1257" s="15">
        <v>42382</v>
      </c>
      <c r="AA1257" s="16">
        <v>57.950001</v>
      </c>
      <c r="AC1257" s="12">
        <v>42382</v>
      </c>
      <c r="AD1257" s="13">
        <v>72.661293000000001</v>
      </c>
    </row>
    <row r="1258" spans="2:30" x14ac:dyDescent="0.25">
      <c r="B1258" s="21">
        <v>42381</v>
      </c>
      <c r="C1258" s="16">
        <v>117.44000200000001</v>
      </c>
      <c r="E1258" s="21">
        <v>42381</v>
      </c>
      <c r="F1258" s="16">
        <v>52.779998999999997</v>
      </c>
      <c r="H1258" s="12">
        <v>42381</v>
      </c>
      <c r="I1258" s="14">
        <v>41.993999000000002</v>
      </c>
      <c r="K1258" s="12">
        <v>42381</v>
      </c>
      <c r="L1258" s="14">
        <v>99.370002999999997</v>
      </c>
      <c r="N1258" s="12">
        <v>42381</v>
      </c>
      <c r="O1258" s="13">
        <v>75.199996999999996</v>
      </c>
      <c r="Q1258" s="12">
        <v>42381</v>
      </c>
      <c r="R1258" s="14">
        <v>617.89001499999995</v>
      </c>
      <c r="T1258" s="12">
        <v>42381</v>
      </c>
      <c r="U1258" s="13">
        <v>165.71000699999999</v>
      </c>
      <c r="W1258" s="12">
        <v>42381</v>
      </c>
      <c r="X1258" s="14">
        <v>42</v>
      </c>
      <c r="Z1258" s="15">
        <v>42381</v>
      </c>
      <c r="AA1258" s="16">
        <v>58.169998</v>
      </c>
      <c r="AC1258" s="12">
        <v>42381</v>
      </c>
      <c r="AD1258" s="13">
        <v>73.691756999999996</v>
      </c>
    </row>
    <row r="1259" spans="2:30" x14ac:dyDescent="0.25">
      <c r="B1259" s="21">
        <v>42380</v>
      </c>
      <c r="C1259" s="16">
        <v>116.69000200000001</v>
      </c>
      <c r="E1259" s="21">
        <v>42380</v>
      </c>
      <c r="F1259" s="16">
        <v>52.299999</v>
      </c>
      <c r="H1259" s="12">
        <v>42380</v>
      </c>
      <c r="I1259" s="14">
        <v>41.57</v>
      </c>
      <c r="K1259" s="12">
        <v>42380</v>
      </c>
      <c r="L1259" s="14">
        <v>97.510002</v>
      </c>
      <c r="N1259" s="12">
        <v>42380</v>
      </c>
      <c r="O1259" s="13">
        <v>73.690002000000007</v>
      </c>
      <c r="Q1259" s="12">
        <v>42380</v>
      </c>
      <c r="R1259" s="14">
        <v>617.73999000000003</v>
      </c>
      <c r="T1259" s="12">
        <v>42380</v>
      </c>
      <c r="U1259" s="13">
        <v>165.729996</v>
      </c>
      <c r="W1259" s="12">
        <v>42380</v>
      </c>
      <c r="X1259" s="14">
        <v>41.080002</v>
      </c>
      <c r="Z1259" s="15">
        <v>42380</v>
      </c>
      <c r="AA1259" s="16">
        <v>58.77</v>
      </c>
      <c r="AC1259" s="12">
        <v>42380</v>
      </c>
      <c r="AD1259" s="13">
        <v>73.154121000000004</v>
      </c>
    </row>
    <row r="1260" spans="2:30" x14ac:dyDescent="0.25">
      <c r="B1260" s="21">
        <v>42377</v>
      </c>
      <c r="C1260" s="16">
        <v>115.480003</v>
      </c>
      <c r="E1260" s="21">
        <v>42377</v>
      </c>
      <c r="F1260" s="16">
        <v>52.330002</v>
      </c>
      <c r="H1260" s="12">
        <v>42377</v>
      </c>
      <c r="I1260" s="14">
        <v>42.200001</v>
      </c>
      <c r="K1260" s="12">
        <v>42377</v>
      </c>
      <c r="L1260" s="14">
        <v>97.330001999999993</v>
      </c>
      <c r="N1260" s="12">
        <v>42377</v>
      </c>
      <c r="O1260" s="13">
        <v>74.690002000000007</v>
      </c>
      <c r="Q1260" s="12">
        <v>42377</v>
      </c>
      <c r="R1260" s="14">
        <v>607.04998799999998</v>
      </c>
      <c r="T1260" s="12">
        <v>42377</v>
      </c>
      <c r="U1260" s="13">
        <v>163.94000199999999</v>
      </c>
      <c r="W1260" s="12">
        <v>42377</v>
      </c>
      <c r="X1260" s="14">
        <v>40.369999</v>
      </c>
      <c r="Z1260" s="15">
        <v>42377</v>
      </c>
      <c r="AA1260" s="16">
        <v>58.259998000000003</v>
      </c>
      <c r="AC1260" s="12">
        <v>42377</v>
      </c>
      <c r="AD1260" s="13">
        <v>73.082436000000001</v>
      </c>
    </row>
    <row r="1261" spans="2:30" x14ac:dyDescent="0.25">
      <c r="B1261" s="21">
        <v>42376</v>
      </c>
      <c r="C1261" s="16">
        <v>115.660004</v>
      </c>
      <c r="E1261" s="21">
        <v>42376</v>
      </c>
      <c r="F1261" s="16">
        <v>52.169998</v>
      </c>
      <c r="H1261" s="12">
        <v>42376</v>
      </c>
      <c r="I1261" s="14">
        <v>43.130001</v>
      </c>
      <c r="K1261" s="12">
        <v>42376</v>
      </c>
      <c r="L1261" s="14">
        <v>97.919998000000007</v>
      </c>
      <c r="N1261" s="12">
        <v>42376</v>
      </c>
      <c r="O1261" s="13">
        <v>76.230002999999996</v>
      </c>
      <c r="Q1261" s="12">
        <v>42376</v>
      </c>
      <c r="R1261" s="14">
        <v>607.94000200000005</v>
      </c>
      <c r="T1261" s="12">
        <v>42376</v>
      </c>
      <c r="U1261" s="13">
        <v>164.61999499999999</v>
      </c>
      <c r="W1261" s="12">
        <v>42376</v>
      </c>
      <c r="X1261" s="14">
        <v>40.450001</v>
      </c>
      <c r="Z1261" s="15">
        <v>42376</v>
      </c>
      <c r="AA1261" s="16">
        <v>58.349997999999999</v>
      </c>
      <c r="AC1261" s="12">
        <v>42376</v>
      </c>
      <c r="AD1261" s="13">
        <v>75.215057000000002</v>
      </c>
    </row>
    <row r="1262" spans="2:30" x14ac:dyDescent="0.25">
      <c r="B1262" s="21">
        <v>42375</v>
      </c>
      <c r="C1262" s="16">
        <v>118.400002</v>
      </c>
      <c r="E1262" s="21">
        <v>42375</v>
      </c>
      <c r="F1262" s="16">
        <v>54.049999</v>
      </c>
      <c r="H1262" s="12">
        <v>42375</v>
      </c>
      <c r="I1262" s="14">
        <v>43.807999000000002</v>
      </c>
      <c r="K1262" s="12">
        <v>42375</v>
      </c>
      <c r="L1262" s="14">
        <v>102.970001</v>
      </c>
      <c r="N1262" s="12">
        <v>42375</v>
      </c>
      <c r="O1262" s="13">
        <v>77.470000999999996</v>
      </c>
      <c r="Q1262" s="12">
        <v>42375</v>
      </c>
      <c r="R1262" s="14">
        <v>632.65002400000003</v>
      </c>
      <c r="T1262" s="12">
        <v>42375</v>
      </c>
      <c r="U1262" s="13">
        <v>169.83999600000001</v>
      </c>
      <c r="W1262" s="12">
        <v>42375</v>
      </c>
      <c r="X1262" s="14">
        <v>41.23</v>
      </c>
      <c r="Z1262" s="15">
        <v>42375</v>
      </c>
      <c r="AA1262" s="16">
        <v>59.029998999999997</v>
      </c>
      <c r="AC1262" s="12">
        <v>42375</v>
      </c>
      <c r="AD1262" s="13">
        <v>76.191756999999996</v>
      </c>
    </row>
    <row r="1263" spans="2:30" x14ac:dyDescent="0.25">
      <c r="B1263" s="21">
        <v>42374</v>
      </c>
      <c r="C1263" s="16">
        <v>119.199997</v>
      </c>
      <c r="E1263" s="21">
        <v>42374</v>
      </c>
      <c r="F1263" s="16">
        <v>55.049999</v>
      </c>
      <c r="H1263" s="12">
        <v>42374</v>
      </c>
      <c r="I1263" s="14">
        <v>44.686000999999997</v>
      </c>
      <c r="K1263" s="12">
        <v>42374</v>
      </c>
      <c r="L1263" s="14">
        <v>102.730003</v>
      </c>
      <c r="N1263" s="12">
        <v>42374</v>
      </c>
      <c r="O1263" s="13">
        <v>78.120002999999997</v>
      </c>
      <c r="Q1263" s="12">
        <v>42374</v>
      </c>
      <c r="R1263" s="14">
        <v>633.78997800000002</v>
      </c>
      <c r="T1263" s="12">
        <v>42374</v>
      </c>
      <c r="U1263" s="13">
        <v>174.08999600000001</v>
      </c>
      <c r="W1263" s="12">
        <v>42374</v>
      </c>
      <c r="X1263" s="14">
        <v>40.520000000000003</v>
      </c>
      <c r="Z1263" s="15">
        <v>42374</v>
      </c>
      <c r="AA1263" s="16">
        <v>58.810001</v>
      </c>
      <c r="AC1263" s="12">
        <v>42374</v>
      </c>
      <c r="AD1263" s="13">
        <v>77.249106999999995</v>
      </c>
    </row>
    <row r="1264" spans="2:30" x14ac:dyDescent="0.25">
      <c r="B1264" s="21">
        <v>42373</v>
      </c>
      <c r="C1264" s="16">
        <v>117.58000199999999</v>
      </c>
      <c r="E1264" s="21">
        <v>42373</v>
      </c>
      <c r="F1264" s="16">
        <v>54.799999</v>
      </c>
      <c r="H1264" s="12">
        <v>42373</v>
      </c>
      <c r="I1264" s="14">
        <v>44.681998999999998</v>
      </c>
      <c r="K1264" s="12">
        <v>42373</v>
      </c>
      <c r="L1264" s="14">
        <v>102.220001</v>
      </c>
      <c r="N1264" s="12">
        <v>42373</v>
      </c>
      <c r="O1264" s="13">
        <v>77.459998999999996</v>
      </c>
      <c r="Q1264" s="12">
        <v>42373</v>
      </c>
      <c r="R1264" s="14">
        <v>636.98999000000003</v>
      </c>
      <c r="T1264" s="12">
        <v>42373</v>
      </c>
      <c r="U1264" s="13">
        <v>177.13999899999999</v>
      </c>
      <c r="W1264" s="12">
        <v>42373</v>
      </c>
      <c r="X1264" s="14">
        <v>40.909999999999997</v>
      </c>
      <c r="Z1264" s="15">
        <v>42373</v>
      </c>
      <c r="AA1264" s="16">
        <v>58.330002</v>
      </c>
      <c r="AC1264" s="12">
        <v>42373</v>
      </c>
      <c r="AD1264" s="13">
        <v>76.836922000000001</v>
      </c>
    </row>
    <row r="1265" spans="2:30" x14ac:dyDescent="0.25">
      <c r="B1265" s="21">
        <v>42369</v>
      </c>
      <c r="C1265" s="16">
        <v>118.139999</v>
      </c>
      <c r="E1265" s="21">
        <v>42369</v>
      </c>
      <c r="F1265" s="16">
        <v>55.48</v>
      </c>
      <c r="H1265" s="12">
        <v>42369</v>
      </c>
      <c r="I1265" s="14">
        <v>48.001998999999998</v>
      </c>
      <c r="K1265" s="12">
        <v>42369</v>
      </c>
      <c r="L1265" s="14">
        <v>104.660004</v>
      </c>
      <c r="N1265" s="12">
        <v>42369</v>
      </c>
      <c r="O1265" s="13">
        <v>77.949996999999996</v>
      </c>
      <c r="Q1265" s="12">
        <v>42369</v>
      </c>
      <c r="R1265" s="14">
        <v>675.89001499999995</v>
      </c>
      <c r="T1265" s="12">
        <v>42369</v>
      </c>
      <c r="U1265" s="13">
        <v>180.229996</v>
      </c>
      <c r="W1265" s="12">
        <v>42369</v>
      </c>
      <c r="X1265" s="14">
        <v>42.349997999999999</v>
      </c>
      <c r="Z1265" s="15">
        <v>42369</v>
      </c>
      <c r="AA1265" s="16">
        <v>58.27</v>
      </c>
      <c r="AC1265" s="12">
        <v>42369</v>
      </c>
      <c r="AD1265" s="13">
        <v>77.096771000000004</v>
      </c>
    </row>
    <row r="1266" spans="2:30" x14ac:dyDescent="0.25">
      <c r="B1266" s="21">
        <v>42368</v>
      </c>
      <c r="C1266" s="16">
        <v>119.43</v>
      </c>
      <c r="E1266" s="21">
        <v>42368</v>
      </c>
      <c r="F1266" s="16">
        <v>56.310001</v>
      </c>
      <c r="H1266" s="12">
        <v>42368</v>
      </c>
      <c r="I1266" s="14">
        <v>47.618000000000002</v>
      </c>
      <c r="K1266" s="12">
        <v>42368</v>
      </c>
      <c r="L1266" s="14">
        <v>106.220001</v>
      </c>
      <c r="N1266" s="12">
        <v>42368</v>
      </c>
      <c r="O1266" s="13">
        <v>78.110000999999997</v>
      </c>
      <c r="Q1266" s="12">
        <v>42368</v>
      </c>
      <c r="R1266" s="14">
        <v>689.07000700000003</v>
      </c>
      <c r="T1266" s="12">
        <v>42368</v>
      </c>
      <c r="U1266" s="13">
        <v>182.009995</v>
      </c>
      <c r="W1266" s="12">
        <v>42368</v>
      </c>
      <c r="X1266" s="14">
        <v>42.799999</v>
      </c>
      <c r="Z1266" s="15">
        <v>42368</v>
      </c>
      <c r="AA1266" s="16">
        <v>58.900002000000001</v>
      </c>
      <c r="AC1266" s="12">
        <v>42368</v>
      </c>
      <c r="AD1266" s="13">
        <v>78.431899999999999</v>
      </c>
    </row>
    <row r="1267" spans="2:30" x14ac:dyDescent="0.25">
      <c r="B1267" s="21">
        <v>42367</v>
      </c>
      <c r="C1267" s="16">
        <v>120.07</v>
      </c>
      <c r="E1267" s="21">
        <v>42367</v>
      </c>
      <c r="F1267" s="16">
        <v>56.549999</v>
      </c>
      <c r="H1267" s="12">
        <v>42367</v>
      </c>
      <c r="I1267" s="14">
        <v>47.438000000000002</v>
      </c>
      <c r="K1267" s="12">
        <v>42367</v>
      </c>
      <c r="L1267" s="14">
        <v>107.260002</v>
      </c>
      <c r="N1267" s="12">
        <v>42367</v>
      </c>
      <c r="O1267" s="13">
        <v>79.160004000000001</v>
      </c>
      <c r="Q1267" s="12">
        <v>42367</v>
      </c>
      <c r="R1267" s="14">
        <v>693.96997099999999</v>
      </c>
      <c r="T1267" s="12">
        <v>42367</v>
      </c>
      <c r="U1267" s="13">
        <v>183.529999</v>
      </c>
      <c r="W1267" s="12">
        <v>42367</v>
      </c>
      <c r="X1267" s="14">
        <v>43.5</v>
      </c>
      <c r="Z1267" s="15">
        <v>42367</v>
      </c>
      <c r="AA1267" s="16">
        <v>58.889999000000003</v>
      </c>
      <c r="AC1267" s="12">
        <v>42367</v>
      </c>
      <c r="AD1267" s="13">
        <v>78.897850000000005</v>
      </c>
    </row>
    <row r="1268" spans="2:30" x14ac:dyDescent="0.25">
      <c r="B1268" s="21">
        <v>42366</v>
      </c>
      <c r="C1268" s="16">
        <v>118.75</v>
      </c>
      <c r="E1268" s="21">
        <v>42366</v>
      </c>
      <c r="F1268" s="16">
        <v>55.950001</v>
      </c>
      <c r="H1268" s="12">
        <v>42366</v>
      </c>
      <c r="I1268" s="14">
        <v>45.790000999999997</v>
      </c>
      <c r="K1268" s="12">
        <v>42366</v>
      </c>
      <c r="L1268" s="14">
        <v>105.93</v>
      </c>
      <c r="N1268" s="12">
        <v>42366</v>
      </c>
      <c r="O1268" s="13">
        <v>78.739998</v>
      </c>
      <c r="Q1268" s="12">
        <v>42366</v>
      </c>
      <c r="R1268" s="14">
        <v>675.20001200000002</v>
      </c>
      <c r="T1268" s="12">
        <v>42366</v>
      </c>
      <c r="U1268" s="13">
        <v>181.61999499999999</v>
      </c>
      <c r="W1268" s="12">
        <v>42366</v>
      </c>
      <c r="X1268" s="14">
        <v>43.23</v>
      </c>
      <c r="Z1268" s="15">
        <v>42366</v>
      </c>
      <c r="AA1268" s="16">
        <v>58.599997999999999</v>
      </c>
      <c r="AC1268" s="12">
        <v>42366</v>
      </c>
      <c r="AD1268" s="13">
        <v>77.732971000000006</v>
      </c>
    </row>
    <row r="1269" spans="2:30" x14ac:dyDescent="0.25">
      <c r="B1269" s="21">
        <v>42362</v>
      </c>
      <c r="C1269" s="16">
        <v>118.57</v>
      </c>
      <c r="E1269" s="21">
        <v>42362</v>
      </c>
      <c r="F1269" s="16">
        <v>55.669998</v>
      </c>
      <c r="H1269" s="12">
        <v>42362</v>
      </c>
      <c r="I1269" s="14">
        <v>46.113998000000002</v>
      </c>
      <c r="K1269" s="12">
        <v>42362</v>
      </c>
      <c r="L1269" s="14">
        <v>105.019997</v>
      </c>
      <c r="N1269" s="12">
        <v>42362</v>
      </c>
      <c r="O1269" s="13">
        <v>79.330001999999993</v>
      </c>
      <c r="Q1269" s="12">
        <v>42362</v>
      </c>
      <c r="R1269" s="14">
        <v>662.78997800000002</v>
      </c>
      <c r="T1269" s="12">
        <v>42362</v>
      </c>
      <c r="U1269" s="13">
        <v>182.470001</v>
      </c>
      <c r="W1269" s="12">
        <v>42362</v>
      </c>
      <c r="X1269" s="14">
        <v>43.810001</v>
      </c>
      <c r="Z1269" s="15">
        <v>42362</v>
      </c>
      <c r="AA1269" s="16">
        <v>58.400002000000001</v>
      </c>
      <c r="AC1269" s="12">
        <v>42362</v>
      </c>
      <c r="AD1269" s="13">
        <v>77.482078999999999</v>
      </c>
    </row>
    <row r="1270" spans="2:30" x14ac:dyDescent="0.25">
      <c r="B1270" s="21">
        <v>42361</v>
      </c>
      <c r="C1270" s="16">
        <v>118.800003</v>
      </c>
      <c r="E1270" s="21">
        <v>42361</v>
      </c>
      <c r="F1270" s="16">
        <v>55.82</v>
      </c>
      <c r="H1270" s="12">
        <v>42361</v>
      </c>
      <c r="I1270" s="14">
        <v>45.939999</v>
      </c>
      <c r="K1270" s="12">
        <v>42361</v>
      </c>
      <c r="L1270" s="14">
        <v>104.629997</v>
      </c>
      <c r="N1270" s="12">
        <v>42361</v>
      </c>
      <c r="O1270" s="13">
        <v>80.190002000000007</v>
      </c>
      <c r="Q1270" s="12">
        <v>42361</v>
      </c>
      <c r="R1270" s="14">
        <v>663.70001200000002</v>
      </c>
      <c r="T1270" s="12">
        <v>42361</v>
      </c>
      <c r="U1270" s="13">
        <v>182.949997</v>
      </c>
      <c r="W1270" s="12">
        <v>42361</v>
      </c>
      <c r="X1270" s="14">
        <v>43.290000999999997</v>
      </c>
      <c r="Z1270" s="15">
        <v>42361</v>
      </c>
      <c r="AA1270" s="16">
        <v>58.25</v>
      </c>
      <c r="AC1270" s="12">
        <v>42361</v>
      </c>
      <c r="AD1270" s="13">
        <v>77.634406999999996</v>
      </c>
    </row>
    <row r="1271" spans="2:30" x14ac:dyDescent="0.25">
      <c r="B1271" s="21">
        <v>42360</v>
      </c>
      <c r="C1271" s="16">
        <v>117.720001</v>
      </c>
      <c r="E1271" s="21">
        <v>42360</v>
      </c>
      <c r="F1271" s="16">
        <v>55.349997999999999</v>
      </c>
      <c r="H1271" s="17">
        <v>42360</v>
      </c>
      <c r="I1271" s="14">
        <v>45.990001999999997</v>
      </c>
      <c r="K1271" s="17">
        <v>42360</v>
      </c>
      <c r="L1271" s="14">
        <v>105.510002</v>
      </c>
      <c r="N1271" s="17">
        <v>42360</v>
      </c>
      <c r="O1271" s="13">
        <v>77.650002000000001</v>
      </c>
      <c r="Q1271" s="17">
        <v>42360</v>
      </c>
      <c r="R1271" s="14">
        <v>663.15002400000003</v>
      </c>
      <c r="T1271" s="17">
        <v>42360</v>
      </c>
      <c r="U1271" s="13">
        <v>180.050003</v>
      </c>
      <c r="W1271" s="17">
        <v>42360</v>
      </c>
      <c r="X1271" s="14">
        <v>42.900002000000001</v>
      </c>
      <c r="Z1271" s="17">
        <v>42360</v>
      </c>
      <c r="AA1271" s="16">
        <v>57.209999000000003</v>
      </c>
      <c r="AC1271" s="17">
        <v>42360</v>
      </c>
      <c r="AD1271" s="13">
        <v>76.030463999999995</v>
      </c>
    </row>
    <row r="1272" spans="2:30" x14ac:dyDescent="0.25">
      <c r="B1272" s="21">
        <v>42359</v>
      </c>
      <c r="C1272" s="16">
        <v>117.69000200000001</v>
      </c>
      <c r="E1272" s="21">
        <v>42359</v>
      </c>
      <c r="F1272" s="16">
        <v>54.830002</v>
      </c>
      <c r="H1272" s="17">
        <v>42359</v>
      </c>
      <c r="I1272" s="14">
        <v>46.512000999999998</v>
      </c>
      <c r="K1272" s="17">
        <v>42359</v>
      </c>
      <c r="L1272" s="14">
        <v>104.769997</v>
      </c>
      <c r="N1272" s="17">
        <v>42359</v>
      </c>
      <c r="O1272" s="13">
        <v>77.260002</v>
      </c>
      <c r="Q1272" s="17">
        <v>42359</v>
      </c>
      <c r="R1272" s="14">
        <v>664.51000999999997</v>
      </c>
      <c r="T1272" s="17">
        <v>42359</v>
      </c>
      <c r="U1272" s="13">
        <v>177.75</v>
      </c>
      <c r="W1272" s="17">
        <v>42359</v>
      </c>
      <c r="X1272" s="14">
        <v>42.400002000000001</v>
      </c>
      <c r="Z1272" s="17">
        <v>42359</v>
      </c>
      <c r="AA1272" s="16">
        <v>56.549999</v>
      </c>
      <c r="AC1272" s="17">
        <v>42359</v>
      </c>
      <c r="AD1272" s="13">
        <v>75.878135999999998</v>
      </c>
    </row>
    <row r="1273" spans="2:30" x14ac:dyDescent="0.25">
      <c r="B1273" s="21">
        <v>42356</v>
      </c>
      <c r="C1273" s="16">
        <v>116.660004</v>
      </c>
      <c r="E1273" s="21">
        <v>42356</v>
      </c>
      <c r="F1273" s="16">
        <v>54.130001</v>
      </c>
      <c r="H1273" s="17">
        <v>42356</v>
      </c>
      <c r="I1273" s="14">
        <v>46.091999000000001</v>
      </c>
      <c r="K1273" s="17">
        <v>42356</v>
      </c>
      <c r="L1273" s="14">
        <v>104.040001</v>
      </c>
      <c r="N1273" s="17">
        <v>42356</v>
      </c>
      <c r="O1273" s="13">
        <v>77.279999000000004</v>
      </c>
      <c r="Q1273" s="17">
        <v>42356</v>
      </c>
      <c r="R1273" s="14">
        <v>664.14001499999995</v>
      </c>
      <c r="T1273" s="17">
        <v>42356</v>
      </c>
      <c r="U1273" s="13">
        <v>175.490005</v>
      </c>
      <c r="W1273" s="17">
        <v>42356</v>
      </c>
      <c r="X1273" s="14">
        <v>41.09</v>
      </c>
      <c r="Z1273" s="17">
        <v>42356</v>
      </c>
      <c r="AA1273" s="16">
        <v>56.279998999999997</v>
      </c>
      <c r="AC1273" s="17">
        <v>42356</v>
      </c>
      <c r="AD1273" s="13">
        <v>75.958777999999995</v>
      </c>
    </row>
    <row r="1274" spans="2:30" x14ac:dyDescent="0.25">
      <c r="B1274" s="21">
        <v>42355</v>
      </c>
      <c r="C1274" s="16">
        <v>117.5</v>
      </c>
      <c r="E1274" s="21">
        <v>42355</v>
      </c>
      <c r="F1274" s="16">
        <v>55.700001</v>
      </c>
      <c r="H1274" s="17">
        <v>42355</v>
      </c>
      <c r="I1274" s="14">
        <v>46.678001000000002</v>
      </c>
      <c r="K1274" s="17">
        <v>42355</v>
      </c>
      <c r="L1274" s="14">
        <v>106.220001</v>
      </c>
      <c r="N1274" s="17">
        <v>42355</v>
      </c>
      <c r="O1274" s="13">
        <v>77.959998999999996</v>
      </c>
      <c r="Q1274" s="17">
        <v>42355</v>
      </c>
      <c r="R1274" s="14">
        <v>670.65002400000003</v>
      </c>
      <c r="T1274" s="17">
        <v>42355</v>
      </c>
      <c r="U1274" s="13">
        <v>182.61000100000001</v>
      </c>
      <c r="W1274" s="17">
        <v>42355</v>
      </c>
      <c r="X1274" s="14">
        <v>42.459999000000003</v>
      </c>
      <c r="Z1274" s="17">
        <v>42355</v>
      </c>
      <c r="AA1274" s="16">
        <v>57.419998</v>
      </c>
      <c r="AC1274" s="17">
        <v>42355</v>
      </c>
      <c r="AD1274" s="13">
        <v>76.433693000000005</v>
      </c>
    </row>
    <row r="1275" spans="2:30" x14ac:dyDescent="0.25">
      <c r="B1275" s="21">
        <v>42354</v>
      </c>
      <c r="C1275" s="16">
        <v>117.839996</v>
      </c>
      <c r="E1275" s="21">
        <v>42354</v>
      </c>
      <c r="F1275" s="16">
        <v>56.130001</v>
      </c>
      <c r="H1275" s="17">
        <v>42354</v>
      </c>
      <c r="I1275" s="14">
        <v>46.902000000000001</v>
      </c>
      <c r="K1275" s="17">
        <v>42354</v>
      </c>
      <c r="L1275" s="14">
        <v>106.790001</v>
      </c>
      <c r="N1275" s="17">
        <v>42354</v>
      </c>
      <c r="O1275" s="13">
        <v>79.150002000000001</v>
      </c>
      <c r="Q1275" s="17">
        <v>42354</v>
      </c>
      <c r="R1275" s="14">
        <v>675.77002000000005</v>
      </c>
      <c r="T1275" s="17">
        <v>42354</v>
      </c>
      <c r="U1275" s="13">
        <v>186.21000699999999</v>
      </c>
      <c r="W1275" s="17">
        <v>42354</v>
      </c>
      <c r="X1275" s="14">
        <v>43.200001</v>
      </c>
      <c r="Z1275" s="17">
        <v>42354</v>
      </c>
      <c r="AA1275" s="16">
        <v>57.009998000000003</v>
      </c>
      <c r="AC1275" s="17">
        <v>42354</v>
      </c>
      <c r="AD1275" s="13">
        <v>77.517921000000001</v>
      </c>
    </row>
    <row r="1276" spans="2:30" x14ac:dyDescent="0.25">
      <c r="B1276" s="21">
        <v>42353</v>
      </c>
      <c r="C1276" s="16">
        <v>116.93</v>
      </c>
      <c r="E1276" s="21">
        <v>42353</v>
      </c>
      <c r="F1276" s="16">
        <v>55.200001</v>
      </c>
      <c r="H1276" s="17">
        <v>42353</v>
      </c>
      <c r="I1276" s="14">
        <v>44.217998999999999</v>
      </c>
      <c r="K1276" s="17">
        <v>42353</v>
      </c>
      <c r="L1276" s="14">
        <v>104.550003</v>
      </c>
      <c r="N1276" s="17">
        <v>42353</v>
      </c>
      <c r="O1276" s="13">
        <v>79.430000000000007</v>
      </c>
      <c r="Q1276" s="17">
        <v>42353</v>
      </c>
      <c r="R1276" s="14">
        <v>658.64001499999995</v>
      </c>
      <c r="T1276" s="17">
        <v>42353</v>
      </c>
      <c r="U1276" s="13">
        <v>182.009995</v>
      </c>
      <c r="W1276" s="17">
        <v>42353</v>
      </c>
      <c r="X1276" s="14">
        <v>42.599997999999999</v>
      </c>
      <c r="Z1276" s="17">
        <v>42353</v>
      </c>
      <c r="AA1276" s="16">
        <v>56.040000999999997</v>
      </c>
      <c r="AC1276" s="17">
        <v>42353</v>
      </c>
      <c r="AD1276" s="13">
        <v>76.415771000000007</v>
      </c>
    </row>
    <row r="1277" spans="2:30" x14ac:dyDescent="0.25">
      <c r="B1277" s="21">
        <v>42352</v>
      </c>
      <c r="C1277" s="16">
        <v>116.260002</v>
      </c>
      <c r="E1277" s="21">
        <v>42352</v>
      </c>
      <c r="F1277" s="16">
        <v>55.139999000000003</v>
      </c>
      <c r="H1277" s="17">
        <v>42352</v>
      </c>
      <c r="I1277" s="14">
        <v>43.716000000000001</v>
      </c>
      <c r="K1277" s="17">
        <v>42352</v>
      </c>
      <c r="L1277" s="14">
        <v>104.660004</v>
      </c>
      <c r="N1277" s="17">
        <v>42352</v>
      </c>
      <c r="O1277" s="13">
        <v>76.029999000000004</v>
      </c>
      <c r="Q1277" s="17">
        <v>42352</v>
      </c>
      <c r="R1277" s="14">
        <v>657.90997300000004</v>
      </c>
      <c r="T1277" s="17">
        <v>42352</v>
      </c>
      <c r="U1277" s="13">
        <v>176.39999399999999</v>
      </c>
      <c r="W1277" s="17">
        <v>42352</v>
      </c>
      <c r="X1277" s="14">
        <v>41.77</v>
      </c>
      <c r="Z1277" s="17">
        <v>42352</v>
      </c>
      <c r="AA1277" s="16">
        <v>54.540000999999997</v>
      </c>
      <c r="AC1277" s="17">
        <v>42352</v>
      </c>
      <c r="AD1277" s="13">
        <v>75.770606999999998</v>
      </c>
    </row>
    <row r="1278" spans="2:30" x14ac:dyDescent="0.25">
      <c r="B1278" s="21">
        <v>42349</v>
      </c>
      <c r="C1278" s="16">
        <v>116.08000199999999</v>
      </c>
      <c r="E1278" s="21">
        <v>42349</v>
      </c>
      <c r="F1278" s="16">
        <v>54.060001</v>
      </c>
      <c r="H1278" s="12">
        <v>42349</v>
      </c>
      <c r="I1278" s="14">
        <v>43.403998999999999</v>
      </c>
      <c r="K1278" s="12">
        <v>42349</v>
      </c>
      <c r="L1278" s="14">
        <v>102.120003</v>
      </c>
      <c r="N1278" s="12">
        <v>42349</v>
      </c>
      <c r="O1278" s="13">
        <v>74.339995999999999</v>
      </c>
      <c r="Q1278" s="12">
        <v>42349</v>
      </c>
      <c r="R1278" s="14">
        <v>640.15002400000003</v>
      </c>
      <c r="T1278" s="12">
        <v>42349</v>
      </c>
      <c r="U1278" s="13">
        <v>176.55999800000001</v>
      </c>
      <c r="W1278" s="12">
        <v>42349</v>
      </c>
      <c r="X1278" s="14">
        <v>42.09</v>
      </c>
      <c r="Z1278" s="15">
        <v>42349</v>
      </c>
      <c r="AA1278" s="16">
        <v>54.560001</v>
      </c>
      <c r="AC1278" s="12">
        <v>42349</v>
      </c>
      <c r="AD1278" s="13">
        <v>75.734763999999998</v>
      </c>
    </row>
    <row r="1279" spans="2:30" x14ac:dyDescent="0.25">
      <c r="B1279" s="21">
        <v>42348</v>
      </c>
      <c r="C1279" s="16">
        <v>117.199997</v>
      </c>
      <c r="E1279" s="21">
        <v>42348</v>
      </c>
      <c r="F1279" s="16">
        <v>55.27</v>
      </c>
      <c r="H1279" s="12">
        <v>42348</v>
      </c>
      <c r="I1279" s="14">
        <v>45.414000999999999</v>
      </c>
      <c r="K1279" s="12">
        <v>42348</v>
      </c>
      <c r="L1279" s="14">
        <v>105.41999800000001</v>
      </c>
      <c r="N1279" s="12">
        <v>42348</v>
      </c>
      <c r="O1279" s="13">
        <v>75.690002000000007</v>
      </c>
      <c r="Q1279" s="12">
        <v>42348</v>
      </c>
      <c r="R1279" s="14">
        <v>662.32000700000003</v>
      </c>
      <c r="T1279" s="12">
        <v>42348</v>
      </c>
      <c r="U1279" s="13">
        <v>182.11000100000001</v>
      </c>
      <c r="W1279" s="12">
        <v>42348</v>
      </c>
      <c r="X1279" s="14">
        <v>44.09</v>
      </c>
      <c r="Z1279" s="15">
        <v>42348</v>
      </c>
      <c r="AA1279" s="16">
        <v>54.880001</v>
      </c>
      <c r="AC1279" s="12">
        <v>42348</v>
      </c>
      <c r="AD1279" s="13">
        <v>76.254478000000006</v>
      </c>
    </row>
    <row r="1280" spans="2:30" x14ac:dyDescent="0.25">
      <c r="B1280" s="21">
        <v>42347</v>
      </c>
      <c r="C1280" s="16">
        <v>116.58000199999999</v>
      </c>
      <c r="E1280" s="21">
        <v>42347</v>
      </c>
      <c r="F1280" s="16">
        <v>54.98</v>
      </c>
      <c r="H1280" s="12">
        <v>42347</v>
      </c>
      <c r="I1280" s="14">
        <v>44.903998999999999</v>
      </c>
      <c r="K1280" s="12">
        <v>42347</v>
      </c>
      <c r="L1280" s="14">
        <v>104.599998</v>
      </c>
      <c r="N1280" s="12">
        <v>42347</v>
      </c>
      <c r="O1280" s="13">
        <v>75.629997000000003</v>
      </c>
      <c r="Q1280" s="12">
        <v>42347</v>
      </c>
      <c r="R1280" s="14">
        <v>664.78997800000002</v>
      </c>
      <c r="T1280" s="12">
        <v>42347</v>
      </c>
      <c r="U1280" s="13">
        <v>180.71000699999999</v>
      </c>
      <c r="W1280" s="12">
        <v>42347</v>
      </c>
      <c r="X1280" s="14">
        <v>43.650002000000001</v>
      </c>
      <c r="Z1280" s="15">
        <v>42347</v>
      </c>
      <c r="AA1280" s="16">
        <v>56.25</v>
      </c>
      <c r="AC1280" s="12">
        <v>42347</v>
      </c>
      <c r="AD1280" s="13">
        <v>75.232971000000006</v>
      </c>
    </row>
    <row r="1281" spans="2:30" x14ac:dyDescent="0.25">
      <c r="B1281" s="21">
        <v>42346</v>
      </c>
      <c r="C1281" s="16">
        <v>116.529999</v>
      </c>
      <c r="E1281" s="21">
        <v>42346</v>
      </c>
      <c r="F1281" s="16">
        <v>55.790000999999997</v>
      </c>
      <c r="H1281" s="12">
        <v>42346</v>
      </c>
      <c r="I1281" s="14">
        <v>45.344002000000003</v>
      </c>
      <c r="K1281" s="12">
        <v>42346</v>
      </c>
      <c r="L1281" s="14">
        <v>106.489998</v>
      </c>
      <c r="N1281" s="12">
        <v>42346</v>
      </c>
      <c r="O1281" s="13">
        <v>74.629997000000003</v>
      </c>
      <c r="Q1281" s="12">
        <v>42346</v>
      </c>
      <c r="R1281" s="14">
        <v>677.330017</v>
      </c>
      <c r="T1281" s="12">
        <v>42346</v>
      </c>
      <c r="U1281" s="13">
        <v>182.91999799999999</v>
      </c>
      <c r="W1281" s="12">
        <v>42346</v>
      </c>
      <c r="X1281" s="14">
        <v>44.549999</v>
      </c>
      <c r="Z1281" s="15">
        <v>42346</v>
      </c>
      <c r="AA1281" s="16">
        <v>55.880001</v>
      </c>
      <c r="AC1281" s="12">
        <v>42346</v>
      </c>
      <c r="AD1281" s="13">
        <v>76.137992999999994</v>
      </c>
    </row>
    <row r="1282" spans="2:30" x14ac:dyDescent="0.25">
      <c r="B1282" s="21">
        <v>42345</v>
      </c>
      <c r="C1282" s="16">
        <v>116.41999800000001</v>
      </c>
      <c r="E1282" s="21">
        <v>42345</v>
      </c>
      <c r="F1282" s="16">
        <v>55.810001</v>
      </c>
      <c r="H1282" s="12">
        <v>42345</v>
      </c>
      <c r="I1282" s="14">
        <v>46.226002000000001</v>
      </c>
      <c r="K1282" s="12">
        <v>42345</v>
      </c>
      <c r="L1282" s="14">
        <v>105.610001</v>
      </c>
      <c r="N1282" s="12">
        <v>42345</v>
      </c>
      <c r="O1282" s="13">
        <v>76.800003000000004</v>
      </c>
      <c r="Q1282" s="12">
        <v>42345</v>
      </c>
      <c r="R1282" s="14">
        <v>669.830017</v>
      </c>
      <c r="T1282" s="12">
        <v>42345</v>
      </c>
      <c r="U1282" s="13">
        <v>185.490005</v>
      </c>
      <c r="W1282" s="12">
        <v>42345</v>
      </c>
      <c r="X1282" s="14">
        <v>45.779998999999997</v>
      </c>
      <c r="Z1282" s="15">
        <v>42345</v>
      </c>
      <c r="AA1282" s="16">
        <v>56.25</v>
      </c>
      <c r="AC1282" s="12">
        <v>42345</v>
      </c>
      <c r="AD1282" s="13">
        <v>76.684585999999996</v>
      </c>
    </row>
    <row r="1283" spans="2:30" x14ac:dyDescent="0.25">
      <c r="B1283" s="21">
        <v>42342</v>
      </c>
      <c r="C1283" s="16">
        <v>116.199997</v>
      </c>
      <c r="E1283" s="21">
        <v>42342</v>
      </c>
      <c r="F1283" s="16">
        <v>55.91</v>
      </c>
      <c r="H1283" s="12">
        <v>42342</v>
      </c>
      <c r="I1283" s="14">
        <v>46.076000000000001</v>
      </c>
      <c r="K1283" s="12">
        <v>42342</v>
      </c>
      <c r="L1283" s="14">
        <v>106.18</v>
      </c>
      <c r="N1283" s="12">
        <v>42342</v>
      </c>
      <c r="O1283" s="13">
        <v>78.860000999999997</v>
      </c>
      <c r="Q1283" s="12">
        <v>42342</v>
      </c>
      <c r="R1283" s="14">
        <v>672.64001499999995</v>
      </c>
      <c r="T1283" s="12">
        <v>42342</v>
      </c>
      <c r="U1283" s="13">
        <v>189.990005</v>
      </c>
      <c r="W1283" s="12">
        <v>42342</v>
      </c>
      <c r="X1283" s="14">
        <v>44.970001000000003</v>
      </c>
      <c r="Z1283" s="15">
        <v>42342</v>
      </c>
      <c r="AA1283" s="16">
        <v>55.84</v>
      </c>
      <c r="AC1283" s="12">
        <v>42342</v>
      </c>
      <c r="AD1283" s="13">
        <v>77.258064000000005</v>
      </c>
    </row>
    <row r="1284" spans="2:30" x14ac:dyDescent="0.25">
      <c r="B1284" s="21">
        <v>42341</v>
      </c>
      <c r="C1284" s="16">
        <v>113.389999</v>
      </c>
      <c r="E1284" s="21">
        <v>42341</v>
      </c>
      <c r="F1284" s="16">
        <v>54.200001</v>
      </c>
      <c r="H1284" s="12">
        <v>42341</v>
      </c>
      <c r="I1284" s="14">
        <v>46.542000000000002</v>
      </c>
      <c r="K1284" s="12">
        <v>42341</v>
      </c>
      <c r="L1284" s="14">
        <v>104.379997</v>
      </c>
      <c r="N1284" s="12">
        <v>42341</v>
      </c>
      <c r="O1284" s="13">
        <v>78.410004000000001</v>
      </c>
      <c r="Q1284" s="12">
        <v>42341</v>
      </c>
      <c r="R1284" s="14">
        <v>666.25</v>
      </c>
      <c r="T1284" s="12">
        <v>42341</v>
      </c>
      <c r="U1284" s="13">
        <v>185.199997</v>
      </c>
      <c r="W1284" s="12">
        <v>42341</v>
      </c>
      <c r="X1284" s="14">
        <v>43.27</v>
      </c>
      <c r="Z1284" s="15">
        <v>42341</v>
      </c>
      <c r="AA1284" s="16">
        <v>54.700001</v>
      </c>
      <c r="AC1284" s="12">
        <v>42341</v>
      </c>
      <c r="AD1284" s="13">
        <v>75.770606999999998</v>
      </c>
    </row>
    <row r="1285" spans="2:30" x14ac:dyDescent="0.25">
      <c r="B1285" s="21">
        <v>42340</v>
      </c>
      <c r="C1285" s="16">
        <v>113.720001</v>
      </c>
      <c r="E1285" s="21">
        <v>42340</v>
      </c>
      <c r="F1285" s="16">
        <v>55.209999000000003</v>
      </c>
      <c r="H1285" s="12">
        <v>42340</v>
      </c>
      <c r="I1285" s="14">
        <v>46.397998999999999</v>
      </c>
      <c r="K1285" s="12">
        <v>42340</v>
      </c>
      <c r="L1285" s="14">
        <v>106.07</v>
      </c>
      <c r="N1285" s="12">
        <v>42340</v>
      </c>
      <c r="O1285" s="13">
        <v>79.550003000000004</v>
      </c>
      <c r="Q1285" s="12">
        <v>42340</v>
      </c>
      <c r="R1285" s="14">
        <v>676.01000999999997</v>
      </c>
      <c r="T1285" s="12">
        <v>42340</v>
      </c>
      <c r="U1285" s="13">
        <v>190.259995</v>
      </c>
      <c r="W1285" s="12">
        <v>42340</v>
      </c>
      <c r="X1285" s="14">
        <v>43.82</v>
      </c>
      <c r="Z1285" s="15">
        <v>42340</v>
      </c>
      <c r="AA1285" s="16">
        <v>55.330002</v>
      </c>
      <c r="AC1285" s="12">
        <v>42340</v>
      </c>
      <c r="AD1285" s="13">
        <v>76.182793000000004</v>
      </c>
    </row>
    <row r="1286" spans="2:30" x14ac:dyDescent="0.25">
      <c r="B1286" s="21">
        <v>42339</v>
      </c>
      <c r="C1286" s="16">
        <v>114.449997</v>
      </c>
      <c r="E1286" s="21">
        <v>42339</v>
      </c>
      <c r="F1286" s="16">
        <v>55.220001000000003</v>
      </c>
      <c r="H1286" s="12">
        <v>42339</v>
      </c>
      <c r="I1286" s="14">
        <v>47.438000000000002</v>
      </c>
      <c r="K1286" s="12">
        <v>42339</v>
      </c>
      <c r="L1286" s="14">
        <v>107.120003</v>
      </c>
      <c r="N1286" s="12">
        <v>42339</v>
      </c>
      <c r="O1286" s="13">
        <v>81.889999000000003</v>
      </c>
      <c r="Q1286" s="12">
        <v>42339</v>
      </c>
      <c r="R1286" s="14">
        <v>679.05999799999995</v>
      </c>
      <c r="T1286" s="12">
        <v>42339</v>
      </c>
      <c r="U1286" s="13">
        <v>193.070007</v>
      </c>
      <c r="W1286" s="12">
        <v>42339</v>
      </c>
      <c r="X1286" s="14">
        <v>43.259998000000003</v>
      </c>
      <c r="Z1286" s="15">
        <v>42339</v>
      </c>
      <c r="AA1286" s="16">
        <v>56.73</v>
      </c>
      <c r="AC1286" s="12">
        <v>42339</v>
      </c>
      <c r="AD1286" s="13">
        <v>77.016129000000006</v>
      </c>
    </row>
    <row r="1287" spans="2:30" x14ac:dyDescent="0.25">
      <c r="B1287" s="21">
        <v>42338</v>
      </c>
      <c r="C1287" s="16">
        <v>114.160004</v>
      </c>
      <c r="E1287" s="21">
        <v>42338</v>
      </c>
      <c r="F1287" s="16">
        <v>54.349997999999999</v>
      </c>
      <c r="H1287" s="12">
        <v>42338</v>
      </c>
      <c r="I1287" s="14">
        <v>46.051997999999998</v>
      </c>
      <c r="K1287" s="12">
        <v>42338</v>
      </c>
      <c r="L1287" s="14">
        <v>104.239998</v>
      </c>
      <c r="N1287" s="12">
        <v>42338</v>
      </c>
      <c r="O1287" s="13">
        <v>81.660004000000001</v>
      </c>
      <c r="Q1287" s="12">
        <v>42338</v>
      </c>
      <c r="R1287" s="14">
        <v>664.79998799999998</v>
      </c>
      <c r="T1287" s="12">
        <v>42338</v>
      </c>
      <c r="U1287" s="13">
        <v>190.020004</v>
      </c>
      <c r="W1287" s="12">
        <v>42338</v>
      </c>
      <c r="X1287" s="14">
        <v>41.259998000000003</v>
      </c>
      <c r="Z1287" s="15">
        <v>42338</v>
      </c>
      <c r="AA1287" s="16">
        <v>56.009998000000003</v>
      </c>
      <c r="AC1287" s="12">
        <v>42338</v>
      </c>
      <c r="AD1287" s="13">
        <v>76.379929000000004</v>
      </c>
    </row>
    <row r="1288" spans="2:30" x14ac:dyDescent="0.25">
      <c r="B1288" s="21">
        <v>42335</v>
      </c>
      <c r="C1288" s="16">
        <v>114.230003</v>
      </c>
      <c r="E1288" s="21">
        <v>42335</v>
      </c>
      <c r="F1288" s="16">
        <v>53.93</v>
      </c>
      <c r="H1288" s="12">
        <v>42335</v>
      </c>
      <c r="I1288" s="14">
        <v>46.321998999999998</v>
      </c>
      <c r="K1288" s="12">
        <v>42335</v>
      </c>
      <c r="L1288" s="14">
        <v>105.449997</v>
      </c>
      <c r="N1288" s="12">
        <v>42335</v>
      </c>
      <c r="O1288" s="13">
        <v>81.230002999999996</v>
      </c>
      <c r="Q1288" s="12">
        <v>42335</v>
      </c>
      <c r="R1288" s="14">
        <v>673.26000999999997</v>
      </c>
      <c r="T1288" s="12">
        <v>42335</v>
      </c>
      <c r="U1288" s="13">
        <v>190.470001</v>
      </c>
      <c r="W1288" s="12">
        <v>42335</v>
      </c>
      <c r="X1288" s="14">
        <v>41.689999</v>
      </c>
      <c r="Z1288" s="15">
        <v>42335</v>
      </c>
      <c r="AA1288" s="16">
        <v>55.939999</v>
      </c>
      <c r="AC1288" s="12">
        <v>42335</v>
      </c>
      <c r="AD1288" s="13">
        <v>76.917563999999999</v>
      </c>
    </row>
    <row r="1289" spans="2:30" x14ac:dyDescent="0.25">
      <c r="B1289" s="21">
        <v>42333</v>
      </c>
      <c r="C1289" s="16">
        <v>114.400002</v>
      </c>
      <c r="E1289" s="21">
        <v>42333</v>
      </c>
      <c r="F1289" s="16">
        <v>53.689999</v>
      </c>
      <c r="H1289" s="12">
        <v>42333</v>
      </c>
      <c r="I1289" s="14">
        <v>45.928001000000002</v>
      </c>
      <c r="K1289" s="12">
        <v>42333</v>
      </c>
      <c r="L1289" s="14">
        <v>105.410004</v>
      </c>
      <c r="N1289" s="12">
        <v>42333</v>
      </c>
      <c r="O1289" s="13">
        <v>81.25</v>
      </c>
      <c r="Q1289" s="12">
        <v>42333</v>
      </c>
      <c r="R1289" s="14">
        <v>675.34002699999996</v>
      </c>
      <c r="T1289" s="12">
        <v>42333</v>
      </c>
      <c r="U1289" s="13">
        <v>189.14999399999999</v>
      </c>
      <c r="W1289" s="12">
        <v>42333</v>
      </c>
      <c r="X1289" s="14">
        <v>41.310001</v>
      </c>
      <c r="Z1289" s="15">
        <v>42333</v>
      </c>
      <c r="AA1289" s="16">
        <v>55.610000999999997</v>
      </c>
      <c r="AC1289" s="12">
        <v>42333</v>
      </c>
      <c r="AD1289" s="13">
        <v>77.016129000000006</v>
      </c>
    </row>
    <row r="1290" spans="2:30" x14ac:dyDescent="0.25">
      <c r="B1290" s="21">
        <v>42332</v>
      </c>
      <c r="C1290" s="16">
        <v>114.279999</v>
      </c>
      <c r="E1290" s="21">
        <v>42332</v>
      </c>
      <c r="F1290" s="16">
        <v>54.25</v>
      </c>
      <c r="H1290" s="12">
        <v>42332</v>
      </c>
      <c r="I1290" s="14">
        <v>43.650002000000001</v>
      </c>
      <c r="K1290" s="12">
        <v>42332</v>
      </c>
      <c r="L1290" s="14">
        <v>105.739998</v>
      </c>
      <c r="N1290" s="12">
        <v>42332</v>
      </c>
      <c r="O1290" s="13">
        <v>81.879997000000003</v>
      </c>
      <c r="Q1290" s="12">
        <v>42332</v>
      </c>
      <c r="R1290" s="14">
        <v>671.15002400000003</v>
      </c>
      <c r="T1290" s="12">
        <v>42332</v>
      </c>
      <c r="U1290" s="13">
        <v>188.66999799999999</v>
      </c>
      <c r="W1290" s="12">
        <v>42332</v>
      </c>
      <c r="X1290" s="14">
        <v>41.23</v>
      </c>
      <c r="Z1290" s="15">
        <v>42332</v>
      </c>
      <c r="AA1290" s="16">
        <v>55.790000999999997</v>
      </c>
      <c r="AC1290" s="12">
        <v>42332</v>
      </c>
      <c r="AD1290" s="13">
        <v>77.419357000000005</v>
      </c>
    </row>
    <row r="1291" spans="2:30" x14ac:dyDescent="0.25">
      <c r="B1291" s="21">
        <v>42331</v>
      </c>
      <c r="C1291" s="16">
        <v>114.470001</v>
      </c>
      <c r="E1291" s="21">
        <v>42331</v>
      </c>
      <c r="F1291" s="16">
        <v>54.189999</v>
      </c>
      <c r="H1291" s="17">
        <v>42331</v>
      </c>
      <c r="I1291" s="14">
        <v>43.549999</v>
      </c>
      <c r="K1291" s="17">
        <v>42331</v>
      </c>
      <c r="L1291" s="14">
        <v>106.949997</v>
      </c>
      <c r="N1291" s="17">
        <v>42331</v>
      </c>
      <c r="O1291" s="13">
        <v>80.279999000000004</v>
      </c>
      <c r="Q1291" s="17">
        <v>42331</v>
      </c>
      <c r="R1291" s="14">
        <v>678.98999000000003</v>
      </c>
      <c r="T1291" s="17">
        <v>42331</v>
      </c>
      <c r="U1291" s="13">
        <v>189.19000199999999</v>
      </c>
      <c r="W1291" s="17">
        <v>42331</v>
      </c>
      <c r="X1291" s="14">
        <v>42.299999</v>
      </c>
      <c r="Z1291" s="17">
        <v>42331</v>
      </c>
      <c r="AA1291" s="16">
        <v>55.990001999999997</v>
      </c>
      <c r="AC1291" s="17">
        <v>42331</v>
      </c>
      <c r="AD1291" s="13">
        <v>77.643371999999999</v>
      </c>
    </row>
    <row r="1292" spans="2:30" x14ac:dyDescent="0.25">
      <c r="B1292" s="21">
        <v>42328</v>
      </c>
      <c r="C1292" s="16">
        <v>113.910004</v>
      </c>
      <c r="E1292" s="21">
        <v>42328</v>
      </c>
      <c r="F1292" s="16">
        <v>54.189999</v>
      </c>
      <c r="H1292" s="17">
        <v>42328</v>
      </c>
      <c r="I1292" s="14">
        <v>44.001998999999998</v>
      </c>
      <c r="K1292" s="17">
        <v>42328</v>
      </c>
      <c r="L1292" s="14">
        <v>107.32</v>
      </c>
      <c r="N1292" s="17">
        <v>42328</v>
      </c>
      <c r="O1292" s="13">
        <v>79.790001000000004</v>
      </c>
      <c r="Q1292" s="17">
        <v>42328</v>
      </c>
      <c r="R1292" s="14">
        <v>668.45001200000002</v>
      </c>
      <c r="T1292" s="17">
        <v>42328</v>
      </c>
      <c r="U1292" s="13">
        <v>191.470001</v>
      </c>
      <c r="W1292" s="17">
        <v>42328</v>
      </c>
      <c r="X1292" s="14">
        <v>42.200001</v>
      </c>
      <c r="Z1292" s="17">
        <v>42328</v>
      </c>
      <c r="AA1292" s="16">
        <v>56.540000999999997</v>
      </c>
      <c r="AC1292" s="17">
        <v>42328</v>
      </c>
      <c r="AD1292" s="13">
        <v>79.166663999999997</v>
      </c>
    </row>
    <row r="1293" spans="2:30" x14ac:dyDescent="0.25">
      <c r="B1293" s="21">
        <v>42327</v>
      </c>
      <c r="C1293" s="16">
        <v>113.300003</v>
      </c>
      <c r="E1293" s="21">
        <v>42327</v>
      </c>
      <c r="F1293" s="16">
        <v>53.939999</v>
      </c>
      <c r="H1293" s="17">
        <v>42327</v>
      </c>
      <c r="I1293" s="14">
        <v>44.360000999999997</v>
      </c>
      <c r="K1293" s="17">
        <v>42327</v>
      </c>
      <c r="L1293" s="14">
        <v>106.260002</v>
      </c>
      <c r="N1293" s="17">
        <v>42327</v>
      </c>
      <c r="O1293" s="13">
        <v>80.300003000000004</v>
      </c>
      <c r="Q1293" s="17">
        <v>42327</v>
      </c>
      <c r="R1293" s="14">
        <v>661.27002000000005</v>
      </c>
      <c r="T1293" s="17">
        <v>42327</v>
      </c>
      <c r="U1293" s="13">
        <v>193.029999</v>
      </c>
      <c r="W1293" s="17">
        <v>42327</v>
      </c>
      <c r="X1293" s="14">
        <v>42.299999</v>
      </c>
      <c r="Z1293" s="17">
        <v>42327</v>
      </c>
      <c r="AA1293" s="16">
        <v>56.32</v>
      </c>
      <c r="AC1293" s="17">
        <v>42327</v>
      </c>
      <c r="AD1293" s="13">
        <v>79.363799999999998</v>
      </c>
    </row>
    <row r="1294" spans="2:30" x14ac:dyDescent="0.25">
      <c r="B1294" s="21">
        <v>42326</v>
      </c>
      <c r="C1294" s="16">
        <v>112.529999</v>
      </c>
      <c r="E1294" s="21">
        <v>42326</v>
      </c>
      <c r="F1294" s="16">
        <v>53.849997999999999</v>
      </c>
      <c r="H1294" s="17">
        <v>42326</v>
      </c>
      <c r="I1294" s="14">
        <v>44.214001000000003</v>
      </c>
      <c r="K1294" s="17">
        <v>42326</v>
      </c>
      <c r="L1294" s="14">
        <v>107.769997</v>
      </c>
      <c r="N1294" s="17">
        <v>42326</v>
      </c>
      <c r="O1294" s="13">
        <v>80.739998</v>
      </c>
      <c r="Q1294" s="17">
        <v>42326</v>
      </c>
      <c r="R1294" s="14">
        <v>663.53997800000002</v>
      </c>
      <c r="T1294" s="17">
        <v>42326</v>
      </c>
      <c r="U1294" s="13">
        <v>193.66000399999999</v>
      </c>
      <c r="W1294" s="17">
        <v>42326</v>
      </c>
      <c r="X1294" s="14">
        <v>41.75</v>
      </c>
      <c r="Z1294" s="17">
        <v>42326</v>
      </c>
      <c r="AA1294" s="16">
        <v>55.41</v>
      </c>
      <c r="AC1294" s="17">
        <v>42326</v>
      </c>
      <c r="AD1294" s="13">
        <v>79.274192999999997</v>
      </c>
    </row>
    <row r="1295" spans="2:30" x14ac:dyDescent="0.25">
      <c r="B1295" s="21">
        <v>42325</v>
      </c>
      <c r="C1295" s="16">
        <v>110.94000200000001</v>
      </c>
      <c r="E1295" s="21">
        <v>42325</v>
      </c>
      <c r="F1295" s="16">
        <v>52.970001000000003</v>
      </c>
      <c r="H1295" s="17">
        <v>42325</v>
      </c>
      <c r="I1295" s="14">
        <v>42.799999</v>
      </c>
      <c r="K1295" s="17">
        <v>42325</v>
      </c>
      <c r="L1295" s="14">
        <v>105.129997</v>
      </c>
      <c r="N1295" s="17">
        <v>42325</v>
      </c>
      <c r="O1295" s="13">
        <v>79.959998999999996</v>
      </c>
      <c r="Q1295" s="17">
        <v>42325</v>
      </c>
      <c r="R1295" s="14">
        <v>643.29998799999998</v>
      </c>
      <c r="T1295" s="17">
        <v>42325</v>
      </c>
      <c r="U1295" s="13">
        <v>190.570007</v>
      </c>
      <c r="W1295" s="17">
        <v>42325</v>
      </c>
      <c r="X1295" s="14">
        <v>42.299999</v>
      </c>
      <c r="Z1295" s="17">
        <v>42325</v>
      </c>
      <c r="AA1295" s="16">
        <v>55.049999</v>
      </c>
      <c r="AC1295" s="17">
        <v>42325</v>
      </c>
      <c r="AD1295" s="13">
        <v>78.333336000000003</v>
      </c>
    </row>
    <row r="1296" spans="2:30" x14ac:dyDescent="0.25">
      <c r="B1296" s="21">
        <v>42324</v>
      </c>
      <c r="C1296" s="16">
        <v>111.05999799999999</v>
      </c>
      <c r="E1296" s="21">
        <v>42324</v>
      </c>
      <c r="F1296" s="16">
        <v>53.77</v>
      </c>
      <c r="H1296" s="17">
        <v>42324</v>
      </c>
      <c r="I1296" s="14">
        <v>42.862000000000002</v>
      </c>
      <c r="K1296" s="17">
        <v>42324</v>
      </c>
      <c r="L1296" s="14">
        <v>104.040001</v>
      </c>
      <c r="N1296" s="17">
        <v>42324</v>
      </c>
      <c r="O1296" s="13">
        <v>80.900002000000001</v>
      </c>
      <c r="Q1296" s="17">
        <v>42324</v>
      </c>
      <c r="R1296" s="14">
        <v>647.80999799999995</v>
      </c>
      <c r="T1296" s="17">
        <v>42324</v>
      </c>
      <c r="U1296" s="13">
        <v>192.16000399999999</v>
      </c>
      <c r="W1296" s="17">
        <v>42324</v>
      </c>
      <c r="X1296" s="14">
        <v>42.830002</v>
      </c>
      <c r="Z1296" s="17">
        <v>42324</v>
      </c>
      <c r="AA1296" s="16">
        <v>56.209999000000003</v>
      </c>
      <c r="AC1296" s="17">
        <v>42324</v>
      </c>
      <c r="AD1296" s="13">
        <v>78.001793000000006</v>
      </c>
    </row>
    <row r="1297" spans="2:30" x14ac:dyDescent="0.25">
      <c r="B1297" s="21">
        <v>42321</v>
      </c>
      <c r="C1297" s="16">
        <v>109.970001</v>
      </c>
      <c r="E1297" s="21">
        <v>42321</v>
      </c>
      <c r="F1297" s="16">
        <v>52.84</v>
      </c>
      <c r="H1297" s="17">
        <v>42321</v>
      </c>
      <c r="I1297" s="14">
        <v>41.438000000000002</v>
      </c>
      <c r="K1297" s="17">
        <v>42321</v>
      </c>
      <c r="L1297" s="14">
        <v>103.949997</v>
      </c>
      <c r="N1297" s="17">
        <v>42321</v>
      </c>
      <c r="O1297" s="13">
        <v>78.099997999999999</v>
      </c>
      <c r="Q1297" s="17">
        <v>42321</v>
      </c>
      <c r="R1297" s="14">
        <v>642.34997599999997</v>
      </c>
      <c r="T1297" s="17">
        <v>42321</v>
      </c>
      <c r="U1297" s="13">
        <v>190.38999899999999</v>
      </c>
      <c r="W1297" s="17">
        <v>42321</v>
      </c>
      <c r="X1297" s="14">
        <v>43.450001</v>
      </c>
      <c r="Z1297" s="17">
        <v>42321</v>
      </c>
      <c r="AA1297" s="16">
        <v>55.060001</v>
      </c>
      <c r="AC1297" s="17">
        <v>42321</v>
      </c>
      <c r="AD1297" s="13">
        <v>77.311829000000003</v>
      </c>
    </row>
    <row r="1298" spans="2:30" x14ac:dyDescent="0.25">
      <c r="B1298" s="21">
        <v>42320</v>
      </c>
      <c r="C1298" s="16">
        <v>112.110001</v>
      </c>
      <c r="E1298" s="21">
        <v>42320</v>
      </c>
      <c r="F1298" s="16">
        <v>53.32</v>
      </c>
      <c r="H1298" s="17">
        <v>42320</v>
      </c>
      <c r="I1298" s="14">
        <v>42.588000999999998</v>
      </c>
      <c r="K1298" s="17">
        <v>42320</v>
      </c>
      <c r="L1298" s="14">
        <v>108.019997</v>
      </c>
      <c r="N1298" s="17">
        <v>42320</v>
      </c>
      <c r="O1298" s="13">
        <v>79.410004000000001</v>
      </c>
      <c r="Q1298" s="17">
        <v>42320</v>
      </c>
      <c r="R1298" s="14">
        <v>665.59997599999997</v>
      </c>
      <c r="T1298" s="17">
        <v>42320</v>
      </c>
      <c r="U1298" s="13">
        <v>192.770004</v>
      </c>
      <c r="W1298" s="17">
        <v>42320</v>
      </c>
      <c r="X1298" s="14">
        <v>43.900002000000001</v>
      </c>
      <c r="Z1298" s="17">
        <v>42320</v>
      </c>
      <c r="AA1298" s="16">
        <v>55.32</v>
      </c>
      <c r="AC1298" s="17">
        <v>42320</v>
      </c>
      <c r="AD1298" s="13">
        <v>77.831542999999996</v>
      </c>
    </row>
    <row r="1299" spans="2:30" x14ac:dyDescent="0.25">
      <c r="B1299" s="21">
        <v>42319</v>
      </c>
      <c r="C1299" s="16">
        <v>113.849998</v>
      </c>
      <c r="E1299" s="21">
        <v>42319</v>
      </c>
      <c r="F1299" s="16">
        <v>53.650002000000001</v>
      </c>
      <c r="H1299" s="17">
        <v>42319</v>
      </c>
      <c r="I1299" s="14">
        <v>43.816001999999997</v>
      </c>
      <c r="K1299" s="17">
        <v>42319</v>
      </c>
      <c r="L1299" s="14">
        <v>109.010002</v>
      </c>
      <c r="N1299" s="17">
        <v>42319</v>
      </c>
      <c r="O1299" s="13">
        <v>81.620002999999997</v>
      </c>
      <c r="Q1299" s="17">
        <v>42319</v>
      </c>
      <c r="R1299" s="14">
        <v>673.25</v>
      </c>
      <c r="T1299" s="17">
        <v>42319</v>
      </c>
      <c r="U1299" s="13">
        <v>197.38999899999999</v>
      </c>
      <c r="W1299" s="17">
        <v>42319</v>
      </c>
      <c r="X1299" s="14">
        <v>44.389999000000003</v>
      </c>
      <c r="Z1299" s="17">
        <v>42319</v>
      </c>
      <c r="AA1299" s="16">
        <v>55.560001</v>
      </c>
      <c r="AC1299" s="17">
        <v>42319</v>
      </c>
      <c r="AD1299" s="13">
        <v>78.826164000000006</v>
      </c>
    </row>
    <row r="1300" spans="2:30" x14ac:dyDescent="0.25">
      <c r="B1300" s="21">
        <v>42318</v>
      </c>
      <c r="C1300" s="16">
        <v>113.220001</v>
      </c>
      <c r="E1300" s="21">
        <v>42318</v>
      </c>
      <c r="F1300" s="16">
        <v>53.509998000000003</v>
      </c>
      <c r="H1300" s="12">
        <v>42318</v>
      </c>
      <c r="I1300" s="14">
        <v>43.299999</v>
      </c>
      <c r="K1300" s="12">
        <v>42318</v>
      </c>
      <c r="L1300" s="14">
        <v>107.910004</v>
      </c>
      <c r="N1300" s="12">
        <v>42318</v>
      </c>
      <c r="O1300" s="13">
        <v>82.349997999999999</v>
      </c>
      <c r="Q1300" s="12">
        <v>42318</v>
      </c>
      <c r="R1300" s="14">
        <v>659.67999299999997</v>
      </c>
      <c r="T1300" s="12">
        <v>42318</v>
      </c>
      <c r="U1300" s="13">
        <v>197.80999800000001</v>
      </c>
      <c r="W1300" s="12">
        <v>42318</v>
      </c>
      <c r="X1300" s="14">
        <v>44.490001999999997</v>
      </c>
      <c r="Z1300" s="15">
        <v>42318</v>
      </c>
      <c r="AA1300" s="16">
        <v>55.099997999999999</v>
      </c>
      <c r="AC1300" s="12">
        <v>42318</v>
      </c>
      <c r="AD1300" s="13">
        <v>79.166663999999997</v>
      </c>
    </row>
    <row r="1301" spans="2:30" x14ac:dyDescent="0.25">
      <c r="B1301" s="21">
        <v>42317</v>
      </c>
      <c r="C1301" s="16">
        <v>112.93</v>
      </c>
      <c r="E1301" s="21">
        <v>42317</v>
      </c>
      <c r="F1301" s="16">
        <v>54.16</v>
      </c>
      <c r="H1301" s="12">
        <v>42317</v>
      </c>
      <c r="I1301" s="14">
        <v>45.066001999999997</v>
      </c>
      <c r="K1301" s="12">
        <v>42317</v>
      </c>
      <c r="L1301" s="14">
        <v>106.489998</v>
      </c>
      <c r="N1301" s="12">
        <v>42317</v>
      </c>
      <c r="O1301" s="13">
        <v>81.949996999999996</v>
      </c>
      <c r="Q1301" s="12">
        <v>42317</v>
      </c>
      <c r="R1301" s="14">
        <v>655.48999000000003</v>
      </c>
      <c r="T1301" s="12">
        <v>42317</v>
      </c>
      <c r="U1301" s="13">
        <v>196.759995</v>
      </c>
      <c r="W1301" s="12">
        <v>42317</v>
      </c>
      <c r="X1301" s="14">
        <v>44.650002000000001</v>
      </c>
      <c r="Z1301" s="15">
        <v>42317</v>
      </c>
      <c r="AA1301" s="16">
        <v>54.43</v>
      </c>
      <c r="AC1301" s="12">
        <v>42317</v>
      </c>
      <c r="AD1301" s="13">
        <v>79.327956999999998</v>
      </c>
    </row>
    <row r="1302" spans="2:30" x14ac:dyDescent="0.25">
      <c r="B1302" s="21">
        <v>42314</v>
      </c>
      <c r="C1302" s="16">
        <v>113.30999799999999</v>
      </c>
      <c r="E1302" s="21">
        <v>42314</v>
      </c>
      <c r="F1302" s="16">
        <v>54.919998</v>
      </c>
      <c r="H1302" s="12">
        <v>42314</v>
      </c>
      <c r="I1302" s="14">
        <v>46.472000000000001</v>
      </c>
      <c r="K1302" s="12">
        <v>42314</v>
      </c>
      <c r="L1302" s="14">
        <v>107.099998</v>
      </c>
      <c r="N1302" s="12">
        <v>42314</v>
      </c>
      <c r="O1302" s="13">
        <v>84.470000999999996</v>
      </c>
      <c r="Q1302" s="12">
        <v>42314</v>
      </c>
      <c r="R1302" s="14">
        <v>659.36999500000002</v>
      </c>
      <c r="T1302" s="12">
        <v>42314</v>
      </c>
      <c r="U1302" s="13">
        <v>199.16999799999999</v>
      </c>
      <c r="W1302" s="12">
        <v>42314</v>
      </c>
      <c r="X1302" s="14">
        <v>45.34</v>
      </c>
      <c r="Z1302" s="15">
        <v>42314</v>
      </c>
      <c r="AA1302" s="16">
        <v>53.959999000000003</v>
      </c>
      <c r="AC1302" s="12">
        <v>42314</v>
      </c>
      <c r="AD1302" s="13">
        <v>80.313621999999995</v>
      </c>
    </row>
    <row r="1303" spans="2:30" x14ac:dyDescent="0.25">
      <c r="B1303" s="21">
        <v>42313</v>
      </c>
      <c r="C1303" s="16">
        <v>112.849998</v>
      </c>
      <c r="E1303" s="21">
        <v>42313</v>
      </c>
      <c r="F1303" s="16">
        <v>54.380001</v>
      </c>
      <c r="H1303" s="12">
        <v>42313</v>
      </c>
      <c r="I1303" s="14">
        <v>46.353999999999999</v>
      </c>
      <c r="K1303" s="12">
        <v>42313</v>
      </c>
      <c r="L1303" s="14">
        <v>108.760002</v>
      </c>
      <c r="N1303" s="12">
        <v>42313</v>
      </c>
      <c r="O1303" s="13">
        <v>84.809997999999993</v>
      </c>
      <c r="Q1303" s="12">
        <v>42313</v>
      </c>
      <c r="R1303" s="14">
        <v>655.65002400000003</v>
      </c>
      <c r="T1303" s="12">
        <v>42313</v>
      </c>
      <c r="U1303" s="13">
        <v>192.020004</v>
      </c>
      <c r="W1303" s="12">
        <v>42313</v>
      </c>
      <c r="X1303" s="14">
        <v>45.599997999999999</v>
      </c>
      <c r="Z1303" s="15">
        <v>42313</v>
      </c>
      <c r="AA1303" s="16">
        <v>56.490001999999997</v>
      </c>
      <c r="AC1303" s="12">
        <v>42313</v>
      </c>
      <c r="AD1303" s="13">
        <v>80.896056999999999</v>
      </c>
    </row>
    <row r="1304" spans="2:30" x14ac:dyDescent="0.25">
      <c r="B1304" s="21">
        <v>42312</v>
      </c>
      <c r="C1304" s="16">
        <v>112.400002</v>
      </c>
      <c r="E1304" s="21">
        <v>42312</v>
      </c>
      <c r="F1304" s="16">
        <v>54.400002000000001</v>
      </c>
      <c r="H1304" s="12">
        <v>42312</v>
      </c>
      <c r="I1304" s="14">
        <v>46.326000000000001</v>
      </c>
      <c r="K1304" s="12">
        <v>42312</v>
      </c>
      <c r="L1304" s="14">
        <v>103.94000200000001</v>
      </c>
      <c r="N1304" s="12">
        <v>42312</v>
      </c>
      <c r="O1304" s="13">
        <v>85.980002999999996</v>
      </c>
      <c r="Q1304" s="12">
        <v>42312</v>
      </c>
      <c r="R1304" s="14">
        <v>640.95001200000002</v>
      </c>
      <c r="T1304" s="12">
        <v>42312</v>
      </c>
      <c r="U1304" s="13">
        <v>191.64999399999999</v>
      </c>
      <c r="W1304" s="12">
        <v>42312</v>
      </c>
      <c r="X1304" s="14">
        <v>45.630001</v>
      </c>
      <c r="Z1304" s="15">
        <v>42312</v>
      </c>
      <c r="AA1304" s="16">
        <v>56.709999000000003</v>
      </c>
      <c r="AC1304" s="12">
        <v>42312</v>
      </c>
      <c r="AD1304" s="13">
        <v>80.546593000000001</v>
      </c>
    </row>
    <row r="1305" spans="2:30" x14ac:dyDescent="0.25">
      <c r="B1305" s="21">
        <v>42311</v>
      </c>
      <c r="C1305" s="16">
        <v>112.08000199999999</v>
      </c>
      <c r="E1305" s="21">
        <v>42311</v>
      </c>
      <c r="F1305" s="16">
        <v>54.150002000000001</v>
      </c>
      <c r="H1305" s="12">
        <v>42311</v>
      </c>
      <c r="I1305" s="14">
        <v>41.669998</v>
      </c>
      <c r="K1305" s="12">
        <v>42311</v>
      </c>
      <c r="L1305" s="14">
        <v>102.58000199999999</v>
      </c>
      <c r="N1305" s="12">
        <v>42311</v>
      </c>
      <c r="O1305" s="13">
        <v>86.849997999999999</v>
      </c>
      <c r="Q1305" s="12">
        <v>42311</v>
      </c>
      <c r="R1305" s="14">
        <v>625.30999799999995</v>
      </c>
      <c r="T1305" s="12">
        <v>42311</v>
      </c>
      <c r="U1305" s="13">
        <v>190.69000199999999</v>
      </c>
      <c r="W1305" s="12">
        <v>42311</v>
      </c>
      <c r="X1305" s="14">
        <v>46.5</v>
      </c>
      <c r="Z1305" s="15">
        <v>42311</v>
      </c>
      <c r="AA1305" s="16">
        <v>56.75</v>
      </c>
      <c r="AC1305" s="12">
        <v>42311</v>
      </c>
      <c r="AD1305" s="13">
        <v>80.833336000000003</v>
      </c>
    </row>
    <row r="1306" spans="2:30" x14ac:dyDescent="0.25">
      <c r="B1306" s="21">
        <v>42310</v>
      </c>
      <c r="C1306" s="16">
        <v>112.110001</v>
      </c>
      <c r="E1306" s="21">
        <v>42310</v>
      </c>
      <c r="F1306" s="16">
        <v>53.240001999999997</v>
      </c>
      <c r="H1306" s="12">
        <v>42310</v>
      </c>
      <c r="I1306" s="14">
        <v>42.757998999999998</v>
      </c>
      <c r="K1306" s="12">
        <v>42310</v>
      </c>
      <c r="L1306" s="14">
        <v>103.30999799999999</v>
      </c>
      <c r="N1306" s="12">
        <v>42310</v>
      </c>
      <c r="O1306" s="13">
        <v>85.279999000000004</v>
      </c>
      <c r="Q1306" s="12">
        <v>42310</v>
      </c>
      <c r="R1306" s="14">
        <v>628.34997599999997</v>
      </c>
      <c r="T1306" s="12">
        <v>42310</v>
      </c>
      <c r="U1306" s="13">
        <v>189.679993</v>
      </c>
      <c r="W1306" s="12">
        <v>42310</v>
      </c>
      <c r="X1306" s="14">
        <v>46.470001000000003</v>
      </c>
      <c r="Z1306" s="15">
        <v>42310</v>
      </c>
      <c r="AA1306" s="16">
        <v>56.889999000000003</v>
      </c>
      <c r="AC1306" s="12">
        <v>42310</v>
      </c>
      <c r="AD1306" s="13">
        <v>81.577065000000005</v>
      </c>
    </row>
    <row r="1307" spans="2:30" x14ac:dyDescent="0.25">
      <c r="B1307" s="21">
        <v>42307</v>
      </c>
      <c r="C1307" s="16">
        <v>112.25</v>
      </c>
      <c r="E1307" s="21">
        <v>42307</v>
      </c>
      <c r="F1307" s="16">
        <v>52.639999000000003</v>
      </c>
      <c r="H1307" s="12">
        <v>42307</v>
      </c>
      <c r="I1307" s="14">
        <v>41.386001999999998</v>
      </c>
      <c r="K1307" s="12">
        <v>42307</v>
      </c>
      <c r="L1307" s="14">
        <v>101.970001</v>
      </c>
      <c r="N1307" s="12">
        <v>42307</v>
      </c>
      <c r="O1307" s="13">
        <v>82.739998</v>
      </c>
      <c r="Q1307" s="12">
        <v>42307</v>
      </c>
      <c r="R1307" s="14">
        <v>625.90002400000003</v>
      </c>
      <c r="T1307" s="12">
        <v>42307</v>
      </c>
      <c r="U1307" s="13">
        <v>187.5</v>
      </c>
      <c r="W1307" s="12">
        <v>42307</v>
      </c>
      <c r="X1307" s="14">
        <v>46.220001000000003</v>
      </c>
      <c r="Z1307" s="15">
        <v>42307</v>
      </c>
      <c r="AA1307" s="16">
        <v>56.650002000000001</v>
      </c>
      <c r="AC1307" s="12">
        <v>42307</v>
      </c>
      <c r="AD1307" s="13">
        <v>81.030463999999995</v>
      </c>
    </row>
    <row r="1308" spans="2:30" x14ac:dyDescent="0.25">
      <c r="B1308" s="21">
        <v>42306</v>
      </c>
      <c r="C1308" s="16">
        <v>112.620003</v>
      </c>
      <c r="E1308" s="21">
        <v>42306</v>
      </c>
      <c r="F1308" s="16">
        <v>53.360000999999997</v>
      </c>
      <c r="H1308" s="12">
        <v>42306</v>
      </c>
      <c r="I1308" s="14">
        <v>42.326000000000001</v>
      </c>
      <c r="K1308" s="12">
        <v>42306</v>
      </c>
      <c r="L1308" s="14">
        <v>104.879997</v>
      </c>
      <c r="N1308" s="12">
        <v>42306</v>
      </c>
      <c r="O1308" s="13">
        <v>82.230002999999996</v>
      </c>
      <c r="Q1308" s="12">
        <v>42306</v>
      </c>
      <c r="R1308" s="14">
        <v>626.54998799999998</v>
      </c>
      <c r="T1308" s="12">
        <v>42306</v>
      </c>
      <c r="U1308" s="13">
        <v>189.88999899999999</v>
      </c>
      <c r="W1308" s="12">
        <v>42306</v>
      </c>
      <c r="X1308" s="14">
        <v>45.860000999999997</v>
      </c>
      <c r="Z1308" s="15">
        <v>42306</v>
      </c>
      <c r="AA1308" s="16">
        <v>56.209999000000003</v>
      </c>
      <c r="AC1308" s="12">
        <v>42306</v>
      </c>
      <c r="AD1308" s="13">
        <v>81.505379000000005</v>
      </c>
    </row>
    <row r="1309" spans="2:30" x14ac:dyDescent="0.25">
      <c r="B1309" s="21">
        <v>42305</v>
      </c>
      <c r="C1309" s="16">
        <v>112.94000200000001</v>
      </c>
      <c r="E1309" s="21">
        <v>42305</v>
      </c>
      <c r="F1309" s="16">
        <v>53.98</v>
      </c>
      <c r="H1309" s="12">
        <v>42305</v>
      </c>
      <c r="I1309" s="14">
        <v>42.591999000000001</v>
      </c>
      <c r="K1309" s="12">
        <v>42305</v>
      </c>
      <c r="L1309" s="14">
        <v>104.199997</v>
      </c>
      <c r="N1309" s="12">
        <v>42305</v>
      </c>
      <c r="O1309" s="13">
        <v>82.279999000000004</v>
      </c>
      <c r="Q1309" s="12">
        <v>42305</v>
      </c>
      <c r="R1309" s="14">
        <v>617.09997599999997</v>
      </c>
      <c r="T1309" s="12">
        <v>42305</v>
      </c>
      <c r="U1309" s="13">
        <v>191.320007</v>
      </c>
      <c r="W1309" s="12">
        <v>42305</v>
      </c>
      <c r="X1309" s="14">
        <v>45.860000999999997</v>
      </c>
      <c r="Z1309" s="15">
        <v>42305</v>
      </c>
      <c r="AA1309" s="16">
        <v>57.07</v>
      </c>
      <c r="AC1309" s="12">
        <v>42305</v>
      </c>
      <c r="AD1309" s="13">
        <v>81.586021000000002</v>
      </c>
    </row>
    <row r="1310" spans="2:30" x14ac:dyDescent="0.25">
      <c r="B1310" s="21">
        <v>42304</v>
      </c>
      <c r="C1310" s="16">
        <v>111.639999</v>
      </c>
      <c r="E1310" s="21">
        <v>42304</v>
      </c>
      <c r="F1310" s="16">
        <v>53.689999</v>
      </c>
      <c r="H1310" s="17">
        <v>42304</v>
      </c>
      <c r="I1310" s="14">
        <v>42.07</v>
      </c>
      <c r="K1310" s="17">
        <v>42304</v>
      </c>
      <c r="L1310" s="14">
        <v>103.699997</v>
      </c>
      <c r="N1310" s="17">
        <v>42304</v>
      </c>
      <c r="O1310" s="13">
        <v>81.089995999999999</v>
      </c>
      <c r="Q1310" s="17">
        <v>42304</v>
      </c>
      <c r="R1310" s="14">
        <v>611.01000999999997</v>
      </c>
      <c r="T1310" s="17">
        <v>42304</v>
      </c>
      <c r="U1310" s="13">
        <v>186.30999800000001</v>
      </c>
      <c r="W1310" s="17">
        <v>42304</v>
      </c>
      <c r="X1310" s="14">
        <v>46.459999000000003</v>
      </c>
      <c r="Z1310" s="17">
        <v>42304</v>
      </c>
      <c r="AA1310" s="16">
        <v>57.669998</v>
      </c>
      <c r="AC1310" s="17">
        <v>42304</v>
      </c>
      <c r="AD1310" s="13">
        <v>80.770606999999998</v>
      </c>
    </row>
    <row r="1311" spans="2:30" x14ac:dyDescent="0.25">
      <c r="B1311" s="21">
        <v>42303</v>
      </c>
      <c r="C1311" s="16">
        <v>112.18</v>
      </c>
      <c r="E1311" s="21">
        <v>42303</v>
      </c>
      <c r="F1311" s="16">
        <v>54.25</v>
      </c>
      <c r="H1311" s="17">
        <v>42303</v>
      </c>
      <c r="I1311" s="14">
        <v>43.051997999999998</v>
      </c>
      <c r="K1311" s="17">
        <v>42303</v>
      </c>
      <c r="L1311" s="14">
        <v>103.769997</v>
      </c>
      <c r="N1311" s="17">
        <v>42303</v>
      </c>
      <c r="O1311" s="13">
        <v>81.220000999999996</v>
      </c>
      <c r="Q1311" s="17">
        <v>42303</v>
      </c>
      <c r="R1311" s="14">
        <v>608.60998500000005</v>
      </c>
      <c r="T1311" s="17">
        <v>42303</v>
      </c>
      <c r="U1311" s="13">
        <v>187.009995</v>
      </c>
      <c r="W1311" s="17">
        <v>42303</v>
      </c>
      <c r="X1311" s="14">
        <v>46.470001000000003</v>
      </c>
      <c r="Z1311" s="17">
        <v>42303</v>
      </c>
      <c r="AA1311" s="16">
        <v>57.82</v>
      </c>
      <c r="AC1311" s="17">
        <v>42303</v>
      </c>
      <c r="AD1311" s="13">
        <v>82.706092999999996</v>
      </c>
    </row>
    <row r="1312" spans="2:30" x14ac:dyDescent="0.25">
      <c r="B1312" s="21">
        <v>42300</v>
      </c>
      <c r="C1312" s="16">
        <v>112.589996</v>
      </c>
      <c r="E1312" s="21">
        <v>42300</v>
      </c>
      <c r="F1312" s="16">
        <v>52.869999</v>
      </c>
      <c r="H1312" s="17">
        <v>42300</v>
      </c>
      <c r="I1312" s="14">
        <v>41.818001000000002</v>
      </c>
      <c r="K1312" s="17">
        <v>42300</v>
      </c>
      <c r="L1312" s="14">
        <v>102.19000200000001</v>
      </c>
      <c r="N1312" s="17">
        <v>42300</v>
      </c>
      <c r="O1312" s="13">
        <v>82.980002999999996</v>
      </c>
      <c r="Q1312" s="17">
        <v>42300</v>
      </c>
      <c r="R1312" s="14">
        <v>599.03002900000001</v>
      </c>
      <c r="T1312" s="17">
        <v>42300</v>
      </c>
      <c r="U1312" s="13">
        <v>185.5</v>
      </c>
      <c r="W1312" s="17">
        <v>42300</v>
      </c>
      <c r="X1312" s="14">
        <v>45.669998</v>
      </c>
      <c r="Z1312" s="17">
        <v>42300</v>
      </c>
      <c r="AA1312" s="16">
        <v>57.48</v>
      </c>
      <c r="AC1312" s="17">
        <v>42300</v>
      </c>
      <c r="AD1312" s="13">
        <v>83.315414000000004</v>
      </c>
    </row>
    <row r="1313" spans="2:30" x14ac:dyDescent="0.25">
      <c r="B1313" s="21">
        <v>42299</v>
      </c>
      <c r="C1313" s="16">
        <v>110.870003</v>
      </c>
      <c r="E1313" s="21">
        <v>42299</v>
      </c>
      <c r="F1313" s="16">
        <v>48.029998999999997</v>
      </c>
      <c r="H1313" s="17">
        <v>42299</v>
      </c>
      <c r="I1313" s="14">
        <v>42.344002000000003</v>
      </c>
      <c r="K1313" s="17">
        <v>42299</v>
      </c>
      <c r="L1313" s="14">
        <v>99.669998000000007</v>
      </c>
      <c r="N1313" s="17">
        <v>42299</v>
      </c>
      <c r="O1313" s="13">
        <v>82.889999000000003</v>
      </c>
      <c r="Q1313" s="17">
        <v>42299</v>
      </c>
      <c r="R1313" s="14">
        <v>563.90997300000004</v>
      </c>
      <c r="T1313" s="17">
        <v>42299</v>
      </c>
      <c r="U1313" s="13">
        <v>183.55999800000001</v>
      </c>
      <c r="W1313" s="17">
        <v>42299</v>
      </c>
      <c r="X1313" s="14">
        <v>45.990001999999997</v>
      </c>
      <c r="Z1313" s="17">
        <v>42299</v>
      </c>
      <c r="AA1313" s="16">
        <v>59.169998</v>
      </c>
      <c r="AC1313" s="17">
        <v>42299</v>
      </c>
      <c r="AD1313" s="13">
        <v>82.822577999999993</v>
      </c>
    </row>
    <row r="1314" spans="2:30" x14ac:dyDescent="0.25">
      <c r="B1314" s="21">
        <v>42298</v>
      </c>
      <c r="C1314" s="16">
        <v>102.540001</v>
      </c>
      <c r="E1314" s="21">
        <v>42298</v>
      </c>
      <c r="F1314" s="16">
        <v>47.200001</v>
      </c>
      <c r="H1314" s="17">
        <v>42298</v>
      </c>
      <c r="I1314" s="14">
        <v>42.018002000000003</v>
      </c>
      <c r="K1314" s="17">
        <v>42298</v>
      </c>
      <c r="L1314" s="14">
        <v>97.110000999999997</v>
      </c>
      <c r="N1314" s="17">
        <v>42298</v>
      </c>
      <c r="O1314" s="13">
        <v>80.209998999999996</v>
      </c>
      <c r="Q1314" s="17">
        <v>42298</v>
      </c>
      <c r="R1314" s="14">
        <v>555.77002000000005</v>
      </c>
      <c r="T1314" s="17">
        <v>42298</v>
      </c>
      <c r="U1314" s="13">
        <v>179.699997</v>
      </c>
      <c r="W1314" s="17">
        <v>42298</v>
      </c>
      <c r="X1314" s="14">
        <v>44.310001</v>
      </c>
      <c r="Z1314" s="17">
        <v>42298</v>
      </c>
      <c r="AA1314" s="16">
        <v>58.939999</v>
      </c>
      <c r="AC1314" s="17">
        <v>42298</v>
      </c>
      <c r="AD1314" s="13">
        <v>82.069892999999993</v>
      </c>
    </row>
    <row r="1315" spans="2:30" x14ac:dyDescent="0.25">
      <c r="B1315" s="21">
        <v>42297</v>
      </c>
      <c r="C1315" s="16">
        <v>103.839996</v>
      </c>
      <c r="E1315" s="21">
        <v>42297</v>
      </c>
      <c r="F1315" s="16">
        <v>47.77</v>
      </c>
      <c r="H1315" s="17">
        <v>42297</v>
      </c>
      <c r="I1315" s="14">
        <v>42.605998999999997</v>
      </c>
      <c r="K1315" s="17">
        <v>42297</v>
      </c>
      <c r="L1315" s="14">
        <v>97</v>
      </c>
      <c r="N1315" s="17">
        <v>42297</v>
      </c>
      <c r="O1315" s="13">
        <v>80.830001999999993</v>
      </c>
      <c r="Q1315" s="17">
        <v>42297</v>
      </c>
      <c r="R1315" s="14">
        <v>560.88000499999998</v>
      </c>
      <c r="T1315" s="17">
        <v>42297</v>
      </c>
      <c r="U1315" s="13">
        <v>185.509995</v>
      </c>
      <c r="W1315" s="17">
        <v>42297</v>
      </c>
      <c r="X1315" s="14">
        <v>44.790000999999997</v>
      </c>
      <c r="Z1315" s="17">
        <v>42297</v>
      </c>
      <c r="AA1315" s="16">
        <v>58.66</v>
      </c>
      <c r="AC1315" s="17">
        <v>42297</v>
      </c>
      <c r="AD1315" s="13">
        <v>82.732971000000006</v>
      </c>
    </row>
    <row r="1316" spans="2:30" x14ac:dyDescent="0.25">
      <c r="B1316" s="21">
        <v>42296</v>
      </c>
      <c r="C1316" s="16">
        <v>104.489998</v>
      </c>
      <c r="E1316" s="21">
        <v>42296</v>
      </c>
      <c r="F1316" s="16">
        <v>47.619999</v>
      </c>
      <c r="H1316" s="17">
        <v>42296</v>
      </c>
      <c r="I1316" s="14">
        <v>45.619999</v>
      </c>
      <c r="K1316" s="17">
        <v>42296</v>
      </c>
      <c r="L1316" s="14">
        <v>98.470000999999996</v>
      </c>
      <c r="N1316" s="17">
        <v>42296</v>
      </c>
      <c r="O1316" s="13">
        <v>80.989998</v>
      </c>
      <c r="Q1316" s="17">
        <v>42296</v>
      </c>
      <c r="R1316" s="14">
        <v>573.15002400000003</v>
      </c>
      <c r="T1316" s="17">
        <v>42296</v>
      </c>
      <c r="U1316" s="13">
        <v>185.740005</v>
      </c>
      <c r="W1316" s="17">
        <v>42296</v>
      </c>
      <c r="X1316" s="14">
        <v>44.450001</v>
      </c>
      <c r="Z1316" s="17">
        <v>42296</v>
      </c>
      <c r="AA1316" s="16">
        <v>58.59</v>
      </c>
      <c r="AC1316" s="17">
        <v>42296</v>
      </c>
      <c r="AD1316" s="13">
        <v>84.336922000000001</v>
      </c>
    </row>
    <row r="1317" spans="2:30" x14ac:dyDescent="0.25">
      <c r="B1317" s="21">
        <v>42293</v>
      </c>
      <c r="C1317" s="16">
        <v>104.82</v>
      </c>
      <c r="E1317" s="21">
        <v>42293</v>
      </c>
      <c r="F1317" s="16">
        <v>47.509998000000003</v>
      </c>
      <c r="H1317" s="17">
        <v>42293</v>
      </c>
      <c r="I1317" s="14">
        <v>45.402000000000001</v>
      </c>
      <c r="K1317" s="17">
        <v>42293</v>
      </c>
      <c r="L1317" s="14">
        <v>97.540001000000004</v>
      </c>
      <c r="N1317" s="17">
        <v>42293</v>
      </c>
      <c r="O1317" s="13">
        <v>82.480002999999996</v>
      </c>
      <c r="Q1317" s="17">
        <v>42293</v>
      </c>
      <c r="R1317" s="14">
        <v>570.76000999999997</v>
      </c>
      <c r="T1317" s="17">
        <v>42293</v>
      </c>
      <c r="U1317" s="13">
        <v>185.179993</v>
      </c>
      <c r="W1317" s="17">
        <v>42293</v>
      </c>
      <c r="X1317" s="14">
        <v>43.709999000000003</v>
      </c>
      <c r="Z1317" s="17">
        <v>42293</v>
      </c>
      <c r="AA1317" s="16">
        <v>58.540000999999997</v>
      </c>
      <c r="AC1317" s="17">
        <v>42293</v>
      </c>
      <c r="AD1317" s="13">
        <v>85.152327999999997</v>
      </c>
    </row>
    <row r="1318" spans="2:30" x14ac:dyDescent="0.25">
      <c r="B1318" s="21">
        <v>42292</v>
      </c>
      <c r="C1318" s="16">
        <v>103.660004</v>
      </c>
      <c r="E1318" s="21">
        <v>42292</v>
      </c>
      <c r="F1318" s="16">
        <v>47.009998000000003</v>
      </c>
      <c r="H1318" s="17">
        <v>42292</v>
      </c>
      <c r="I1318" s="14">
        <v>44.262000999999998</v>
      </c>
      <c r="K1318" s="17">
        <v>42292</v>
      </c>
      <c r="L1318" s="14">
        <v>95.959998999999996</v>
      </c>
      <c r="N1318" s="17">
        <v>42292</v>
      </c>
      <c r="O1318" s="13">
        <v>81.480002999999996</v>
      </c>
      <c r="Q1318" s="17">
        <v>42292</v>
      </c>
      <c r="R1318" s="14">
        <v>562.44000200000005</v>
      </c>
      <c r="T1318" s="17">
        <v>42292</v>
      </c>
      <c r="U1318" s="13">
        <v>184.96000699999999</v>
      </c>
      <c r="W1318" s="17">
        <v>42292</v>
      </c>
      <c r="X1318" s="14">
        <v>44.459999000000003</v>
      </c>
      <c r="Z1318" s="17">
        <v>42292</v>
      </c>
      <c r="AA1318" s="16">
        <v>58.720001000000003</v>
      </c>
      <c r="AC1318" s="17">
        <v>42292</v>
      </c>
      <c r="AD1318" s="13">
        <v>84.103943000000001</v>
      </c>
    </row>
    <row r="1319" spans="2:30" x14ac:dyDescent="0.25">
      <c r="B1319" s="21">
        <v>42291</v>
      </c>
      <c r="C1319" s="16">
        <v>102.82</v>
      </c>
      <c r="E1319" s="21">
        <v>42291</v>
      </c>
      <c r="F1319" s="16">
        <v>46.68</v>
      </c>
      <c r="H1319" s="12">
        <v>42291</v>
      </c>
      <c r="I1319" s="14">
        <v>43.375999</v>
      </c>
      <c r="K1319" s="12">
        <v>42291</v>
      </c>
      <c r="L1319" s="14">
        <v>94.07</v>
      </c>
      <c r="N1319" s="12">
        <v>42291</v>
      </c>
      <c r="O1319" s="13">
        <v>80.160004000000001</v>
      </c>
      <c r="Q1319" s="12">
        <v>42291</v>
      </c>
      <c r="R1319" s="14">
        <v>544.830017</v>
      </c>
      <c r="T1319" s="12">
        <v>42291</v>
      </c>
      <c r="U1319" s="13">
        <v>179.509995</v>
      </c>
      <c r="W1319" s="12">
        <v>42291</v>
      </c>
      <c r="X1319" s="14">
        <v>43.799999</v>
      </c>
      <c r="Z1319" s="15">
        <v>42291</v>
      </c>
      <c r="AA1319" s="16">
        <v>58.150002000000001</v>
      </c>
      <c r="AC1319" s="12">
        <v>42291</v>
      </c>
      <c r="AD1319" s="13">
        <v>82.526877999999996</v>
      </c>
    </row>
    <row r="1320" spans="2:30" x14ac:dyDescent="0.25">
      <c r="B1320" s="21">
        <v>42290</v>
      </c>
      <c r="C1320" s="16">
        <v>103.379997</v>
      </c>
      <c r="E1320" s="21">
        <v>42290</v>
      </c>
      <c r="F1320" s="16">
        <v>46.889999000000003</v>
      </c>
      <c r="H1320" s="12">
        <v>42290</v>
      </c>
      <c r="I1320" s="14">
        <v>43.849997999999999</v>
      </c>
      <c r="K1320" s="12">
        <v>42290</v>
      </c>
      <c r="L1320" s="14">
        <v>94.120002999999997</v>
      </c>
      <c r="N1320" s="12">
        <v>42290</v>
      </c>
      <c r="O1320" s="13">
        <v>79.160004000000001</v>
      </c>
      <c r="Q1320" s="12">
        <v>42290</v>
      </c>
      <c r="R1320" s="14">
        <v>548.90002400000003</v>
      </c>
      <c r="T1320" s="12">
        <v>42290</v>
      </c>
      <c r="U1320" s="13">
        <v>180.970001</v>
      </c>
      <c r="W1320" s="12">
        <v>42290</v>
      </c>
      <c r="X1320" s="14">
        <v>43.41</v>
      </c>
      <c r="Z1320" s="15">
        <v>42290</v>
      </c>
      <c r="AA1320" s="16">
        <v>57.650002000000001</v>
      </c>
      <c r="AC1320" s="12">
        <v>42290</v>
      </c>
      <c r="AD1320" s="13">
        <v>81.559143000000006</v>
      </c>
    </row>
    <row r="1321" spans="2:30" x14ac:dyDescent="0.25">
      <c r="B1321" s="21">
        <v>42289</v>
      </c>
      <c r="C1321" s="16">
        <v>103.239998</v>
      </c>
      <c r="E1321" s="21">
        <v>42289</v>
      </c>
      <c r="F1321" s="16">
        <v>47</v>
      </c>
      <c r="H1321" s="12">
        <v>42289</v>
      </c>
      <c r="I1321" s="14">
        <v>43.116000999999997</v>
      </c>
      <c r="K1321" s="12">
        <v>42289</v>
      </c>
      <c r="L1321" s="14">
        <v>94.260002</v>
      </c>
      <c r="N1321" s="12">
        <v>42289</v>
      </c>
      <c r="O1321" s="13">
        <v>79.300003000000004</v>
      </c>
      <c r="Q1321" s="12">
        <v>42289</v>
      </c>
      <c r="R1321" s="14">
        <v>550.19000200000005</v>
      </c>
      <c r="T1321" s="12">
        <v>42289</v>
      </c>
      <c r="U1321" s="13">
        <v>180.229996</v>
      </c>
      <c r="W1321" s="12">
        <v>42289</v>
      </c>
      <c r="X1321" s="14">
        <v>43.84</v>
      </c>
      <c r="Z1321" s="15">
        <v>42289</v>
      </c>
      <c r="AA1321" s="16">
        <v>57.560001</v>
      </c>
      <c r="AC1321" s="12">
        <v>42289</v>
      </c>
      <c r="AD1321" s="13">
        <v>82.750893000000005</v>
      </c>
    </row>
    <row r="1322" spans="2:30" x14ac:dyDescent="0.25">
      <c r="B1322" s="21">
        <v>42286</v>
      </c>
      <c r="C1322" s="16">
        <v>102.760002</v>
      </c>
      <c r="E1322" s="21">
        <v>42286</v>
      </c>
      <c r="F1322" s="16">
        <v>47.110000999999997</v>
      </c>
      <c r="H1322" s="12">
        <v>42286</v>
      </c>
      <c r="I1322" s="14">
        <v>44.137999999999998</v>
      </c>
      <c r="K1322" s="12">
        <v>42286</v>
      </c>
      <c r="L1322" s="14">
        <v>93.239998</v>
      </c>
      <c r="N1322" s="12">
        <v>42286</v>
      </c>
      <c r="O1322" s="13">
        <v>79.260002</v>
      </c>
      <c r="Q1322" s="12">
        <v>42286</v>
      </c>
      <c r="R1322" s="14">
        <v>539.79998799999998</v>
      </c>
      <c r="T1322" s="12">
        <v>42286</v>
      </c>
      <c r="U1322" s="13">
        <v>179.19000199999999</v>
      </c>
      <c r="W1322" s="12">
        <v>42286</v>
      </c>
      <c r="X1322" s="14">
        <v>42.419998</v>
      </c>
      <c r="Z1322" s="15">
        <v>42286</v>
      </c>
      <c r="AA1322" s="16">
        <v>56.740001999999997</v>
      </c>
      <c r="AC1322" s="12">
        <v>42286</v>
      </c>
      <c r="AD1322" s="13">
        <v>82.347672000000003</v>
      </c>
    </row>
    <row r="1323" spans="2:30" x14ac:dyDescent="0.25">
      <c r="B1323" s="21">
        <v>42285</v>
      </c>
      <c r="C1323" s="16">
        <v>102.949997</v>
      </c>
      <c r="E1323" s="21">
        <v>42285</v>
      </c>
      <c r="F1323" s="16">
        <v>47.450001</v>
      </c>
      <c r="H1323" s="12">
        <v>42285</v>
      </c>
      <c r="I1323" s="14">
        <v>45.344002000000003</v>
      </c>
      <c r="K1323" s="12">
        <v>42285</v>
      </c>
      <c r="L1323" s="14">
        <v>92.470000999999996</v>
      </c>
      <c r="N1323" s="12">
        <v>42285</v>
      </c>
      <c r="O1323" s="13">
        <v>80.029999000000004</v>
      </c>
      <c r="Q1323" s="12">
        <v>42285</v>
      </c>
      <c r="R1323" s="14">
        <v>533.15997300000004</v>
      </c>
      <c r="T1323" s="12">
        <v>42285</v>
      </c>
      <c r="U1323" s="13">
        <v>181.070007</v>
      </c>
      <c r="W1323" s="12">
        <v>42285</v>
      </c>
      <c r="X1323" s="14">
        <v>39.740001999999997</v>
      </c>
      <c r="Z1323" s="15">
        <v>42285</v>
      </c>
      <c r="AA1323" s="16">
        <v>56.869999</v>
      </c>
      <c r="AC1323" s="12">
        <v>42285</v>
      </c>
      <c r="AD1323" s="13">
        <v>82.983870999999994</v>
      </c>
    </row>
    <row r="1324" spans="2:30" x14ac:dyDescent="0.25">
      <c r="B1324" s="21">
        <v>42284</v>
      </c>
      <c r="C1324" s="16">
        <v>101.769997</v>
      </c>
      <c r="E1324" s="21">
        <v>42284</v>
      </c>
      <c r="F1324" s="16">
        <v>46.799999</v>
      </c>
      <c r="H1324" s="12">
        <v>42284</v>
      </c>
      <c r="I1324" s="14">
        <v>46.391998000000001</v>
      </c>
      <c r="K1324" s="12">
        <v>42284</v>
      </c>
      <c r="L1324" s="14">
        <v>92.400002000000001</v>
      </c>
      <c r="N1324" s="12">
        <v>42284</v>
      </c>
      <c r="O1324" s="13">
        <v>79.199996999999996</v>
      </c>
      <c r="Q1324" s="12">
        <v>42284</v>
      </c>
      <c r="R1324" s="14">
        <v>541.94000200000005</v>
      </c>
      <c r="T1324" s="12">
        <v>42284</v>
      </c>
      <c r="U1324" s="13">
        <v>182.229996</v>
      </c>
      <c r="W1324" s="12">
        <v>42284</v>
      </c>
      <c r="X1324" s="14">
        <v>39.310001</v>
      </c>
      <c r="Z1324" s="15">
        <v>42284</v>
      </c>
      <c r="AA1324" s="16">
        <v>56.040000999999997</v>
      </c>
      <c r="AC1324" s="12">
        <v>42284</v>
      </c>
      <c r="AD1324" s="13">
        <v>82.078850000000003</v>
      </c>
    </row>
    <row r="1325" spans="2:30" x14ac:dyDescent="0.25">
      <c r="B1325" s="21">
        <v>42283</v>
      </c>
      <c r="C1325" s="16">
        <v>101.900002</v>
      </c>
      <c r="E1325" s="21">
        <v>42283</v>
      </c>
      <c r="F1325" s="16">
        <v>46.75</v>
      </c>
      <c r="H1325" s="12">
        <v>42283</v>
      </c>
      <c r="I1325" s="14">
        <v>48.292000000000002</v>
      </c>
      <c r="K1325" s="12">
        <v>42283</v>
      </c>
      <c r="L1325" s="14">
        <v>92.800003000000004</v>
      </c>
      <c r="N1325" s="12">
        <v>42283</v>
      </c>
      <c r="O1325" s="13">
        <v>77.889999000000003</v>
      </c>
      <c r="Q1325" s="12">
        <v>42283</v>
      </c>
      <c r="R1325" s="14">
        <v>537.47997999999995</v>
      </c>
      <c r="T1325" s="12">
        <v>42283</v>
      </c>
      <c r="U1325" s="13">
        <v>180.320007</v>
      </c>
      <c r="W1325" s="12">
        <v>42283</v>
      </c>
      <c r="X1325" s="14">
        <v>38.130001</v>
      </c>
      <c r="Z1325" s="15">
        <v>42283</v>
      </c>
      <c r="AA1325" s="16">
        <v>56.619999</v>
      </c>
      <c r="AC1325" s="12">
        <v>42283</v>
      </c>
      <c r="AD1325" s="13">
        <v>83.664871000000005</v>
      </c>
    </row>
    <row r="1326" spans="2:30" x14ac:dyDescent="0.25">
      <c r="B1326" s="21">
        <v>42282</v>
      </c>
      <c r="C1326" s="16">
        <v>101.16999800000001</v>
      </c>
      <c r="E1326" s="21">
        <v>42282</v>
      </c>
      <c r="F1326" s="16">
        <v>46.630001</v>
      </c>
      <c r="H1326" s="12">
        <v>42282</v>
      </c>
      <c r="I1326" s="14">
        <v>49.23</v>
      </c>
      <c r="K1326" s="12">
        <v>42282</v>
      </c>
      <c r="L1326" s="14">
        <v>94.010002</v>
      </c>
      <c r="N1326" s="12">
        <v>42282</v>
      </c>
      <c r="O1326" s="13">
        <v>76.809997999999993</v>
      </c>
      <c r="Q1326" s="12">
        <v>42282</v>
      </c>
      <c r="R1326" s="14">
        <v>543.67999299999997</v>
      </c>
      <c r="T1326" s="12">
        <v>42282</v>
      </c>
      <c r="U1326" s="13">
        <v>180.699997</v>
      </c>
      <c r="W1326" s="12">
        <v>42282</v>
      </c>
      <c r="X1326" s="14">
        <v>40.189999</v>
      </c>
      <c r="Z1326" s="15">
        <v>42282</v>
      </c>
      <c r="AA1326" s="16">
        <v>57.459999000000003</v>
      </c>
      <c r="AC1326" s="12">
        <v>42282</v>
      </c>
      <c r="AD1326" s="13">
        <v>84.408600000000007</v>
      </c>
    </row>
    <row r="1327" spans="2:30" x14ac:dyDescent="0.25">
      <c r="B1327" s="21">
        <v>42279</v>
      </c>
      <c r="C1327" s="16">
        <v>99.790001000000004</v>
      </c>
      <c r="E1327" s="21">
        <v>42279</v>
      </c>
      <c r="F1327" s="16">
        <v>45.57</v>
      </c>
      <c r="H1327" s="12">
        <v>42279</v>
      </c>
      <c r="I1327" s="14">
        <v>49.514000000000003</v>
      </c>
      <c r="K1327" s="12">
        <v>42279</v>
      </c>
      <c r="L1327" s="14">
        <v>92.07</v>
      </c>
      <c r="N1327" s="12">
        <v>42279</v>
      </c>
      <c r="O1327" s="13">
        <v>75.879997000000003</v>
      </c>
      <c r="Q1327" s="12">
        <v>42279</v>
      </c>
      <c r="R1327" s="14">
        <v>532.53997800000002</v>
      </c>
      <c r="T1327" s="12">
        <v>42279</v>
      </c>
      <c r="U1327" s="13">
        <v>177.009995</v>
      </c>
      <c r="W1327" s="12">
        <v>42279</v>
      </c>
      <c r="X1327" s="14">
        <v>38.630001</v>
      </c>
      <c r="Z1327" s="15">
        <v>42279</v>
      </c>
      <c r="AA1327" s="16">
        <v>56.32</v>
      </c>
      <c r="AC1327" s="12">
        <v>42279</v>
      </c>
      <c r="AD1327" s="13">
        <v>83.575271999999998</v>
      </c>
    </row>
    <row r="1328" spans="2:30" x14ac:dyDescent="0.25">
      <c r="B1328" s="21">
        <v>42278</v>
      </c>
      <c r="C1328" s="16">
        <v>98.779999000000004</v>
      </c>
      <c r="E1328" s="21">
        <v>42278</v>
      </c>
      <c r="F1328" s="16">
        <v>44.610000999999997</v>
      </c>
      <c r="H1328" s="12">
        <v>42278</v>
      </c>
      <c r="I1328" s="14">
        <v>47.976002000000001</v>
      </c>
      <c r="K1328" s="12">
        <v>42278</v>
      </c>
      <c r="L1328" s="14">
        <v>90.949996999999996</v>
      </c>
      <c r="N1328" s="12">
        <v>42278</v>
      </c>
      <c r="O1328" s="13">
        <v>74.059997999999993</v>
      </c>
      <c r="Q1328" s="12">
        <v>42278</v>
      </c>
      <c r="R1328" s="14">
        <v>520.71997099999999</v>
      </c>
      <c r="T1328" s="12">
        <v>42278</v>
      </c>
      <c r="U1328" s="13">
        <v>176.020004</v>
      </c>
      <c r="W1328" s="12">
        <v>42278</v>
      </c>
      <c r="X1328" s="14">
        <v>39.200001</v>
      </c>
      <c r="Z1328" s="15">
        <v>42278</v>
      </c>
      <c r="AA1328" s="16">
        <v>56.139999000000003</v>
      </c>
      <c r="AC1328" s="12">
        <v>42278</v>
      </c>
      <c r="AD1328" s="13">
        <v>82.347672000000003</v>
      </c>
    </row>
    <row r="1329" spans="2:30" x14ac:dyDescent="0.25">
      <c r="B1329" s="21">
        <v>42277</v>
      </c>
      <c r="C1329" s="16">
        <v>98.529999000000004</v>
      </c>
      <c r="E1329" s="21">
        <v>42277</v>
      </c>
      <c r="F1329" s="16">
        <v>44.259998000000003</v>
      </c>
      <c r="H1329" s="12">
        <v>42277</v>
      </c>
      <c r="I1329" s="14">
        <v>49.68</v>
      </c>
      <c r="K1329" s="12">
        <v>42277</v>
      </c>
      <c r="L1329" s="14">
        <v>89.900002000000001</v>
      </c>
      <c r="N1329" s="12">
        <v>42277</v>
      </c>
      <c r="O1329" s="13">
        <v>74.349997999999999</v>
      </c>
      <c r="Q1329" s="12">
        <v>42277</v>
      </c>
      <c r="R1329" s="14">
        <v>511.89001500000001</v>
      </c>
      <c r="T1329" s="12">
        <v>42277</v>
      </c>
      <c r="U1329" s="13">
        <v>173.759995</v>
      </c>
      <c r="W1329" s="12">
        <v>42277</v>
      </c>
      <c r="X1329" s="14">
        <v>38.830002</v>
      </c>
      <c r="Z1329" s="15">
        <v>42277</v>
      </c>
      <c r="AA1329" s="16">
        <v>56.860000999999997</v>
      </c>
      <c r="AC1329" s="12">
        <v>42277</v>
      </c>
      <c r="AD1329" s="13">
        <v>82.365593000000004</v>
      </c>
    </row>
    <row r="1330" spans="2:30" x14ac:dyDescent="0.25">
      <c r="B1330" s="21">
        <v>42276</v>
      </c>
      <c r="C1330" s="16">
        <v>97.480002999999996</v>
      </c>
      <c r="E1330" s="21">
        <v>42276</v>
      </c>
      <c r="F1330" s="16">
        <v>43.439999</v>
      </c>
      <c r="H1330" s="12">
        <v>42276</v>
      </c>
      <c r="I1330" s="14">
        <v>49.330002</v>
      </c>
      <c r="K1330" s="12">
        <v>42276</v>
      </c>
      <c r="L1330" s="14">
        <v>86.669998000000007</v>
      </c>
      <c r="N1330" s="12">
        <v>42276</v>
      </c>
      <c r="O1330" s="13">
        <v>72.970000999999996</v>
      </c>
      <c r="Q1330" s="12">
        <v>42276</v>
      </c>
      <c r="R1330" s="14">
        <v>496.07000699999998</v>
      </c>
      <c r="T1330" s="12">
        <v>42276</v>
      </c>
      <c r="U1330" s="13">
        <v>171.86000100000001</v>
      </c>
      <c r="W1330" s="12">
        <v>42276</v>
      </c>
      <c r="X1330" s="14">
        <v>39.18</v>
      </c>
      <c r="Z1330" s="15">
        <v>42276</v>
      </c>
      <c r="AA1330" s="16">
        <v>56.130001</v>
      </c>
      <c r="AC1330" s="12">
        <v>42276</v>
      </c>
      <c r="AD1330" s="13">
        <v>80.215057000000002</v>
      </c>
    </row>
    <row r="1331" spans="2:30" x14ac:dyDescent="0.25">
      <c r="B1331" s="21">
        <v>42275</v>
      </c>
      <c r="C1331" s="16">
        <v>95.959998999999996</v>
      </c>
      <c r="E1331" s="21">
        <v>42275</v>
      </c>
      <c r="F1331" s="16">
        <v>43.290000999999997</v>
      </c>
      <c r="H1331" s="12">
        <v>42275</v>
      </c>
      <c r="I1331" s="14">
        <v>49.686000999999997</v>
      </c>
      <c r="K1331" s="12">
        <v>42275</v>
      </c>
      <c r="L1331" s="14">
        <v>89.209998999999996</v>
      </c>
      <c r="N1331" s="12">
        <v>42275</v>
      </c>
      <c r="O1331" s="13">
        <v>72.599997999999999</v>
      </c>
      <c r="Q1331" s="12">
        <v>42275</v>
      </c>
      <c r="R1331" s="14">
        <v>504.05999800000001</v>
      </c>
      <c r="T1331" s="12">
        <v>42275</v>
      </c>
      <c r="U1331" s="13">
        <v>173.020004</v>
      </c>
      <c r="W1331" s="12">
        <v>42275</v>
      </c>
      <c r="X1331" s="14">
        <v>39.080002</v>
      </c>
      <c r="Z1331" s="15">
        <v>42275</v>
      </c>
      <c r="AA1331" s="16">
        <v>55.860000999999997</v>
      </c>
      <c r="AC1331" s="12">
        <v>42275</v>
      </c>
      <c r="AD1331" s="13">
        <v>80.492828000000003</v>
      </c>
    </row>
    <row r="1332" spans="2:30" x14ac:dyDescent="0.25">
      <c r="B1332" s="21">
        <v>42272</v>
      </c>
      <c r="C1332" s="16">
        <v>97.589995999999999</v>
      </c>
      <c r="E1332" s="21">
        <v>42272</v>
      </c>
      <c r="F1332" s="16">
        <v>43.939999</v>
      </c>
      <c r="H1332" s="17">
        <v>42272</v>
      </c>
      <c r="I1332" s="14">
        <v>51.381999999999998</v>
      </c>
      <c r="K1332" s="17">
        <v>42272</v>
      </c>
      <c r="L1332" s="14">
        <v>92.769997000000004</v>
      </c>
      <c r="N1332" s="17">
        <v>42272</v>
      </c>
      <c r="O1332" s="13">
        <v>73.230002999999996</v>
      </c>
      <c r="Q1332" s="17">
        <v>42272</v>
      </c>
      <c r="R1332" s="14">
        <v>524.25</v>
      </c>
      <c r="T1332" s="17">
        <v>42272</v>
      </c>
      <c r="U1332" s="13">
        <v>179.83000200000001</v>
      </c>
      <c r="W1332" s="17">
        <v>42272</v>
      </c>
      <c r="X1332" s="14">
        <v>40.240001999999997</v>
      </c>
      <c r="Z1332" s="17">
        <v>42272</v>
      </c>
      <c r="AA1332" s="16">
        <v>55.990001999999997</v>
      </c>
      <c r="AC1332" s="17">
        <v>42272</v>
      </c>
      <c r="AD1332" s="13">
        <v>81.818993000000006</v>
      </c>
    </row>
    <row r="1333" spans="2:30" x14ac:dyDescent="0.25">
      <c r="B1333" s="21">
        <v>42271</v>
      </c>
      <c r="C1333" s="16">
        <v>97.290001000000004</v>
      </c>
      <c r="E1333" s="21">
        <v>42271</v>
      </c>
      <c r="F1333" s="16">
        <v>43.91</v>
      </c>
      <c r="H1333" s="17">
        <v>42271</v>
      </c>
      <c r="I1333" s="14">
        <v>52.624001</v>
      </c>
      <c r="K1333" s="17">
        <v>42271</v>
      </c>
      <c r="L1333" s="14">
        <v>94.410004000000001</v>
      </c>
      <c r="N1333" s="17">
        <v>42271</v>
      </c>
      <c r="O1333" s="13">
        <v>72.730002999999996</v>
      </c>
      <c r="Q1333" s="17">
        <v>42271</v>
      </c>
      <c r="R1333" s="14">
        <v>533.75</v>
      </c>
      <c r="T1333" s="17">
        <v>42271</v>
      </c>
      <c r="U1333" s="13">
        <v>176.91000399999999</v>
      </c>
      <c r="W1333" s="17">
        <v>42271</v>
      </c>
      <c r="X1333" s="14">
        <v>40.25</v>
      </c>
      <c r="Z1333" s="17">
        <v>42271</v>
      </c>
      <c r="AA1333" s="16">
        <v>55.459999000000003</v>
      </c>
      <c r="AC1333" s="17">
        <v>42271</v>
      </c>
      <c r="AD1333" s="13">
        <v>82.258064000000005</v>
      </c>
    </row>
    <row r="1334" spans="2:30" x14ac:dyDescent="0.25">
      <c r="B1334" s="21">
        <v>42270</v>
      </c>
      <c r="C1334" s="16">
        <v>97.379997000000003</v>
      </c>
      <c r="E1334" s="21">
        <v>42270</v>
      </c>
      <c r="F1334" s="16">
        <v>43.869999</v>
      </c>
      <c r="H1334" s="17">
        <v>42270</v>
      </c>
      <c r="I1334" s="14">
        <v>52.212001999999998</v>
      </c>
      <c r="K1334" s="17">
        <v>42270</v>
      </c>
      <c r="L1334" s="14">
        <v>93.970000999999996</v>
      </c>
      <c r="N1334" s="17">
        <v>42270</v>
      </c>
      <c r="O1334" s="13">
        <v>72.300003000000004</v>
      </c>
      <c r="Q1334" s="17">
        <v>42270</v>
      </c>
      <c r="R1334" s="14">
        <v>536.07000700000003</v>
      </c>
      <c r="T1334" s="17">
        <v>42270</v>
      </c>
      <c r="U1334" s="13">
        <v>179.41000399999999</v>
      </c>
      <c r="W1334" s="17">
        <v>42270</v>
      </c>
      <c r="X1334" s="14">
        <v>41.240001999999997</v>
      </c>
      <c r="Z1334" s="17">
        <v>42270</v>
      </c>
      <c r="AA1334" s="16">
        <v>55.02</v>
      </c>
      <c r="AC1334" s="17">
        <v>42270</v>
      </c>
      <c r="AD1334" s="13">
        <v>82.804657000000006</v>
      </c>
    </row>
    <row r="1335" spans="2:30" x14ac:dyDescent="0.25">
      <c r="B1335" s="21">
        <v>42269</v>
      </c>
      <c r="C1335" s="16">
        <v>97.199996999999996</v>
      </c>
      <c r="E1335" s="21">
        <v>42269</v>
      </c>
      <c r="F1335" s="16">
        <v>43.900002000000001</v>
      </c>
      <c r="H1335" s="17">
        <v>42269</v>
      </c>
      <c r="I1335" s="14">
        <v>52.188000000000002</v>
      </c>
      <c r="K1335" s="17">
        <v>42269</v>
      </c>
      <c r="L1335" s="14">
        <v>92.959998999999996</v>
      </c>
      <c r="N1335" s="17">
        <v>42269</v>
      </c>
      <c r="O1335" s="13">
        <v>72.739998</v>
      </c>
      <c r="Q1335" s="17">
        <v>42269</v>
      </c>
      <c r="R1335" s="14">
        <v>538.40002400000003</v>
      </c>
      <c r="T1335" s="17">
        <v>42269</v>
      </c>
      <c r="U1335" s="13">
        <v>179.720001</v>
      </c>
      <c r="W1335" s="17">
        <v>42269</v>
      </c>
      <c r="X1335" s="14">
        <v>41.189999</v>
      </c>
      <c r="Z1335" s="17">
        <v>42269</v>
      </c>
      <c r="AA1335" s="16">
        <v>54.720001000000003</v>
      </c>
      <c r="AC1335" s="17">
        <v>42269</v>
      </c>
      <c r="AD1335" s="13">
        <v>83.181006999999994</v>
      </c>
    </row>
    <row r="1336" spans="2:30" x14ac:dyDescent="0.25">
      <c r="B1336" s="21">
        <v>42268</v>
      </c>
      <c r="C1336" s="16">
        <v>97.900002000000001</v>
      </c>
      <c r="E1336" s="21">
        <v>42268</v>
      </c>
      <c r="F1336" s="16">
        <v>44.110000999999997</v>
      </c>
      <c r="H1336" s="17">
        <v>42268</v>
      </c>
      <c r="I1336" s="14">
        <v>52.84</v>
      </c>
      <c r="K1336" s="17">
        <v>42268</v>
      </c>
      <c r="L1336" s="14">
        <v>95.550003000000004</v>
      </c>
      <c r="N1336" s="17">
        <v>42268</v>
      </c>
      <c r="O1336" s="13">
        <v>73.389999000000003</v>
      </c>
      <c r="Q1336" s="17">
        <v>42268</v>
      </c>
      <c r="R1336" s="14">
        <v>548.39001499999995</v>
      </c>
      <c r="T1336" s="17">
        <v>42268</v>
      </c>
      <c r="U1336" s="13">
        <v>183.35000600000001</v>
      </c>
      <c r="W1336" s="17">
        <v>42268</v>
      </c>
      <c r="X1336" s="14">
        <v>43.23</v>
      </c>
      <c r="Z1336" s="17">
        <v>42268</v>
      </c>
      <c r="AA1336" s="16">
        <v>55.599997999999999</v>
      </c>
      <c r="AC1336" s="17">
        <v>42268</v>
      </c>
      <c r="AD1336" s="13">
        <v>85.896056999999999</v>
      </c>
    </row>
    <row r="1337" spans="2:30" x14ac:dyDescent="0.25">
      <c r="B1337" s="21">
        <v>42265</v>
      </c>
      <c r="C1337" s="16">
        <v>97.050003000000004</v>
      </c>
      <c r="E1337" s="21">
        <v>42265</v>
      </c>
      <c r="F1337" s="16">
        <v>43.48</v>
      </c>
      <c r="H1337" s="17">
        <v>42265</v>
      </c>
      <c r="I1337" s="14">
        <v>52.124001</v>
      </c>
      <c r="K1337" s="17">
        <v>42265</v>
      </c>
      <c r="L1337" s="14">
        <v>94.400002000000001</v>
      </c>
      <c r="N1337" s="17">
        <v>42265</v>
      </c>
      <c r="O1337" s="13">
        <v>72.680000000000007</v>
      </c>
      <c r="Q1337" s="17">
        <v>42265</v>
      </c>
      <c r="R1337" s="14">
        <v>540.26000999999997</v>
      </c>
      <c r="T1337" s="17">
        <v>42265</v>
      </c>
      <c r="U1337" s="13">
        <v>180.94000199999999</v>
      </c>
      <c r="W1337" s="17">
        <v>42265</v>
      </c>
      <c r="X1337" s="14">
        <v>43.490001999999997</v>
      </c>
      <c r="Z1337" s="17">
        <v>42265</v>
      </c>
      <c r="AA1337" s="16">
        <v>55.48</v>
      </c>
      <c r="AC1337" s="17">
        <v>42265</v>
      </c>
      <c r="AD1337" s="13">
        <v>86.603943000000001</v>
      </c>
    </row>
    <row r="1338" spans="2:30" x14ac:dyDescent="0.25">
      <c r="B1338" s="21">
        <v>42264</v>
      </c>
      <c r="C1338" s="16">
        <v>97.839995999999999</v>
      </c>
      <c r="E1338" s="21">
        <v>42264</v>
      </c>
      <c r="F1338" s="16">
        <v>44.25</v>
      </c>
      <c r="H1338" s="17">
        <v>42264</v>
      </c>
      <c r="I1338" s="14">
        <v>52.414000999999999</v>
      </c>
      <c r="K1338" s="17">
        <v>42264</v>
      </c>
      <c r="L1338" s="14">
        <v>94.339995999999999</v>
      </c>
      <c r="N1338" s="17">
        <v>42264</v>
      </c>
      <c r="O1338" s="13">
        <v>74.459998999999996</v>
      </c>
      <c r="Q1338" s="17">
        <v>42264</v>
      </c>
      <c r="R1338" s="14">
        <v>538.86999500000002</v>
      </c>
      <c r="T1338" s="17">
        <v>42264</v>
      </c>
      <c r="U1338" s="13">
        <v>186.449997</v>
      </c>
      <c r="W1338" s="17">
        <v>42264</v>
      </c>
      <c r="X1338" s="14">
        <v>43.990001999999997</v>
      </c>
      <c r="Z1338" s="17">
        <v>42264</v>
      </c>
      <c r="AA1338" s="16">
        <v>55.869999</v>
      </c>
      <c r="AC1338" s="17">
        <v>42264</v>
      </c>
      <c r="AD1338" s="13">
        <v>87.777778999999995</v>
      </c>
    </row>
    <row r="1339" spans="2:30" x14ac:dyDescent="0.25">
      <c r="B1339" s="21">
        <v>42263</v>
      </c>
      <c r="C1339" s="16">
        <v>98.690002000000007</v>
      </c>
      <c r="E1339" s="21">
        <v>42263</v>
      </c>
      <c r="F1339" s="16">
        <v>44.299999</v>
      </c>
      <c r="H1339" s="12">
        <v>42263</v>
      </c>
      <c r="I1339" s="14">
        <v>52.450001</v>
      </c>
      <c r="K1339" s="12">
        <v>42263</v>
      </c>
      <c r="L1339" s="14">
        <v>93.449996999999996</v>
      </c>
      <c r="N1339" s="12">
        <v>42263</v>
      </c>
      <c r="O1339" s="13">
        <v>74.300003000000004</v>
      </c>
      <c r="Q1339" s="12">
        <v>42263</v>
      </c>
      <c r="R1339" s="14">
        <v>527.39001499999995</v>
      </c>
      <c r="T1339" s="12">
        <v>42263</v>
      </c>
      <c r="U1339" s="13">
        <v>188.63999899999999</v>
      </c>
      <c r="W1339" s="12">
        <v>42263</v>
      </c>
      <c r="X1339" s="14">
        <v>43.060001</v>
      </c>
      <c r="Z1339" s="15">
        <v>42263</v>
      </c>
      <c r="AA1339" s="16">
        <v>54.630001</v>
      </c>
      <c r="AC1339" s="12">
        <v>42263</v>
      </c>
      <c r="AD1339" s="13">
        <v>87.571686</v>
      </c>
    </row>
    <row r="1340" spans="2:30" x14ac:dyDescent="0.25">
      <c r="B1340" s="21">
        <v>42262</v>
      </c>
      <c r="C1340" s="16">
        <v>98.190002000000007</v>
      </c>
      <c r="E1340" s="21">
        <v>42262</v>
      </c>
      <c r="F1340" s="16">
        <v>43.98</v>
      </c>
      <c r="H1340" s="12">
        <v>42262</v>
      </c>
      <c r="I1340" s="14">
        <v>50.714001000000003</v>
      </c>
      <c r="K1340" s="12">
        <v>42262</v>
      </c>
      <c r="L1340" s="14">
        <v>92.900002000000001</v>
      </c>
      <c r="N1340" s="12">
        <v>42262</v>
      </c>
      <c r="O1340" s="13">
        <v>72.860000999999997</v>
      </c>
      <c r="Q1340" s="12">
        <v>42262</v>
      </c>
      <c r="R1340" s="14">
        <v>522.36999500000002</v>
      </c>
      <c r="T1340" s="12">
        <v>42262</v>
      </c>
      <c r="U1340" s="13">
        <v>187.449997</v>
      </c>
      <c r="W1340" s="12">
        <v>42262</v>
      </c>
      <c r="X1340" s="14">
        <v>42.639999000000003</v>
      </c>
      <c r="Z1340" s="15">
        <v>42262</v>
      </c>
      <c r="AA1340" s="16">
        <v>53.849997999999999</v>
      </c>
      <c r="AC1340" s="12">
        <v>42262</v>
      </c>
      <c r="AD1340" s="13">
        <v>86.362007000000006</v>
      </c>
    </row>
    <row r="1341" spans="2:30" x14ac:dyDescent="0.25">
      <c r="B1341" s="21">
        <v>42261</v>
      </c>
      <c r="C1341" s="16">
        <v>96.970000999999996</v>
      </c>
      <c r="E1341" s="21">
        <v>42261</v>
      </c>
      <c r="F1341" s="16">
        <v>43.040000999999997</v>
      </c>
      <c r="H1341" s="12">
        <v>42261</v>
      </c>
      <c r="I1341" s="14">
        <v>50.637999999999998</v>
      </c>
      <c r="K1341" s="12">
        <v>42261</v>
      </c>
      <c r="L1341" s="14">
        <v>92.309997999999993</v>
      </c>
      <c r="N1341" s="12">
        <v>42261</v>
      </c>
      <c r="O1341" s="13">
        <v>72.489998</v>
      </c>
      <c r="Q1341" s="12">
        <v>42261</v>
      </c>
      <c r="R1341" s="14">
        <v>521.38000499999998</v>
      </c>
      <c r="T1341" s="12">
        <v>42261</v>
      </c>
      <c r="U1341" s="13">
        <v>183.94000199999999</v>
      </c>
      <c r="W1341" s="12">
        <v>42261</v>
      </c>
      <c r="X1341" s="14">
        <v>42.290000999999997</v>
      </c>
      <c r="Z1341" s="15">
        <v>42261</v>
      </c>
      <c r="AA1341" s="16">
        <v>53.68</v>
      </c>
      <c r="AC1341" s="12">
        <v>42261</v>
      </c>
      <c r="AD1341" s="13">
        <v>85.681006999999994</v>
      </c>
    </row>
    <row r="1342" spans="2:30" x14ac:dyDescent="0.25">
      <c r="B1342" s="21">
        <v>42258</v>
      </c>
      <c r="C1342" s="16">
        <v>97.410004000000001</v>
      </c>
      <c r="E1342" s="21">
        <v>42258</v>
      </c>
      <c r="F1342" s="16">
        <v>43.48</v>
      </c>
      <c r="H1342" s="12">
        <v>42258</v>
      </c>
      <c r="I1342" s="14">
        <v>50.048000000000002</v>
      </c>
      <c r="K1342" s="12">
        <v>42258</v>
      </c>
      <c r="L1342" s="14">
        <v>92.050003000000004</v>
      </c>
      <c r="N1342" s="12">
        <v>42258</v>
      </c>
      <c r="O1342" s="13">
        <v>72.690002000000007</v>
      </c>
      <c r="Q1342" s="12">
        <v>42258</v>
      </c>
      <c r="R1342" s="14">
        <v>529.44000200000005</v>
      </c>
      <c r="T1342" s="12">
        <v>42258</v>
      </c>
      <c r="U1342" s="13">
        <v>185.270004</v>
      </c>
      <c r="W1342" s="12">
        <v>42258</v>
      </c>
      <c r="X1342" s="14">
        <v>42.150002000000001</v>
      </c>
      <c r="Z1342" s="15">
        <v>42258</v>
      </c>
      <c r="AA1342" s="16">
        <v>53.779998999999997</v>
      </c>
      <c r="AC1342" s="12">
        <v>42258</v>
      </c>
      <c r="AD1342" s="13">
        <v>86.514336</v>
      </c>
    </row>
    <row r="1343" spans="2:30" x14ac:dyDescent="0.25">
      <c r="B1343" s="21">
        <v>42257</v>
      </c>
      <c r="C1343" s="16">
        <v>95.25</v>
      </c>
      <c r="E1343" s="21">
        <v>42257</v>
      </c>
      <c r="F1343" s="16">
        <v>43.290000999999997</v>
      </c>
      <c r="H1343" s="12">
        <v>42257</v>
      </c>
      <c r="I1343" s="14">
        <v>49.695999</v>
      </c>
      <c r="K1343" s="12">
        <v>42257</v>
      </c>
      <c r="L1343" s="14">
        <v>91.980002999999996</v>
      </c>
      <c r="N1343" s="12">
        <v>42257</v>
      </c>
      <c r="O1343" s="13">
        <v>72.519997000000004</v>
      </c>
      <c r="Q1343" s="12">
        <v>42257</v>
      </c>
      <c r="R1343" s="14">
        <v>522.23999000000003</v>
      </c>
      <c r="T1343" s="12">
        <v>42257</v>
      </c>
      <c r="U1343" s="13">
        <v>185.91000399999999</v>
      </c>
      <c r="W1343" s="12">
        <v>42257</v>
      </c>
      <c r="X1343" s="14">
        <v>41.209999000000003</v>
      </c>
      <c r="Z1343" s="15">
        <v>42257</v>
      </c>
      <c r="AA1343" s="16">
        <v>53.389999000000003</v>
      </c>
      <c r="AC1343" s="12">
        <v>42257</v>
      </c>
      <c r="AD1343" s="13">
        <v>86.263442999999995</v>
      </c>
    </row>
    <row r="1344" spans="2:30" x14ac:dyDescent="0.25">
      <c r="B1344" s="21">
        <v>42256</v>
      </c>
      <c r="C1344" s="16">
        <v>95.43</v>
      </c>
      <c r="E1344" s="21">
        <v>42256</v>
      </c>
      <c r="F1344" s="16">
        <v>43.07</v>
      </c>
      <c r="H1344" s="12">
        <v>42256</v>
      </c>
      <c r="I1344" s="14">
        <v>49.782001000000001</v>
      </c>
      <c r="K1344" s="12">
        <v>42256</v>
      </c>
      <c r="L1344" s="14">
        <v>90.440002000000007</v>
      </c>
      <c r="N1344" s="12">
        <v>42256</v>
      </c>
      <c r="O1344" s="13">
        <v>72</v>
      </c>
      <c r="Q1344" s="12">
        <v>42256</v>
      </c>
      <c r="R1344" s="14">
        <v>516.89001499999995</v>
      </c>
      <c r="T1344" s="12">
        <v>42256</v>
      </c>
      <c r="U1344" s="13">
        <v>185.679993</v>
      </c>
      <c r="W1344" s="12">
        <v>42256</v>
      </c>
      <c r="X1344" s="14">
        <v>41</v>
      </c>
      <c r="Z1344" s="15">
        <v>42256</v>
      </c>
      <c r="AA1344" s="16">
        <v>53.369999</v>
      </c>
      <c r="AC1344" s="12">
        <v>42256</v>
      </c>
      <c r="AD1344" s="13">
        <v>85.851257000000004</v>
      </c>
    </row>
    <row r="1345" spans="2:30" x14ac:dyDescent="0.25">
      <c r="B1345" s="21">
        <v>42255</v>
      </c>
      <c r="C1345" s="16">
        <v>96.779999000000004</v>
      </c>
      <c r="E1345" s="21">
        <v>42255</v>
      </c>
      <c r="F1345" s="16">
        <v>43.889999000000003</v>
      </c>
      <c r="H1345" s="12">
        <v>42255</v>
      </c>
      <c r="I1345" s="14">
        <v>49.633999000000003</v>
      </c>
      <c r="K1345" s="12">
        <v>42255</v>
      </c>
      <c r="L1345" s="14">
        <v>89.529999000000004</v>
      </c>
      <c r="N1345" s="12">
        <v>42255</v>
      </c>
      <c r="O1345" s="13">
        <v>73.5</v>
      </c>
      <c r="Q1345" s="12">
        <v>42255</v>
      </c>
      <c r="R1345" s="14">
        <v>517.53997800000002</v>
      </c>
      <c r="T1345" s="12">
        <v>42255</v>
      </c>
      <c r="U1345" s="13">
        <v>185.88000500000001</v>
      </c>
      <c r="W1345" s="12">
        <v>42255</v>
      </c>
      <c r="X1345" s="14">
        <v>40.799999</v>
      </c>
      <c r="Z1345" s="15">
        <v>42255</v>
      </c>
      <c r="AA1345" s="16">
        <v>54.080002</v>
      </c>
      <c r="AC1345" s="12">
        <v>42255</v>
      </c>
      <c r="AD1345" s="13">
        <v>86.236557000000005</v>
      </c>
    </row>
    <row r="1346" spans="2:30" x14ac:dyDescent="0.25">
      <c r="B1346" s="21">
        <v>42251</v>
      </c>
      <c r="C1346" s="16">
        <v>94.849997999999999</v>
      </c>
      <c r="E1346" s="21">
        <v>42251</v>
      </c>
      <c r="F1346" s="16">
        <v>42.610000999999997</v>
      </c>
      <c r="H1346" s="12">
        <v>42251</v>
      </c>
      <c r="I1346" s="14">
        <v>48.386001999999998</v>
      </c>
      <c r="K1346" s="12">
        <v>42251</v>
      </c>
      <c r="L1346" s="14">
        <v>88.260002</v>
      </c>
      <c r="N1346" s="12">
        <v>42251</v>
      </c>
      <c r="O1346" s="13">
        <v>72.459998999999996</v>
      </c>
      <c r="Q1346" s="12">
        <v>42251</v>
      </c>
      <c r="R1346" s="14">
        <v>499</v>
      </c>
      <c r="T1346" s="12">
        <v>42251</v>
      </c>
      <c r="U1346" s="13">
        <v>180.38000500000001</v>
      </c>
      <c r="W1346" s="12">
        <v>42251</v>
      </c>
      <c r="X1346" s="14">
        <v>40.599997999999999</v>
      </c>
      <c r="Z1346" s="15">
        <v>42251</v>
      </c>
      <c r="AA1346" s="16">
        <v>52.540000999999997</v>
      </c>
      <c r="AC1346" s="12">
        <v>42251</v>
      </c>
      <c r="AD1346" s="13">
        <v>84.722221000000005</v>
      </c>
    </row>
    <row r="1347" spans="2:30" x14ac:dyDescent="0.25">
      <c r="B1347" s="21">
        <v>42250</v>
      </c>
      <c r="C1347" s="16">
        <v>96.010002</v>
      </c>
      <c r="E1347" s="21">
        <v>42250</v>
      </c>
      <c r="F1347" s="16">
        <v>43.5</v>
      </c>
      <c r="H1347" s="12">
        <v>42250</v>
      </c>
      <c r="I1347" s="14">
        <v>49.113998000000002</v>
      </c>
      <c r="K1347" s="12">
        <v>42250</v>
      </c>
      <c r="L1347" s="14">
        <v>88.150002000000001</v>
      </c>
      <c r="N1347" s="12">
        <v>42250</v>
      </c>
      <c r="O1347" s="13">
        <v>73.790001000000004</v>
      </c>
      <c r="Q1347" s="12">
        <v>42250</v>
      </c>
      <c r="R1347" s="14">
        <v>504.72000100000002</v>
      </c>
      <c r="T1347" s="12">
        <v>42250</v>
      </c>
      <c r="U1347" s="13">
        <v>185.05999800000001</v>
      </c>
      <c r="W1347" s="12">
        <v>42250</v>
      </c>
      <c r="X1347" s="14">
        <v>40.889999000000003</v>
      </c>
      <c r="Z1347" s="15">
        <v>42250</v>
      </c>
      <c r="AA1347" s="16">
        <v>53.349997999999999</v>
      </c>
      <c r="AC1347" s="12">
        <v>42250</v>
      </c>
      <c r="AD1347" s="13">
        <v>85.448029000000005</v>
      </c>
    </row>
    <row r="1348" spans="2:30" x14ac:dyDescent="0.25">
      <c r="B1348" s="21">
        <v>42249</v>
      </c>
      <c r="C1348" s="16">
        <v>96.040001000000004</v>
      </c>
      <c r="E1348" s="21">
        <v>42249</v>
      </c>
      <c r="F1348" s="16">
        <v>43.360000999999997</v>
      </c>
      <c r="H1348" s="12">
        <v>42249</v>
      </c>
      <c r="I1348" s="14">
        <v>49.537998000000002</v>
      </c>
      <c r="K1348" s="12">
        <v>42249</v>
      </c>
      <c r="L1348" s="14">
        <v>89.889999000000003</v>
      </c>
      <c r="N1348" s="12">
        <v>42249</v>
      </c>
      <c r="O1348" s="13">
        <v>73.230002999999996</v>
      </c>
      <c r="Q1348" s="12">
        <v>42249</v>
      </c>
      <c r="R1348" s="14">
        <v>510.54998799999998</v>
      </c>
      <c r="T1348" s="12">
        <v>42249</v>
      </c>
      <c r="U1348" s="13">
        <v>184.509995</v>
      </c>
      <c r="W1348" s="12">
        <v>42249</v>
      </c>
      <c r="X1348" s="14">
        <v>41.509998000000003</v>
      </c>
      <c r="Z1348" s="15">
        <v>42249</v>
      </c>
      <c r="AA1348" s="16">
        <v>53.009998000000003</v>
      </c>
      <c r="AC1348" s="12">
        <v>42249</v>
      </c>
      <c r="AD1348" s="13">
        <v>85.663077999999999</v>
      </c>
    </row>
    <row r="1349" spans="2:30" x14ac:dyDescent="0.25">
      <c r="B1349" s="21">
        <v>42248</v>
      </c>
      <c r="C1349" s="16">
        <v>93.470000999999996</v>
      </c>
      <c r="E1349" s="21">
        <v>42248</v>
      </c>
      <c r="F1349" s="16">
        <v>41.82</v>
      </c>
      <c r="H1349" s="12">
        <v>42248</v>
      </c>
      <c r="I1349" s="14">
        <v>47.726002000000001</v>
      </c>
      <c r="K1349" s="12">
        <v>42248</v>
      </c>
      <c r="L1349" s="14">
        <v>87.230002999999996</v>
      </c>
      <c r="N1349" s="12">
        <v>42248</v>
      </c>
      <c r="O1349" s="13">
        <v>72.080001999999993</v>
      </c>
      <c r="Q1349" s="12">
        <v>42248</v>
      </c>
      <c r="R1349" s="14">
        <v>496.540009</v>
      </c>
      <c r="T1349" s="12">
        <v>42248</v>
      </c>
      <c r="U1349" s="13">
        <v>182.11999499999999</v>
      </c>
      <c r="W1349" s="12">
        <v>42248</v>
      </c>
      <c r="X1349" s="14">
        <v>39.200001</v>
      </c>
      <c r="Z1349" s="15">
        <v>42248</v>
      </c>
      <c r="AA1349" s="16">
        <v>52.990001999999997</v>
      </c>
      <c r="AC1349" s="12">
        <v>42248</v>
      </c>
      <c r="AD1349" s="13">
        <v>84.838706999999999</v>
      </c>
    </row>
    <row r="1350" spans="2:30" x14ac:dyDescent="0.25">
      <c r="B1350" s="21">
        <v>42247</v>
      </c>
      <c r="C1350" s="16">
        <v>95.019997000000004</v>
      </c>
      <c r="E1350" s="21">
        <v>42247</v>
      </c>
      <c r="F1350" s="16">
        <v>43.52</v>
      </c>
      <c r="H1350" s="12">
        <v>42247</v>
      </c>
      <c r="I1350" s="14">
        <v>49.811999999999998</v>
      </c>
      <c r="K1350" s="12">
        <v>42247</v>
      </c>
      <c r="L1350" s="14">
        <v>89.43</v>
      </c>
      <c r="N1350" s="12">
        <v>42247</v>
      </c>
      <c r="O1350" s="13">
        <v>75.239998</v>
      </c>
      <c r="Q1350" s="12">
        <v>42247</v>
      </c>
      <c r="R1350" s="14">
        <v>512.89001499999995</v>
      </c>
      <c r="T1350" s="12">
        <v>42247</v>
      </c>
      <c r="U1350" s="13">
        <v>188.60000600000001</v>
      </c>
      <c r="W1350" s="12">
        <v>42247</v>
      </c>
      <c r="X1350" s="14">
        <v>38.979999999999997</v>
      </c>
      <c r="Z1350" s="15">
        <v>42247</v>
      </c>
      <c r="AA1350" s="16">
        <v>54.290000999999997</v>
      </c>
      <c r="AC1350" s="12">
        <v>42247</v>
      </c>
      <c r="AD1350" s="13">
        <v>87.114693000000003</v>
      </c>
    </row>
    <row r="1351" spans="2:30" x14ac:dyDescent="0.25">
      <c r="B1351" s="21">
        <v>42244</v>
      </c>
      <c r="C1351" s="16">
        <v>96.25</v>
      </c>
      <c r="E1351" s="21">
        <v>42244</v>
      </c>
      <c r="F1351" s="16">
        <v>43.93</v>
      </c>
      <c r="H1351" s="17">
        <v>42244</v>
      </c>
      <c r="I1351" s="14">
        <v>49.695999</v>
      </c>
      <c r="K1351" s="17">
        <v>42244</v>
      </c>
      <c r="L1351" s="14">
        <v>91.010002</v>
      </c>
      <c r="N1351" s="17">
        <v>42244</v>
      </c>
      <c r="O1351" s="13">
        <v>75.069999999999993</v>
      </c>
      <c r="Q1351" s="17">
        <v>42244</v>
      </c>
      <c r="R1351" s="14">
        <v>518.01000999999997</v>
      </c>
      <c r="T1351" s="17">
        <v>42244</v>
      </c>
      <c r="U1351" s="13">
        <v>187.75</v>
      </c>
      <c r="W1351" s="17">
        <v>42244</v>
      </c>
      <c r="X1351" s="14">
        <v>38.619999</v>
      </c>
      <c r="Z1351" s="17">
        <v>42244</v>
      </c>
      <c r="AA1351" s="16">
        <v>54.900002000000001</v>
      </c>
      <c r="AC1351" s="17">
        <v>42244</v>
      </c>
      <c r="AD1351" s="13">
        <v>88.127243000000007</v>
      </c>
    </row>
    <row r="1352" spans="2:30" x14ac:dyDescent="0.25">
      <c r="B1352" s="21">
        <v>42243</v>
      </c>
      <c r="C1352" s="16">
        <v>97.330001999999993</v>
      </c>
      <c r="E1352" s="21">
        <v>42243</v>
      </c>
      <c r="F1352" s="16">
        <v>43.900002000000001</v>
      </c>
      <c r="H1352" s="17">
        <v>42243</v>
      </c>
      <c r="I1352" s="14">
        <v>48.597999999999999</v>
      </c>
      <c r="K1352" s="17">
        <v>42243</v>
      </c>
      <c r="L1352" s="14">
        <v>89.730002999999996</v>
      </c>
      <c r="N1352" s="17">
        <v>42243</v>
      </c>
      <c r="O1352" s="13">
        <v>74.849997999999999</v>
      </c>
      <c r="Q1352" s="17">
        <v>42243</v>
      </c>
      <c r="R1352" s="14">
        <v>518.36999500000002</v>
      </c>
      <c r="T1352" s="17">
        <v>42243</v>
      </c>
      <c r="U1352" s="13">
        <v>189.21000699999999</v>
      </c>
      <c r="W1352" s="17">
        <v>42243</v>
      </c>
      <c r="X1352" s="14">
        <v>39.029998999999997</v>
      </c>
      <c r="Z1352" s="17">
        <v>42243</v>
      </c>
      <c r="AA1352" s="16">
        <v>54.91</v>
      </c>
      <c r="AC1352" s="17">
        <v>42243</v>
      </c>
      <c r="AD1352" s="13">
        <v>88.387100000000004</v>
      </c>
    </row>
    <row r="1353" spans="2:30" x14ac:dyDescent="0.25">
      <c r="B1353" s="21">
        <v>42242</v>
      </c>
      <c r="C1353" s="16">
        <v>95.150002000000001</v>
      </c>
      <c r="E1353" s="21">
        <v>42242</v>
      </c>
      <c r="F1353" s="16">
        <v>42.709999000000003</v>
      </c>
      <c r="H1353" s="17">
        <v>42242</v>
      </c>
      <c r="I1353" s="14">
        <v>44.967998999999999</v>
      </c>
      <c r="K1353" s="17">
        <v>42242</v>
      </c>
      <c r="L1353" s="14">
        <v>87.190002000000007</v>
      </c>
      <c r="N1353" s="17">
        <v>42242</v>
      </c>
      <c r="O1353" s="13">
        <v>72.5</v>
      </c>
      <c r="Q1353" s="17">
        <v>42242</v>
      </c>
      <c r="R1353" s="14">
        <v>500.76998900000001</v>
      </c>
      <c r="T1353" s="17">
        <v>42242</v>
      </c>
      <c r="U1353" s="13">
        <v>184.39999399999999</v>
      </c>
      <c r="W1353" s="17">
        <v>42242</v>
      </c>
      <c r="X1353" s="14">
        <v>38.849997999999999</v>
      </c>
      <c r="Z1353" s="17">
        <v>42242</v>
      </c>
      <c r="AA1353" s="16">
        <v>54.009998000000003</v>
      </c>
      <c r="AC1353" s="17">
        <v>42242</v>
      </c>
      <c r="AD1353" s="13">
        <v>87.034049999999993</v>
      </c>
    </row>
    <row r="1354" spans="2:30" x14ac:dyDescent="0.25">
      <c r="B1354" s="21">
        <v>42241</v>
      </c>
      <c r="C1354" s="16">
        <v>91.209998999999996</v>
      </c>
      <c r="E1354" s="21">
        <v>42241</v>
      </c>
      <c r="F1354" s="16">
        <v>40.470001000000003</v>
      </c>
      <c r="H1354" s="17">
        <v>42241</v>
      </c>
      <c r="I1354" s="14">
        <v>44.006000999999998</v>
      </c>
      <c r="K1354" s="17">
        <v>42241</v>
      </c>
      <c r="L1354" s="14">
        <v>83</v>
      </c>
      <c r="N1354" s="17">
        <v>42241</v>
      </c>
      <c r="O1354" s="13">
        <v>68.709998999999996</v>
      </c>
      <c r="Q1354" s="17">
        <v>42241</v>
      </c>
      <c r="R1354" s="14">
        <v>466.36999500000002</v>
      </c>
      <c r="T1354" s="17">
        <v>42241</v>
      </c>
      <c r="U1354" s="13">
        <v>178.220001</v>
      </c>
      <c r="W1354" s="17">
        <v>42241</v>
      </c>
      <c r="X1354" s="14">
        <v>37.5</v>
      </c>
      <c r="Z1354" s="17">
        <v>42241</v>
      </c>
      <c r="AA1354" s="16">
        <v>53.02</v>
      </c>
      <c r="AC1354" s="17">
        <v>42241</v>
      </c>
      <c r="AD1354" s="13">
        <v>85.250893000000005</v>
      </c>
    </row>
    <row r="1355" spans="2:30" x14ac:dyDescent="0.25">
      <c r="B1355" s="21">
        <v>42240</v>
      </c>
      <c r="C1355" s="16">
        <v>92.870002999999997</v>
      </c>
      <c r="E1355" s="21">
        <v>42240</v>
      </c>
      <c r="F1355" s="16">
        <v>41.68</v>
      </c>
      <c r="H1355" s="17">
        <v>42240</v>
      </c>
      <c r="I1355" s="14">
        <v>43.773997999999999</v>
      </c>
      <c r="K1355" s="17">
        <v>42240</v>
      </c>
      <c r="L1355" s="14">
        <v>82.089995999999999</v>
      </c>
      <c r="N1355" s="17">
        <v>42240</v>
      </c>
      <c r="O1355" s="13">
        <v>68.720000999999996</v>
      </c>
      <c r="Q1355" s="17">
        <v>42240</v>
      </c>
      <c r="R1355" s="14">
        <v>463.36999500000002</v>
      </c>
      <c r="T1355" s="17">
        <v>42240</v>
      </c>
      <c r="U1355" s="13">
        <v>179.46000699999999</v>
      </c>
      <c r="W1355" s="17">
        <v>42240</v>
      </c>
      <c r="X1355" s="14">
        <v>37.619999</v>
      </c>
      <c r="Z1355" s="17">
        <v>42240</v>
      </c>
      <c r="AA1355" s="16">
        <v>54.830002</v>
      </c>
      <c r="AC1355" s="17">
        <v>42240</v>
      </c>
      <c r="AD1355" s="13">
        <v>84.955200000000005</v>
      </c>
    </row>
    <row r="1356" spans="2:30" x14ac:dyDescent="0.25">
      <c r="B1356" s="21">
        <v>42237</v>
      </c>
      <c r="C1356" s="16">
        <v>97.129997000000003</v>
      </c>
      <c r="E1356" s="21">
        <v>42237</v>
      </c>
      <c r="F1356" s="16">
        <v>43.07</v>
      </c>
      <c r="H1356" s="17">
        <v>42237</v>
      </c>
      <c r="I1356" s="14">
        <v>46.153998999999999</v>
      </c>
      <c r="K1356" s="17">
        <v>42237</v>
      </c>
      <c r="L1356" s="14">
        <v>86.059997999999993</v>
      </c>
      <c r="N1356" s="17">
        <v>42237</v>
      </c>
      <c r="O1356" s="13">
        <v>72.129997000000003</v>
      </c>
      <c r="Q1356" s="17">
        <v>42237</v>
      </c>
      <c r="R1356" s="14">
        <v>494.47000100000002</v>
      </c>
      <c r="T1356" s="17">
        <v>42237</v>
      </c>
      <c r="U1356" s="13">
        <v>187.740005</v>
      </c>
      <c r="W1356" s="17">
        <v>42237</v>
      </c>
      <c r="X1356" s="14">
        <v>39.75</v>
      </c>
      <c r="Z1356" s="17">
        <v>42237</v>
      </c>
      <c r="AA1356" s="16">
        <v>57.290000999999997</v>
      </c>
      <c r="AC1356" s="17">
        <v>42237</v>
      </c>
      <c r="AD1356" s="13">
        <v>87.419357000000005</v>
      </c>
    </row>
    <row r="1357" spans="2:30" x14ac:dyDescent="0.25">
      <c r="B1357" s="21">
        <v>42236</v>
      </c>
      <c r="C1357" s="16">
        <v>99.760002</v>
      </c>
      <c r="E1357" s="21">
        <v>42236</v>
      </c>
      <c r="F1357" s="16">
        <v>45.66</v>
      </c>
      <c r="H1357" s="17">
        <v>42236</v>
      </c>
      <c r="I1357" s="14">
        <v>48.436000999999997</v>
      </c>
      <c r="K1357" s="17">
        <v>42236</v>
      </c>
      <c r="L1357" s="14">
        <v>90.559997999999993</v>
      </c>
      <c r="N1357" s="17">
        <v>42236</v>
      </c>
      <c r="O1357" s="13">
        <v>74.569999999999993</v>
      </c>
      <c r="Q1357" s="17">
        <v>42236</v>
      </c>
      <c r="R1357" s="14">
        <v>515.78002900000001</v>
      </c>
      <c r="T1357" s="17">
        <v>42236</v>
      </c>
      <c r="U1357" s="13">
        <v>196.75</v>
      </c>
      <c r="W1357" s="17">
        <v>42236</v>
      </c>
      <c r="X1357" s="14">
        <v>41.98</v>
      </c>
      <c r="Z1357" s="17">
        <v>42236</v>
      </c>
      <c r="AA1357" s="16">
        <v>58.369999</v>
      </c>
      <c r="AC1357" s="17">
        <v>42236</v>
      </c>
      <c r="AD1357" s="13">
        <v>90.188170999999997</v>
      </c>
    </row>
    <row r="1358" spans="2:30" x14ac:dyDescent="0.25">
      <c r="B1358" s="21">
        <v>42235</v>
      </c>
      <c r="C1358" s="16">
        <v>101.099998</v>
      </c>
      <c r="E1358" s="21">
        <v>42235</v>
      </c>
      <c r="F1358" s="16">
        <v>46.610000999999997</v>
      </c>
      <c r="H1358" s="17">
        <v>42235</v>
      </c>
      <c r="I1358" s="14">
        <v>51.049999</v>
      </c>
      <c r="K1358" s="17">
        <v>42235</v>
      </c>
      <c r="L1358" s="14">
        <v>95.309997999999993</v>
      </c>
      <c r="N1358" s="17">
        <v>42235</v>
      </c>
      <c r="O1358" s="13">
        <v>76.230002999999996</v>
      </c>
      <c r="Q1358" s="17">
        <v>42235</v>
      </c>
      <c r="R1358" s="14">
        <v>532.919983</v>
      </c>
      <c r="T1358" s="17">
        <v>42235</v>
      </c>
      <c r="U1358" s="13">
        <v>200.949997</v>
      </c>
      <c r="W1358" s="17">
        <v>42235</v>
      </c>
      <c r="X1358" s="14">
        <v>43.529998999999997</v>
      </c>
      <c r="Z1358" s="17">
        <v>42235</v>
      </c>
      <c r="AA1358" s="16">
        <v>58.799999</v>
      </c>
      <c r="AC1358" s="17">
        <v>42235</v>
      </c>
      <c r="AD1358" s="13">
        <v>92.293907000000004</v>
      </c>
    </row>
    <row r="1359" spans="2:30" x14ac:dyDescent="0.25">
      <c r="B1359" s="21">
        <v>42234</v>
      </c>
      <c r="C1359" s="16">
        <v>100.760002</v>
      </c>
      <c r="E1359" s="21">
        <v>42234</v>
      </c>
      <c r="F1359" s="16">
        <v>47.27</v>
      </c>
      <c r="H1359" s="17">
        <v>42234</v>
      </c>
      <c r="I1359" s="14">
        <v>52.144001000000003</v>
      </c>
      <c r="K1359" s="17">
        <v>42234</v>
      </c>
      <c r="L1359" s="14">
        <v>95.169998000000007</v>
      </c>
      <c r="N1359" s="17">
        <v>42234</v>
      </c>
      <c r="O1359" s="13">
        <v>77.900002000000001</v>
      </c>
      <c r="Q1359" s="17">
        <v>42234</v>
      </c>
      <c r="R1359" s="14">
        <v>535.02002000000005</v>
      </c>
      <c r="T1359" s="17">
        <v>42234</v>
      </c>
      <c r="U1359" s="13">
        <v>201.179993</v>
      </c>
      <c r="W1359" s="17">
        <v>42234</v>
      </c>
      <c r="X1359" s="14">
        <v>43.630001</v>
      </c>
      <c r="Z1359" s="17">
        <v>42234</v>
      </c>
      <c r="AA1359" s="16">
        <v>58.27</v>
      </c>
      <c r="AC1359" s="17">
        <v>42234</v>
      </c>
      <c r="AD1359" s="13">
        <v>92.491034999999997</v>
      </c>
    </row>
    <row r="1360" spans="2:30" x14ac:dyDescent="0.25">
      <c r="B1360" s="21">
        <v>42233</v>
      </c>
      <c r="C1360" s="16">
        <v>100.660004</v>
      </c>
      <c r="E1360" s="21">
        <v>42233</v>
      </c>
      <c r="F1360" s="16">
        <v>47.32</v>
      </c>
      <c r="H1360" s="17">
        <v>42233</v>
      </c>
      <c r="I1360" s="14">
        <v>50.998001000000002</v>
      </c>
      <c r="K1360" s="17">
        <v>42233</v>
      </c>
      <c r="L1360" s="14">
        <v>93.93</v>
      </c>
      <c r="N1360" s="17">
        <v>42233</v>
      </c>
      <c r="O1360" s="13">
        <v>78.769997000000004</v>
      </c>
      <c r="Q1360" s="17">
        <v>42233</v>
      </c>
      <c r="R1360" s="14">
        <v>535.21997099999999</v>
      </c>
      <c r="T1360" s="17">
        <v>42233</v>
      </c>
      <c r="U1360" s="13">
        <v>202.570007</v>
      </c>
      <c r="W1360" s="17">
        <v>42233</v>
      </c>
      <c r="X1360" s="14">
        <v>43.950001</v>
      </c>
      <c r="Z1360" s="17">
        <v>42233</v>
      </c>
      <c r="AA1360" s="16">
        <v>58.349997999999999</v>
      </c>
      <c r="AC1360" s="17">
        <v>42233</v>
      </c>
      <c r="AD1360" s="13">
        <v>92.553764000000001</v>
      </c>
    </row>
    <row r="1361" spans="2:30" x14ac:dyDescent="0.25">
      <c r="B1361" s="21">
        <v>42230</v>
      </c>
      <c r="C1361" s="16">
        <v>99.269997000000004</v>
      </c>
      <c r="E1361" s="21">
        <v>42230</v>
      </c>
      <c r="F1361" s="16">
        <v>47</v>
      </c>
      <c r="H1361" s="12">
        <v>42230</v>
      </c>
      <c r="I1361" s="14">
        <v>48.630001</v>
      </c>
      <c r="K1361" s="12">
        <v>42230</v>
      </c>
      <c r="L1361" s="14">
        <v>94.419998000000007</v>
      </c>
      <c r="N1361" s="12">
        <v>42230</v>
      </c>
      <c r="O1361" s="13">
        <v>78.360000999999997</v>
      </c>
      <c r="Q1361" s="12">
        <v>42230</v>
      </c>
      <c r="R1361" s="14">
        <v>531.52002000000005</v>
      </c>
      <c r="T1361" s="12">
        <v>42230</v>
      </c>
      <c r="U1361" s="13">
        <v>202.020004</v>
      </c>
      <c r="W1361" s="12">
        <v>42230</v>
      </c>
      <c r="X1361" s="14">
        <v>42.880001</v>
      </c>
      <c r="Z1361" s="15">
        <v>42230</v>
      </c>
      <c r="AA1361" s="16">
        <v>58.200001</v>
      </c>
      <c r="AC1361" s="12">
        <v>42230</v>
      </c>
      <c r="AD1361" s="13">
        <v>91.827956999999998</v>
      </c>
    </row>
    <row r="1362" spans="2:30" x14ac:dyDescent="0.25">
      <c r="B1362" s="21">
        <v>42229</v>
      </c>
      <c r="C1362" s="16">
        <v>99.370002999999997</v>
      </c>
      <c r="E1362" s="21">
        <v>42229</v>
      </c>
      <c r="F1362" s="16">
        <v>46.73</v>
      </c>
      <c r="H1362" s="12">
        <v>42229</v>
      </c>
      <c r="I1362" s="14">
        <v>48.501998999999998</v>
      </c>
      <c r="K1362" s="12">
        <v>42229</v>
      </c>
      <c r="L1362" s="14">
        <v>93.43</v>
      </c>
      <c r="N1362" s="12">
        <v>42229</v>
      </c>
      <c r="O1362" s="13">
        <v>78.650002000000001</v>
      </c>
      <c r="Q1362" s="12">
        <v>42229</v>
      </c>
      <c r="R1362" s="14">
        <v>529.65997300000004</v>
      </c>
      <c r="T1362" s="12">
        <v>42229</v>
      </c>
      <c r="U1362" s="13">
        <v>200.740005</v>
      </c>
      <c r="W1362" s="12">
        <v>42229</v>
      </c>
      <c r="X1362" s="14">
        <v>42.669998</v>
      </c>
      <c r="Z1362" s="15">
        <v>42229</v>
      </c>
      <c r="AA1362" s="16">
        <v>57.549999</v>
      </c>
      <c r="AC1362" s="12">
        <v>42229</v>
      </c>
      <c r="AD1362" s="13">
        <v>91.532257000000001</v>
      </c>
    </row>
    <row r="1363" spans="2:30" x14ac:dyDescent="0.25">
      <c r="B1363" s="21">
        <v>42228</v>
      </c>
      <c r="C1363" s="16">
        <v>98.279999000000004</v>
      </c>
      <c r="E1363" s="21">
        <v>42228</v>
      </c>
      <c r="F1363" s="16">
        <v>46.740001999999997</v>
      </c>
      <c r="H1363" s="12">
        <v>42228</v>
      </c>
      <c r="I1363" s="14">
        <v>47.633999000000003</v>
      </c>
      <c r="K1363" s="12">
        <v>42228</v>
      </c>
      <c r="L1363" s="14">
        <v>94.190002000000007</v>
      </c>
      <c r="N1363" s="12">
        <v>42228</v>
      </c>
      <c r="O1363" s="13">
        <v>78.790001000000004</v>
      </c>
      <c r="Q1363" s="12">
        <v>42228</v>
      </c>
      <c r="R1363" s="14">
        <v>525.90997300000004</v>
      </c>
      <c r="T1363" s="12">
        <v>42228</v>
      </c>
      <c r="U1363" s="13">
        <v>201.13000500000001</v>
      </c>
      <c r="W1363" s="12">
        <v>42228</v>
      </c>
      <c r="X1363" s="14">
        <v>42.52</v>
      </c>
      <c r="Z1363" s="15">
        <v>42228</v>
      </c>
      <c r="AA1363" s="16">
        <v>57.57</v>
      </c>
      <c r="AC1363" s="12">
        <v>42228</v>
      </c>
      <c r="AD1363" s="13">
        <v>91.44265</v>
      </c>
    </row>
    <row r="1364" spans="2:30" x14ac:dyDescent="0.25">
      <c r="B1364" s="21">
        <v>42227</v>
      </c>
      <c r="C1364" s="16">
        <v>98.809997999999993</v>
      </c>
      <c r="E1364" s="21">
        <v>42227</v>
      </c>
      <c r="F1364" s="16">
        <v>46.41</v>
      </c>
      <c r="H1364" s="12">
        <v>42227</v>
      </c>
      <c r="I1364" s="14">
        <v>47.473998999999999</v>
      </c>
      <c r="K1364" s="12">
        <v>42227</v>
      </c>
      <c r="L1364" s="14">
        <v>93.620002999999997</v>
      </c>
      <c r="N1364" s="12">
        <v>42227</v>
      </c>
      <c r="O1364" s="13">
        <v>77.489998</v>
      </c>
      <c r="Q1364" s="12">
        <v>42227</v>
      </c>
      <c r="R1364" s="14">
        <v>527.46002199999998</v>
      </c>
      <c r="T1364" s="12">
        <v>42227</v>
      </c>
      <c r="U1364" s="13">
        <v>201.699997</v>
      </c>
      <c r="W1364" s="12">
        <v>42227</v>
      </c>
      <c r="X1364" s="14">
        <v>42.700001</v>
      </c>
      <c r="Z1364" s="15">
        <v>42227</v>
      </c>
      <c r="AA1364" s="16">
        <v>56.849997999999999</v>
      </c>
      <c r="AC1364" s="12">
        <v>42227</v>
      </c>
      <c r="AD1364" s="13">
        <v>91.487457000000006</v>
      </c>
    </row>
    <row r="1365" spans="2:30" x14ac:dyDescent="0.25">
      <c r="B1365" s="21">
        <v>42226</v>
      </c>
      <c r="C1365" s="16">
        <v>99.389999000000003</v>
      </c>
      <c r="E1365" s="21">
        <v>42226</v>
      </c>
      <c r="F1365" s="16">
        <v>47.330002</v>
      </c>
      <c r="H1365" s="12">
        <v>42226</v>
      </c>
      <c r="I1365" s="14">
        <v>48.228000999999999</v>
      </c>
      <c r="K1365" s="12">
        <v>42226</v>
      </c>
      <c r="L1365" s="14">
        <v>94.150002000000001</v>
      </c>
      <c r="N1365" s="12">
        <v>42226</v>
      </c>
      <c r="O1365" s="13">
        <v>78.75</v>
      </c>
      <c r="Q1365" s="12">
        <v>42226</v>
      </c>
      <c r="R1365" s="14">
        <v>524</v>
      </c>
      <c r="T1365" s="12">
        <v>42226</v>
      </c>
      <c r="U1365" s="13">
        <v>205.970001</v>
      </c>
      <c r="W1365" s="12">
        <v>42226</v>
      </c>
      <c r="X1365" s="14">
        <v>41.68</v>
      </c>
      <c r="Z1365" s="15">
        <v>42226</v>
      </c>
      <c r="AA1365" s="16">
        <v>56.709999000000003</v>
      </c>
      <c r="AC1365" s="12">
        <v>42226</v>
      </c>
      <c r="AD1365" s="13">
        <v>92.293907000000004</v>
      </c>
    </row>
    <row r="1366" spans="2:30" x14ac:dyDescent="0.25">
      <c r="B1366" s="21">
        <v>42223</v>
      </c>
      <c r="C1366" s="16">
        <v>98.919998000000007</v>
      </c>
      <c r="E1366" s="21">
        <v>42223</v>
      </c>
      <c r="F1366" s="16">
        <v>46.740001999999997</v>
      </c>
      <c r="H1366" s="12">
        <v>42223</v>
      </c>
      <c r="I1366" s="14">
        <v>48.501998999999998</v>
      </c>
      <c r="K1366" s="12">
        <v>42223</v>
      </c>
      <c r="L1366" s="14">
        <v>94.300003000000004</v>
      </c>
      <c r="N1366" s="12">
        <v>42223</v>
      </c>
      <c r="O1366" s="13">
        <v>76.830001999999993</v>
      </c>
      <c r="Q1366" s="12">
        <v>42223</v>
      </c>
      <c r="R1366" s="14">
        <v>522.61999500000002</v>
      </c>
      <c r="T1366" s="12">
        <v>42223</v>
      </c>
      <c r="U1366" s="13">
        <v>203.44000199999999</v>
      </c>
      <c r="W1366" s="12">
        <v>42223</v>
      </c>
      <c r="X1366" s="14">
        <v>41.490001999999997</v>
      </c>
      <c r="Z1366" s="15">
        <v>42223</v>
      </c>
      <c r="AA1366" s="16">
        <v>56.77</v>
      </c>
      <c r="AC1366" s="12">
        <v>42223</v>
      </c>
      <c r="AD1366" s="13">
        <v>91.586021000000002</v>
      </c>
    </row>
    <row r="1367" spans="2:30" x14ac:dyDescent="0.25">
      <c r="B1367" s="21">
        <v>42222</v>
      </c>
      <c r="C1367" s="16">
        <v>99.349997999999999</v>
      </c>
      <c r="E1367" s="21">
        <v>42222</v>
      </c>
      <c r="F1367" s="16">
        <v>46.619999</v>
      </c>
      <c r="H1367" s="12">
        <v>42222</v>
      </c>
      <c r="I1367" s="14">
        <v>49.226002000000001</v>
      </c>
      <c r="K1367" s="12">
        <v>42222</v>
      </c>
      <c r="L1367" s="14">
        <v>95.120002999999997</v>
      </c>
      <c r="N1367" s="12">
        <v>42222</v>
      </c>
      <c r="O1367" s="13">
        <v>78.089995999999999</v>
      </c>
      <c r="Q1367" s="12">
        <v>42222</v>
      </c>
      <c r="R1367" s="14">
        <v>529.46002199999998</v>
      </c>
      <c r="T1367" s="12">
        <v>42222</v>
      </c>
      <c r="U1367" s="13">
        <v>205.08999600000001</v>
      </c>
      <c r="W1367" s="12">
        <v>42222</v>
      </c>
      <c r="X1367" s="14">
        <v>42.18</v>
      </c>
      <c r="Z1367" s="15">
        <v>42222</v>
      </c>
      <c r="AA1367" s="16">
        <v>56.259998000000003</v>
      </c>
      <c r="AC1367" s="12">
        <v>42222</v>
      </c>
      <c r="AD1367" s="13">
        <v>91.693550000000002</v>
      </c>
    </row>
    <row r="1368" spans="2:30" x14ac:dyDescent="0.25">
      <c r="B1368" s="21">
        <v>42221</v>
      </c>
      <c r="C1368" s="16">
        <v>99.800003000000004</v>
      </c>
      <c r="E1368" s="21">
        <v>42221</v>
      </c>
      <c r="F1368" s="16">
        <v>47.580002</v>
      </c>
      <c r="H1368" s="12">
        <v>42221</v>
      </c>
      <c r="I1368" s="14">
        <v>54.026001000000001</v>
      </c>
      <c r="K1368" s="12">
        <v>42221</v>
      </c>
      <c r="L1368" s="14">
        <v>96.440002000000007</v>
      </c>
      <c r="N1368" s="12">
        <v>42221</v>
      </c>
      <c r="O1368" s="13">
        <v>77.169998000000007</v>
      </c>
      <c r="Q1368" s="12">
        <v>42221</v>
      </c>
      <c r="R1368" s="14">
        <v>537.01000999999997</v>
      </c>
      <c r="T1368" s="12">
        <v>42221</v>
      </c>
      <c r="U1368" s="13">
        <v>205.699997</v>
      </c>
      <c r="W1368" s="12">
        <v>42221</v>
      </c>
      <c r="X1368" s="14">
        <v>42.959999000000003</v>
      </c>
      <c r="Z1368" s="15">
        <v>42221</v>
      </c>
      <c r="AA1368" s="16">
        <v>56.650002000000001</v>
      </c>
      <c r="AC1368" s="12">
        <v>42221</v>
      </c>
      <c r="AD1368" s="13">
        <v>92.517921000000001</v>
      </c>
    </row>
    <row r="1369" spans="2:30" x14ac:dyDescent="0.25">
      <c r="B1369" s="21">
        <v>42220</v>
      </c>
      <c r="C1369" s="16">
        <v>99.139999000000003</v>
      </c>
      <c r="E1369" s="21">
        <v>42220</v>
      </c>
      <c r="F1369" s="16">
        <v>47.540000999999997</v>
      </c>
      <c r="H1369" s="12">
        <v>42220</v>
      </c>
      <c r="I1369" s="14">
        <v>53.256000999999998</v>
      </c>
      <c r="K1369" s="12">
        <v>42220</v>
      </c>
      <c r="L1369" s="14">
        <v>94.059997999999993</v>
      </c>
      <c r="N1369" s="12">
        <v>42220</v>
      </c>
      <c r="O1369" s="13">
        <v>77.169998000000007</v>
      </c>
      <c r="Q1369" s="12">
        <v>42220</v>
      </c>
      <c r="R1369" s="14">
        <v>531.90002400000003</v>
      </c>
      <c r="T1369" s="12">
        <v>42220</v>
      </c>
      <c r="U1369" s="13">
        <v>205.16999799999999</v>
      </c>
      <c r="W1369" s="12">
        <v>42220</v>
      </c>
      <c r="X1369" s="14">
        <v>42.740001999999997</v>
      </c>
      <c r="Z1369" s="15">
        <v>42220</v>
      </c>
      <c r="AA1369" s="16">
        <v>56.389999000000003</v>
      </c>
      <c r="AC1369" s="12">
        <v>42220</v>
      </c>
      <c r="AD1369" s="13">
        <v>92.804657000000006</v>
      </c>
    </row>
    <row r="1370" spans="2:30" x14ac:dyDescent="0.25">
      <c r="B1370" s="21">
        <v>42219</v>
      </c>
      <c r="C1370" s="16">
        <v>99.419998000000007</v>
      </c>
      <c r="E1370" s="21">
        <v>42219</v>
      </c>
      <c r="F1370" s="16">
        <v>46.810001</v>
      </c>
      <c r="H1370" s="12">
        <v>42219</v>
      </c>
      <c r="I1370" s="14">
        <v>51.998001000000002</v>
      </c>
      <c r="K1370" s="12">
        <v>42219</v>
      </c>
      <c r="L1370" s="14">
        <v>94.139999000000003</v>
      </c>
      <c r="N1370" s="12">
        <v>42219</v>
      </c>
      <c r="O1370" s="13">
        <v>78.059997999999993</v>
      </c>
      <c r="Q1370" s="12">
        <v>42219</v>
      </c>
      <c r="R1370" s="14">
        <v>535.03002900000001</v>
      </c>
      <c r="T1370" s="12">
        <v>42219</v>
      </c>
      <c r="U1370" s="13">
        <v>204.69000199999999</v>
      </c>
      <c r="W1370" s="12">
        <v>42219</v>
      </c>
      <c r="X1370" s="14">
        <v>41.709999000000003</v>
      </c>
      <c r="Z1370" s="15">
        <v>42219</v>
      </c>
      <c r="AA1370" s="16">
        <v>57.060001</v>
      </c>
      <c r="AC1370" s="12">
        <v>42219</v>
      </c>
      <c r="AD1370" s="13">
        <v>93.512542999999994</v>
      </c>
    </row>
    <row r="1371" spans="2:30" x14ac:dyDescent="0.25">
      <c r="B1371" s="21">
        <v>42216</v>
      </c>
      <c r="C1371" s="16">
        <v>99.860000999999997</v>
      </c>
      <c r="E1371" s="21">
        <v>42216</v>
      </c>
      <c r="F1371" s="16">
        <v>46.700001</v>
      </c>
      <c r="H1371" s="12">
        <v>42216</v>
      </c>
      <c r="I1371" s="14">
        <v>53.23</v>
      </c>
      <c r="K1371" s="12">
        <v>42216</v>
      </c>
      <c r="L1371" s="14">
        <v>94.010002</v>
      </c>
      <c r="N1371" s="12">
        <v>42216</v>
      </c>
      <c r="O1371" s="13">
        <v>79.209998999999996</v>
      </c>
      <c r="Q1371" s="12">
        <v>42216</v>
      </c>
      <c r="R1371" s="14">
        <v>536.15002400000003</v>
      </c>
      <c r="T1371" s="12">
        <v>42216</v>
      </c>
      <c r="U1371" s="13">
        <v>205.070007</v>
      </c>
      <c r="W1371" s="12">
        <v>42216</v>
      </c>
      <c r="X1371" s="14">
        <v>40.099997999999999</v>
      </c>
      <c r="Z1371" s="15">
        <v>42216</v>
      </c>
      <c r="AA1371" s="16">
        <v>56.57</v>
      </c>
      <c r="AC1371" s="12">
        <v>42216</v>
      </c>
      <c r="AD1371" s="13">
        <v>92.965950000000007</v>
      </c>
    </row>
    <row r="1372" spans="2:30" x14ac:dyDescent="0.25">
      <c r="B1372" s="21">
        <v>42215</v>
      </c>
      <c r="C1372" s="16">
        <v>99.169998000000007</v>
      </c>
      <c r="E1372" s="21">
        <v>42215</v>
      </c>
      <c r="F1372" s="16">
        <v>46.880001</v>
      </c>
      <c r="H1372" s="17">
        <v>42215</v>
      </c>
      <c r="I1372" s="14">
        <v>53.358001999999999</v>
      </c>
      <c r="K1372" s="17">
        <v>42215</v>
      </c>
      <c r="L1372" s="14">
        <v>95.209998999999996</v>
      </c>
      <c r="N1372" s="17">
        <v>42215</v>
      </c>
      <c r="O1372" s="13">
        <v>83.010002</v>
      </c>
      <c r="Q1372" s="17">
        <v>42215</v>
      </c>
      <c r="R1372" s="14">
        <v>536.76000999999997</v>
      </c>
      <c r="T1372" s="17">
        <v>42215</v>
      </c>
      <c r="U1372" s="13">
        <v>207.199997</v>
      </c>
      <c r="W1372" s="17">
        <v>42215</v>
      </c>
      <c r="X1372" s="14">
        <v>40.270000000000003</v>
      </c>
      <c r="Z1372" s="17">
        <v>42215</v>
      </c>
      <c r="AA1372" s="16">
        <v>56.32</v>
      </c>
      <c r="AC1372" s="17">
        <v>42215</v>
      </c>
      <c r="AD1372" s="13">
        <v>92.455200000000005</v>
      </c>
    </row>
    <row r="1373" spans="2:30" x14ac:dyDescent="0.25">
      <c r="B1373" s="21">
        <v>42214</v>
      </c>
      <c r="C1373" s="16">
        <v>98.209998999999996</v>
      </c>
      <c r="E1373" s="21">
        <v>42214</v>
      </c>
      <c r="F1373" s="16">
        <v>46.290000999999997</v>
      </c>
      <c r="H1373" s="17">
        <v>42214</v>
      </c>
      <c r="I1373" s="14">
        <v>52.764000000000003</v>
      </c>
      <c r="K1373" s="17">
        <v>42214</v>
      </c>
      <c r="L1373" s="14">
        <v>96.989998</v>
      </c>
      <c r="N1373" s="17">
        <v>42214</v>
      </c>
      <c r="O1373" s="13">
        <v>83.139999000000003</v>
      </c>
      <c r="Q1373" s="17">
        <v>42214</v>
      </c>
      <c r="R1373" s="14">
        <v>529</v>
      </c>
      <c r="T1373" s="17">
        <v>42214</v>
      </c>
      <c r="U1373" s="13">
        <v>206.83999600000001</v>
      </c>
      <c r="W1373" s="17">
        <v>42214</v>
      </c>
      <c r="X1373" s="14">
        <v>40.729999999999997</v>
      </c>
      <c r="Z1373" s="17">
        <v>42214</v>
      </c>
      <c r="AA1373" s="16">
        <v>55.939999</v>
      </c>
      <c r="AC1373" s="17">
        <v>42214</v>
      </c>
      <c r="AD1373" s="13">
        <v>92.912186000000005</v>
      </c>
    </row>
    <row r="1374" spans="2:30" x14ac:dyDescent="0.25">
      <c r="B1374" s="21">
        <v>42213</v>
      </c>
      <c r="C1374" s="16">
        <v>97.330001999999993</v>
      </c>
      <c r="E1374" s="21">
        <v>42213</v>
      </c>
      <c r="F1374" s="16">
        <v>45.34</v>
      </c>
      <c r="H1374" s="17">
        <v>42213</v>
      </c>
      <c r="I1374" s="14">
        <v>52.964001000000003</v>
      </c>
      <c r="K1374" s="17">
        <v>42213</v>
      </c>
      <c r="L1374" s="14">
        <v>95.290001000000004</v>
      </c>
      <c r="N1374" s="17">
        <v>42213</v>
      </c>
      <c r="O1374" s="13">
        <v>82.480002999999996</v>
      </c>
      <c r="Q1374" s="17">
        <v>42213</v>
      </c>
      <c r="R1374" s="14">
        <v>526.03002900000001</v>
      </c>
      <c r="T1374" s="17">
        <v>42213</v>
      </c>
      <c r="U1374" s="13">
        <v>206.240005</v>
      </c>
      <c r="W1374" s="17">
        <v>42213</v>
      </c>
      <c r="X1374" s="14">
        <v>41.169998</v>
      </c>
      <c r="Z1374" s="17">
        <v>42213</v>
      </c>
      <c r="AA1374" s="16">
        <v>55.889999000000003</v>
      </c>
      <c r="AC1374" s="17">
        <v>42213</v>
      </c>
      <c r="AD1374" s="13">
        <v>92.105735999999993</v>
      </c>
    </row>
    <row r="1375" spans="2:30" x14ac:dyDescent="0.25">
      <c r="B1375" s="21">
        <v>42212</v>
      </c>
      <c r="C1375" s="16">
        <v>96.040001000000004</v>
      </c>
      <c r="E1375" s="21">
        <v>42212</v>
      </c>
      <c r="F1375" s="16">
        <v>45.349997999999999</v>
      </c>
      <c r="H1375" s="17">
        <v>42212</v>
      </c>
      <c r="I1375" s="14">
        <v>50.602001000000001</v>
      </c>
      <c r="K1375" s="17">
        <v>42212</v>
      </c>
      <c r="L1375" s="14">
        <v>94.169998000000007</v>
      </c>
      <c r="N1375" s="17">
        <v>42212</v>
      </c>
      <c r="O1375" s="13">
        <v>79.260002</v>
      </c>
      <c r="Q1375" s="17">
        <v>42212</v>
      </c>
      <c r="R1375" s="14">
        <v>531.40997300000004</v>
      </c>
      <c r="T1375" s="17">
        <v>42212</v>
      </c>
      <c r="U1375" s="13">
        <v>205.020004</v>
      </c>
      <c r="W1375" s="17">
        <v>42212</v>
      </c>
      <c r="X1375" s="14">
        <v>40.139999000000003</v>
      </c>
      <c r="Z1375" s="17">
        <v>42212</v>
      </c>
      <c r="AA1375" s="16">
        <v>55.740001999999997</v>
      </c>
      <c r="AC1375" s="17">
        <v>42212</v>
      </c>
      <c r="AD1375" s="13">
        <v>90.985664</v>
      </c>
    </row>
    <row r="1376" spans="2:30" x14ac:dyDescent="0.25">
      <c r="B1376" s="21">
        <v>42209</v>
      </c>
      <c r="C1376" s="16">
        <v>96.099997999999999</v>
      </c>
      <c r="E1376" s="21">
        <v>42209</v>
      </c>
      <c r="F1376" s="16">
        <v>45.939999</v>
      </c>
      <c r="H1376" s="17">
        <v>42209</v>
      </c>
      <c r="I1376" s="14">
        <v>53.082000999999998</v>
      </c>
      <c r="K1376" s="17">
        <v>42209</v>
      </c>
      <c r="L1376" s="14">
        <v>96.949996999999996</v>
      </c>
      <c r="N1376" s="17">
        <v>42209</v>
      </c>
      <c r="O1376" s="13">
        <v>79.940002000000007</v>
      </c>
      <c r="Q1376" s="17">
        <v>42209</v>
      </c>
      <c r="R1376" s="14">
        <v>529.419983</v>
      </c>
      <c r="T1376" s="17">
        <v>42209</v>
      </c>
      <c r="U1376" s="13">
        <v>207.35000600000001</v>
      </c>
      <c r="W1376" s="17">
        <v>42209</v>
      </c>
      <c r="X1376" s="14">
        <v>39.630001</v>
      </c>
      <c r="Z1376" s="17">
        <v>42209</v>
      </c>
      <c r="AA1376" s="16">
        <v>54.599997999999999</v>
      </c>
      <c r="AC1376" s="17">
        <v>42209</v>
      </c>
      <c r="AD1376" s="13">
        <v>91.218636000000004</v>
      </c>
    </row>
    <row r="1377" spans="2:30" x14ac:dyDescent="0.25">
      <c r="B1377" s="21">
        <v>42208</v>
      </c>
      <c r="C1377" s="16">
        <v>97.089995999999999</v>
      </c>
      <c r="E1377" s="21">
        <v>42208</v>
      </c>
      <c r="F1377" s="16">
        <v>46.110000999999997</v>
      </c>
      <c r="H1377" s="17">
        <v>42208</v>
      </c>
      <c r="I1377" s="14">
        <v>53.439999</v>
      </c>
      <c r="K1377" s="17">
        <v>42208</v>
      </c>
      <c r="L1377" s="14">
        <v>95.440002000000007</v>
      </c>
      <c r="N1377" s="17">
        <v>42208</v>
      </c>
      <c r="O1377" s="13">
        <v>81.139999000000003</v>
      </c>
      <c r="Q1377" s="17">
        <v>42208</v>
      </c>
      <c r="R1377" s="14">
        <v>482.17999300000002</v>
      </c>
      <c r="T1377" s="17">
        <v>42208</v>
      </c>
      <c r="U1377" s="13">
        <v>211.050003</v>
      </c>
      <c r="W1377" s="17">
        <v>42208</v>
      </c>
      <c r="X1377" s="14">
        <v>42.610000999999997</v>
      </c>
      <c r="Z1377" s="17">
        <v>42208</v>
      </c>
      <c r="AA1377" s="16">
        <v>54.59</v>
      </c>
      <c r="AC1377" s="17">
        <v>42208</v>
      </c>
      <c r="AD1377" s="13">
        <v>92.338706999999999</v>
      </c>
    </row>
    <row r="1378" spans="2:30" x14ac:dyDescent="0.25">
      <c r="B1378" s="21">
        <v>42207</v>
      </c>
      <c r="C1378" s="16">
        <v>97.580001999999993</v>
      </c>
      <c r="E1378" s="21">
        <v>42207</v>
      </c>
      <c r="F1378" s="16">
        <v>45.540000999999997</v>
      </c>
      <c r="H1378" s="17">
        <v>42207</v>
      </c>
      <c r="I1378" s="14">
        <v>53.574001000000003</v>
      </c>
      <c r="K1378" s="17">
        <v>42207</v>
      </c>
      <c r="L1378" s="14">
        <v>97.040001000000004</v>
      </c>
      <c r="N1378" s="17">
        <v>42207</v>
      </c>
      <c r="O1378" s="13">
        <v>81.790001000000004</v>
      </c>
      <c r="Q1378" s="17">
        <v>42207</v>
      </c>
      <c r="R1378" s="14">
        <v>488.26998900000001</v>
      </c>
      <c r="T1378" s="17">
        <v>42207</v>
      </c>
      <c r="U1378" s="13">
        <v>213.25</v>
      </c>
      <c r="W1378" s="17">
        <v>42207</v>
      </c>
      <c r="X1378" s="14">
        <v>41.43</v>
      </c>
      <c r="Z1378" s="17">
        <v>42207</v>
      </c>
      <c r="AA1378" s="16">
        <v>55.209999000000003</v>
      </c>
      <c r="AC1378" s="17">
        <v>42207</v>
      </c>
      <c r="AD1378" s="13">
        <v>90.770606999999998</v>
      </c>
    </row>
    <row r="1379" spans="2:30" x14ac:dyDescent="0.25">
      <c r="B1379" s="21">
        <v>42206</v>
      </c>
      <c r="C1379" s="16">
        <v>97.32</v>
      </c>
      <c r="E1379" s="21">
        <v>42206</v>
      </c>
      <c r="F1379" s="16">
        <v>47.279998999999997</v>
      </c>
      <c r="H1379" s="17">
        <v>42206</v>
      </c>
      <c r="I1379" s="14">
        <v>53.353999999999999</v>
      </c>
      <c r="K1379" s="17">
        <v>42206</v>
      </c>
      <c r="L1379" s="14">
        <v>98.389999000000003</v>
      </c>
      <c r="N1379" s="17">
        <v>42206</v>
      </c>
      <c r="O1379" s="13">
        <v>81.660004000000001</v>
      </c>
      <c r="Q1379" s="17">
        <v>42206</v>
      </c>
      <c r="R1379" s="14">
        <v>488</v>
      </c>
      <c r="T1379" s="17">
        <v>42206</v>
      </c>
      <c r="U1379" s="13">
        <v>211.5</v>
      </c>
      <c r="W1379" s="17">
        <v>42206</v>
      </c>
      <c r="X1379" s="14">
        <v>40.900002000000001</v>
      </c>
      <c r="Z1379" s="17">
        <v>42206</v>
      </c>
      <c r="AA1379" s="16">
        <v>54.889999000000003</v>
      </c>
      <c r="AC1379" s="17">
        <v>42206</v>
      </c>
      <c r="AD1379" s="13">
        <v>92.930107000000007</v>
      </c>
    </row>
    <row r="1380" spans="2:30" x14ac:dyDescent="0.25">
      <c r="B1380" s="21">
        <v>42205</v>
      </c>
      <c r="C1380" s="16">
        <v>97.489998</v>
      </c>
      <c r="E1380" s="21">
        <v>42205</v>
      </c>
      <c r="F1380" s="16">
        <v>46.919998</v>
      </c>
      <c r="H1380" s="12">
        <v>42205</v>
      </c>
      <c r="I1380" s="14">
        <v>56.451999999999998</v>
      </c>
      <c r="K1380" s="12">
        <v>42205</v>
      </c>
      <c r="L1380" s="14">
        <v>97.910004000000001</v>
      </c>
      <c r="N1380" s="12">
        <v>42205</v>
      </c>
      <c r="O1380" s="13">
        <v>81.760002</v>
      </c>
      <c r="Q1380" s="12">
        <v>42205</v>
      </c>
      <c r="R1380" s="14">
        <v>488.10000600000001</v>
      </c>
      <c r="T1380" s="12">
        <v>42205</v>
      </c>
      <c r="U1380" s="13">
        <v>212.38999899999999</v>
      </c>
      <c r="W1380" s="12">
        <v>42205</v>
      </c>
      <c r="X1380" s="14">
        <v>40.549999</v>
      </c>
      <c r="Z1380" s="15">
        <v>42205</v>
      </c>
      <c r="AA1380" s="16">
        <v>55.540000999999997</v>
      </c>
      <c r="AC1380" s="12">
        <v>42205</v>
      </c>
      <c r="AD1380" s="13">
        <v>95.089607000000001</v>
      </c>
    </row>
    <row r="1381" spans="2:30" x14ac:dyDescent="0.25">
      <c r="B1381" s="21">
        <v>42202</v>
      </c>
      <c r="C1381" s="16">
        <v>97.5</v>
      </c>
      <c r="E1381" s="21">
        <v>42202</v>
      </c>
      <c r="F1381" s="16">
        <v>46.619999</v>
      </c>
      <c r="H1381" s="12">
        <v>42202</v>
      </c>
      <c r="I1381" s="14">
        <v>54.931998999999998</v>
      </c>
      <c r="K1381" s="12">
        <v>42202</v>
      </c>
      <c r="L1381" s="14">
        <v>94.970000999999996</v>
      </c>
      <c r="N1381" s="12">
        <v>42202</v>
      </c>
      <c r="O1381" s="13">
        <v>82.610000999999997</v>
      </c>
      <c r="Q1381" s="12">
        <v>42202</v>
      </c>
      <c r="R1381" s="14">
        <v>483.01001000000002</v>
      </c>
      <c r="T1381" s="12">
        <v>42202</v>
      </c>
      <c r="U1381" s="13">
        <v>212.46000699999999</v>
      </c>
      <c r="W1381" s="12">
        <v>42202</v>
      </c>
      <c r="X1381" s="14">
        <v>41.400002000000001</v>
      </c>
      <c r="Z1381" s="15">
        <v>42202</v>
      </c>
      <c r="AA1381" s="16">
        <v>55.720001000000003</v>
      </c>
      <c r="AC1381" s="12">
        <v>42202</v>
      </c>
      <c r="AD1381" s="13">
        <v>94.811829000000003</v>
      </c>
    </row>
    <row r="1382" spans="2:30" x14ac:dyDescent="0.25">
      <c r="B1382" s="21">
        <v>42201</v>
      </c>
      <c r="C1382" s="16">
        <v>97.860000999999997</v>
      </c>
      <c r="E1382" s="21">
        <v>42201</v>
      </c>
      <c r="F1382" s="16">
        <v>46.66</v>
      </c>
      <c r="H1382" s="12">
        <v>42201</v>
      </c>
      <c r="I1382" s="14">
        <v>53.335999000000001</v>
      </c>
      <c r="K1382" s="12">
        <v>42201</v>
      </c>
      <c r="L1382" s="14">
        <v>90.849997999999999</v>
      </c>
      <c r="N1382" s="12">
        <v>42201</v>
      </c>
      <c r="O1382" s="13">
        <v>82.910004000000001</v>
      </c>
      <c r="Q1382" s="12">
        <v>42201</v>
      </c>
      <c r="R1382" s="14">
        <v>475.48001099999999</v>
      </c>
      <c r="T1382" s="12">
        <v>42201</v>
      </c>
      <c r="U1382" s="13">
        <v>211.179993</v>
      </c>
      <c r="W1382" s="12">
        <v>42201</v>
      </c>
      <c r="X1382" s="14">
        <v>41.389999000000003</v>
      </c>
      <c r="Z1382" s="15">
        <v>42201</v>
      </c>
      <c r="AA1382" s="16">
        <v>56.360000999999997</v>
      </c>
      <c r="AC1382" s="12">
        <v>42201</v>
      </c>
      <c r="AD1382" s="13">
        <v>94.820785999999998</v>
      </c>
    </row>
    <row r="1383" spans="2:30" x14ac:dyDescent="0.25">
      <c r="B1383" s="21">
        <v>42200</v>
      </c>
      <c r="C1383" s="16">
        <v>99.07</v>
      </c>
      <c r="E1383" s="21">
        <v>42200</v>
      </c>
      <c r="F1383" s="16">
        <v>45.759998000000003</v>
      </c>
      <c r="H1383" s="12">
        <v>42200</v>
      </c>
      <c r="I1383" s="14">
        <v>52.627997999999998</v>
      </c>
      <c r="K1383" s="12">
        <v>42200</v>
      </c>
      <c r="L1383" s="14">
        <v>89.760002</v>
      </c>
      <c r="N1383" s="12">
        <v>42200</v>
      </c>
      <c r="O1383" s="13">
        <v>82.760002</v>
      </c>
      <c r="Q1383" s="12">
        <v>42200</v>
      </c>
      <c r="R1383" s="14">
        <v>461.19000199999999</v>
      </c>
      <c r="T1383" s="12">
        <v>42200</v>
      </c>
      <c r="U1383" s="13">
        <v>212.96000699999999</v>
      </c>
      <c r="W1383" s="12">
        <v>42200</v>
      </c>
      <c r="X1383" s="14">
        <v>41.540000999999997</v>
      </c>
      <c r="Z1383" s="15">
        <v>42200</v>
      </c>
      <c r="AA1383" s="16">
        <v>55.68</v>
      </c>
      <c r="AC1383" s="12">
        <v>42200</v>
      </c>
      <c r="AD1383" s="13">
        <v>93.422934999999995</v>
      </c>
    </row>
    <row r="1384" spans="2:30" x14ac:dyDescent="0.25">
      <c r="B1384" s="21">
        <v>42199</v>
      </c>
      <c r="C1384" s="16">
        <v>98.779999000000004</v>
      </c>
      <c r="E1384" s="21">
        <v>42199</v>
      </c>
      <c r="F1384" s="16">
        <v>45.619999</v>
      </c>
      <c r="H1384" s="12">
        <v>42199</v>
      </c>
      <c r="I1384" s="14">
        <v>53.130001</v>
      </c>
      <c r="K1384" s="12">
        <v>42199</v>
      </c>
      <c r="L1384" s="14">
        <v>89.68</v>
      </c>
      <c r="N1384" s="12">
        <v>42199</v>
      </c>
      <c r="O1384" s="13">
        <v>83.110000999999997</v>
      </c>
      <c r="Q1384" s="12">
        <v>42199</v>
      </c>
      <c r="R1384" s="14">
        <v>465.57000699999998</v>
      </c>
      <c r="T1384" s="12">
        <v>42199</v>
      </c>
      <c r="U1384" s="13">
        <v>212.16000399999999</v>
      </c>
      <c r="W1384" s="12">
        <v>42199</v>
      </c>
      <c r="X1384" s="14">
        <v>42.060001</v>
      </c>
      <c r="Z1384" s="15">
        <v>42199</v>
      </c>
      <c r="AA1384" s="16">
        <v>55.189999</v>
      </c>
      <c r="AC1384" s="12">
        <v>42199</v>
      </c>
      <c r="AD1384" s="13">
        <v>94.910392999999999</v>
      </c>
    </row>
    <row r="1385" spans="2:30" x14ac:dyDescent="0.25">
      <c r="B1385" s="21">
        <v>42198</v>
      </c>
      <c r="C1385" s="16">
        <v>98.43</v>
      </c>
      <c r="E1385" s="21">
        <v>42198</v>
      </c>
      <c r="F1385" s="16">
        <v>45.540000999999997</v>
      </c>
      <c r="H1385" s="12">
        <v>42198</v>
      </c>
      <c r="I1385" s="14">
        <v>52.431998999999998</v>
      </c>
      <c r="K1385" s="12">
        <v>42198</v>
      </c>
      <c r="L1385" s="14">
        <v>90.099997999999999</v>
      </c>
      <c r="N1385" s="12">
        <v>42198</v>
      </c>
      <c r="O1385" s="13">
        <v>82.419998000000007</v>
      </c>
      <c r="Q1385" s="12">
        <v>42198</v>
      </c>
      <c r="R1385" s="14">
        <v>455.57000699999998</v>
      </c>
      <c r="T1385" s="12">
        <v>42198</v>
      </c>
      <c r="U1385" s="13">
        <v>210.11999499999999</v>
      </c>
      <c r="W1385" s="12">
        <v>42198</v>
      </c>
      <c r="X1385" s="14">
        <v>42.419998</v>
      </c>
      <c r="Z1385" s="15">
        <v>42198</v>
      </c>
      <c r="AA1385" s="16">
        <v>55.34</v>
      </c>
      <c r="AC1385" s="12">
        <v>42198</v>
      </c>
      <c r="AD1385" s="13">
        <v>93.288527999999999</v>
      </c>
    </row>
    <row r="1386" spans="2:30" x14ac:dyDescent="0.25">
      <c r="B1386" s="21">
        <v>42195</v>
      </c>
      <c r="C1386" s="16">
        <v>97.650002000000001</v>
      </c>
      <c r="E1386" s="21">
        <v>42195</v>
      </c>
      <c r="F1386" s="16">
        <v>44.610000999999997</v>
      </c>
      <c r="H1386" s="12">
        <v>42195</v>
      </c>
      <c r="I1386" s="14">
        <v>51.830002</v>
      </c>
      <c r="K1386" s="12">
        <v>42195</v>
      </c>
      <c r="L1386" s="14">
        <v>87.949996999999996</v>
      </c>
      <c r="N1386" s="12">
        <v>42195</v>
      </c>
      <c r="O1386" s="13">
        <v>82.220000999999996</v>
      </c>
      <c r="Q1386" s="12">
        <v>42195</v>
      </c>
      <c r="R1386" s="14">
        <v>443.51001000000002</v>
      </c>
      <c r="T1386" s="12">
        <v>42195</v>
      </c>
      <c r="U1386" s="13">
        <v>207.19000199999999</v>
      </c>
      <c r="W1386" s="12">
        <v>42195</v>
      </c>
      <c r="X1386" s="14">
        <v>41.209999000000003</v>
      </c>
      <c r="Z1386" s="15">
        <v>42195</v>
      </c>
      <c r="AA1386" s="16">
        <v>55.560001</v>
      </c>
      <c r="AC1386" s="12">
        <v>42195</v>
      </c>
      <c r="AD1386" s="13">
        <v>92.491034999999997</v>
      </c>
    </row>
    <row r="1387" spans="2:30" x14ac:dyDescent="0.25">
      <c r="B1387" s="21">
        <v>42194</v>
      </c>
      <c r="C1387" s="16">
        <v>96.489998</v>
      </c>
      <c r="E1387" s="21">
        <v>42194</v>
      </c>
      <c r="F1387" s="16">
        <v>44.52</v>
      </c>
      <c r="H1387" s="12">
        <v>42194</v>
      </c>
      <c r="I1387" s="14">
        <v>51.584000000000003</v>
      </c>
      <c r="K1387" s="12">
        <v>42194</v>
      </c>
      <c r="L1387" s="14">
        <v>85.879997000000003</v>
      </c>
      <c r="N1387" s="12">
        <v>42194</v>
      </c>
      <c r="O1387" s="13">
        <v>81.599997999999999</v>
      </c>
      <c r="Q1387" s="12">
        <v>42194</v>
      </c>
      <c r="R1387" s="14">
        <v>434.39001500000001</v>
      </c>
      <c r="T1387" s="12">
        <v>42194</v>
      </c>
      <c r="U1387" s="13">
        <v>204.80999800000001</v>
      </c>
      <c r="W1387" s="12">
        <v>42194</v>
      </c>
      <c r="X1387" s="14">
        <v>39.669998</v>
      </c>
      <c r="Z1387" s="15">
        <v>42194</v>
      </c>
      <c r="AA1387" s="16">
        <v>55.52</v>
      </c>
      <c r="AC1387" s="12">
        <v>42194</v>
      </c>
      <c r="AD1387" s="13">
        <v>89.623656999999994</v>
      </c>
    </row>
    <row r="1388" spans="2:30" x14ac:dyDescent="0.25">
      <c r="B1388" s="21">
        <v>42193</v>
      </c>
      <c r="C1388" s="16">
        <v>95.839995999999999</v>
      </c>
      <c r="E1388" s="21">
        <v>42193</v>
      </c>
      <c r="F1388" s="16">
        <v>44.240001999999997</v>
      </c>
      <c r="H1388" s="12">
        <v>42193</v>
      </c>
      <c r="I1388" s="14">
        <v>50.992001000000002</v>
      </c>
      <c r="K1388" s="12">
        <v>42193</v>
      </c>
      <c r="L1388" s="14">
        <v>85.650002000000001</v>
      </c>
      <c r="N1388" s="12">
        <v>42193</v>
      </c>
      <c r="O1388" s="13">
        <v>81.970000999999996</v>
      </c>
      <c r="Q1388" s="12">
        <v>42193</v>
      </c>
      <c r="R1388" s="14">
        <v>429.70001200000002</v>
      </c>
      <c r="T1388" s="12">
        <v>42193</v>
      </c>
      <c r="U1388" s="13">
        <v>204.05999800000001</v>
      </c>
      <c r="W1388" s="12">
        <v>42193</v>
      </c>
      <c r="X1388" s="14">
        <v>39.310001</v>
      </c>
      <c r="Z1388" s="15">
        <v>42193</v>
      </c>
      <c r="AA1388" s="16">
        <v>56.029998999999997</v>
      </c>
      <c r="AC1388" s="12">
        <v>42193</v>
      </c>
      <c r="AD1388" s="13">
        <v>88.736557000000005</v>
      </c>
    </row>
    <row r="1389" spans="2:30" x14ac:dyDescent="0.25">
      <c r="B1389" s="21">
        <v>42192</v>
      </c>
      <c r="C1389" s="16">
        <v>96.68</v>
      </c>
      <c r="E1389" s="21">
        <v>42192</v>
      </c>
      <c r="F1389" s="16">
        <v>44.299999</v>
      </c>
      <c r="H1389" s="12">
        <v>42192</v>
      </c>
      <c r="I1389" s="14">
        <v>53.576000000000001</v>
      </c>
      <c r="K1389" s="12">
        <v>42192</v>
      </c>
      <c r="L1389" s="14">
        <v>87.220000999999996</v>
      </c>
      <c r="N1389" s="12">
        <v>42192</v>
      </c>
      <c r="O1389" s="13">
        <v>82.870002999999997</v>
      </c>
      <c r="Q1389" s="12">
        <v>42192</v>
      </c>
      <c r="R1389" s="14">
        <v>436.72000100000002</v>
      </c>
      <c r="T1389" s="12">
        <v>42192</v>
      </c>
      <c r="U1389" s="13">
        <v>208.21000699999999</v>
      </c>
      <c r="W1389" s="12">
        <v>42192</v>
      </c>
      <c r="X1389" s="14">
        <v>40.669998</v>
      </c>
      <c r="Z1389" s="15">
        <v>42192</v>
      </c>
      <c r="AA1389" s="16">
        <v>56.080002</v>
      </c>
      <c r="AC1389" s="12">
        <v>42192</v>
      </c>
      <c r="AD1389" s="13">
        <v>88.862007000000006</v>
      </c>
    </row>
    <row r="1390" spans="2:30" x14ac:dyDescent="0.25">
      <c r="B1390" s="21">
        <v>42191</v>
      </c>
      <c r="C1390" s="16">
        <v>95.650002000000001</v>
      </c>
      <c r="E1390" s="21">
        <v>42191</v>
      </c>
      <c r="F1390" s="16">
        <v>44.389999000000003</v>
      </c>
      <c r="H1390" s="12">
        <v>42191</v>
      </c>
      <c r="I1390" s="14">
        <v>55.944000000000003</v>
      </c>
      <c r="K1390" s="12">
        <v>42191</v>
      </c>
      <c r="L1390" s="14">
        <v>87.550003000000004</v>
      </c>
      <c r="N1390" s="12">
        <v>42191</v>
      </c>
      <c r="O1390" s="13">
        <v>82.529999000000004</v>
      </c>
      <c r="Q1390" s="12">
        <v>42191</v>
      </c>
      <c r="R1390" s="14">
        <v>436.040009</v>
      </c>
      <c r="T1390" s="12">
        <v>42191</v>
      </c>
      <c r="U1390" s="13">
        <v>208.03999300000001</v>
      </c>
      <c r="W1390" s="12">
        <v>42191</v>
      </c>
      <c r="X1390" s="14">
        <v>39.729999999999997</v>
      </c>
      <c r="Z1390" s="15">
        <v>42191</v>
      </c>
      <c r="AA1390" s="16">
        <v>54.529998999999997</v>
      </c>
      <c r="AC1390" s="12">
        <v>42191</v>
      </c>
      <c r="AD1390" s="13">
        <v>88.369179000000003</v>
      </c>
    </row>
    <row r="1391" spans="2:30" x14ac:dyDescent="0.25">
      <c r="B1391" s="21">
        <v>42187</v>
      </c>
      <c r="C1391" s="16">
        <v>96.169998000000007</v>
      </c>
      <c r="E1391" s="21">
        <v>42187</v>
      </c>
      <c r="F1391" s="16">
        <v>44.400002000000001</v>
      </c>
      <c r="H1391" s="12">
        <v>42187</v>
      </c>
      <c r="I1391" s="14">
        <v>56.004002</v>
      </c>
      <c r="K1391" s="12">
        <v>42187</v>
      </c>
      <c r="L1391" s="14">
        <v>87.290001000000004</v>
      </c>
      <c r="N1391" s="12">
        <v>42187</v>
      </c>
      <c r="O1391" s="13">
        <v>83.139999000000003</v>
      </c>
      <c r="Q1391" s="12">
        <v>42187</v>
      </c>
      <c r="R1391" s="14">
        <v>437.709991</v>
      </c>
      <c r="T1391" s="12">
        <v>42187</v>
      </c>
      <c r="U1391" s="13">
        <v>209.199997</v>
      </c>
      <c r="W1391" s="12">
        <v>42187</v>
      </c>
      <c r="X1391" s="14">
        <v>39.029998999999997</v>
      </c>
      <c r="Z1391" s="15">
        <v>42187</v>
      </c>
      <c r="AA1391" s="16">
        <v>54.23</v>
      </c>
      <c r="AC1391" s="12">
        <v>42187</v>
      </c>
      <c r="AD1391" s="13">
        <v>89.426520999999994</v>
      </c>
    </row>
    <row r="1392" spans="2:30" x14ac:dyDescent="0.25">
      <c r="B1392" s="21">
        <v>42186</v>
      </c>
      <c r="C1392" s="16">
        <v>95.760002</v>
      </c>
      <c r="E1392" s="21">
        <v>42186</v>
      </c>
      <c r="F1392" s="16">
        <v>44.450001</v>
      </c>
      <c r="H1392" s="12">
        <v>42186</v>
      </c>
      <c r="I1392" s="14">
        <v>53.830002</v>
      </c>
      <c r="K1392" s="12">
        <v>42186</v>
      </c>
      <c r="L1392" s="14">
        <v>86.910004000000001</v>
      </c>
      <c r="N1392" s="12">
        <v>42186</v>
      </c>
      <c r="O1392" s="13">
        <v>82.370002999999997</v>
      </c>
      <c r="Q1392" s="12">
        <v>42186</v>
      </c>
      <c r="R1392" s="14">
        <v>437.39001500000001</v>
      </c>
      <c r="T1392" s="12">
        <v>42186</v>
      </c>
      <c r="U1392" s="13">
        <v>209.94000199999999</v>
      </c>
      <c r="W1392" s="12">
        <v>42186</v>
      </c>
      <c r="X1392" s="14">
        <v>38.799999</v>
      </c>
      <c r="Z1392" s="15">
        <v>42186</v>
      </c>
      <c r="AA1392" s="16">
        <v>53.290000999999997</v>
      </c>
      <c r="AC1392" s="12">
        <v>42186</v>
      </c>
      <c r="AD1392" s="13">
        <v>88.279572000000002</v>
      </c>
    </row>
    <row r="1393" spans="2:30" x14ac:dyDescent="0.25">
      <c r="B1393" s="21">
        <v>42185</v>
      </c>
      <c r="C1393" s="16">
        <v>95.07</v>
      </c>
      <c r="E1393" s="21">
        <v>42185</v>
      </c>
      <c r="F1393" s="16">
        <v>44.150002000000001</v>
      </c>
      <c r="H1393" s="12">
        <v>42185</v>
      </c>
      <c r="I1393" s="14">
        <v>53.652000000000001</v>
      </c>
      <c r="K1393" s="12">
        <v>42185</v>
      </c>
      <c r="L1393" s="14">
        <v>85.769997000000004</v>
      </c>
      <c r="N1393" s="12">
        <v>42185</v>
      </c>
      <c r="O1393" s="13">
        <v>83.199996999999996</v>
      </c>
      <c r="Q1393" s="12">
        <v>42185</v>
      </c>
      <c r="R1393" s="14">
        <v>434.08999599999999</v>
      </c>
      <c r="T1393" s="12">
        <v>42185</v>
      </c>
      <c r="U1393" s="13">
        <v>208.78999300000001</v>
      </c>
      <c r="W1393" s="12">
        <v>42185</v>
      </c>
      <c r="X1393" s="14">
        <v>39.939999</v>
      </c>
      <c r="Z1393" s="15">
        <v>42185</v>
      </c>
      <c r="AA1393" s="16">
        <v>52.970001000000003</v>
      </c>
      <c r="AC1393" s="12">
        <v>42185</v>
      </c>
      <c r="AD1393" s="13">
        <v>88.118279000000001</v>
      </c>
    </row>
    <row r="1394" spans="2:30" x14ac:dyDescent="0.25">
      <c r="B1394" s="21">
        <v>42184</v>
      </c>
      <c r="C1394" s="16">
        <v>95.440002000000007</v>
      </c>
      <c r="E1394" s="21">
        <v>42184</v>
      </c>
      <c r="F1394" s="16">
        <v>44.369999</v>
      </c>
      <c r="H1394" s="12">
        <v>42184</v>
      </c>
      <c r="I1394" s="14">
        <v>52.403998999999999</v>
      </c>
      <c r="K1394" s="12">
        <v>42184</v>
      </c>
      <c r="L1394" s="14">
        <v>85.800003000000004</v>
      </c>
      <c r="N1394" s="12">
        <v>42184</v>
      </c>
      <c r="O1394" s="13">
        <v>82.82</v>
      </c>
      <c r="Q1394" s="12">
        <v>42184</v>
      </c>
      <c r="R1394" s="14">
        <v>429.85998499999999</v>
      </c>
      <c r="T1394" s="12">
        <v>42184</v>
      </c>
      <c r="U1394" s="13">
        <v>207.64999399999999</v>
      </c>
      <c r="W1394" s="12">
        <v>42184</v>
      </c>
      <c r="X1394" s="14">
        <v>39.75</v>
      </c>
      <c r="Z1394" s="15">
        <v>42184</v>
      </c>
      <c r="AA1394" s="16">
        <v>52.799999</v>
      </c>
      <c r="AC1394" s="12">
        <v>42184</v>
      </c>
      <c r="AD1394" s="13">
        <v>88.288527999999999</v>
      </c>
    </row>
    <row r="1395" spans="2:30" x14ac:dyDescent="0.25">
      <c r="B1395" s="21">
        <v>42181</v>
      </c>
      <c r="C1395" s="16">
        <v>97.290001000000004</v>
      </c>
      <c r="E1395" s="21">
        <v>42181</v>
      </c>
      <c r="F1395" s="16">
        <v>45.259998000000003</v>
      </c>
      <c r="H1395" s="17">
        <v>42181</v>
      </c>
      <c r="I1395" s="14">
        <v>53.417999000000002</v>
      </c>
      <c r="K1395" s="17">
        <v>42181</v>
      </c>
      <c r="L1395" s="14">
        <v>88.010002</v>
      </c>
      <c r="N1395" s="17">
        <v>42181</v>
      </c>
      <c r="O1395" s="13">
        <v>83.860000999999997</v>
      </c>
      <c r="Q1395" s="17">
        <v>42181</v>
      </c>
      <c r="R1395" s="14">
        <v>438.10000600000001</v>
      </c>
      <c r="T1395" s="17">
        <v>42181</v>
      </c>
      <c r="U1395" s="13">
        <v>213.16999799999999</v>
      </c>
      <c r="W1395" s="17">
        <v>42181</v>
      </c>
      <c r="X1395" s="14">
        <v>41.439999</v>
      </c>
      <c r="Z1395" s="17">
        <v>42181</v>
      </c>
      <c r="AA1395" s="16">
        <v>52.91</v>
      </c>
      <c r="AC1395" s="17">
        <v>42181</v>
      </c>
      <c r="AD1395" s="13">
        <v>89.534049999999993</v>
      </c>
    </row>
    <row r="1396" spans="2:30" x14ac:dyDescent="0.25">
      <c r="B1396" s="21">
        <v>42180</v>
      </c>
      <c r="C1396" s="16">
        <v>95.790001000000004</v>
      </c>
      <c r="E1396" s="21">
        <v>42180</v>
      </c>
      <c r="F1396" s="16">
        <v>45.650002000000001</v>
      </c>
      <c r="H1396" s="17">
        <v>42180</v>
      </c>
      <c r="I1396" s="14">
        <v>53.757998999999998</v>
      </c>
      <c r="K1396" s="17">
        <v>42180</v>
      </c>
      <c r="L1396" s="14">
        <v>87.980002999999996</v>
      </c>
      <c r="N1396" s="17">
        <v>42180</v>
      </c>
      <c r="O1396" s="13">
        <v>83.93</v>
      </c>
      <c r="Q1396" s="17">
        <v>42180</v>
      </c>
      <c r="R1396" s="14">
        <v>440.10000600000001</v>
      </c>
      <c r="T1396" s="17">
        <v>42180</v>
      </c>
      <c r="U1396" s="13">
        <v>212.820007</v>
      </c>
      <c r="W1396" s="17">
        <v>42180</v>
      </c>
      <c r="X1396" s="14">
        <v>42.240001999999997</v>
      </c>
      <c r="Z1396" s="17">
        <v>42180</v>
      </c>
      <c r="AA1396" s="16">
        <v>52.619999</v>
      </c>
      <c r="AC1396" s="17">
        <v>42180</v>
      </c>
      <c r="AD1396" s="13">
        <v>90.340500000000006</v>
      </c>
    </row>
    <row r="1397" spans="2:30" x14ac:dyDescent="0.25">
      <c r="B1397" s="21">
        <v>42179</v>
      </c>
      <c r="C1397" s="16">
        <v>96.639999000000003</v>
      </c>
      <c r="E1397" s="21">
        <v>42179</v>
      </c>
      <c r="F1397" s="16">
        <v>45.639999000000003</v>
      </c>
      <c r="H1397" s="17">
        <v>42179</v>
      </c>
      <c r="I1397" s="14">
        <v>53.033999999999999</v>
      </c>
      <c r="K1397" s="17">
        <v>42179</v>
      </c>
      <c r="L1397" s="14">
        <v>88.860000999999997</v>
      </c>
      <c r="N1397" s="17">
        <v>42179</v>
      </c>
      <c r="O1397" s="13">
        <v>84.68</v>
      </c>
      <c r="Q1397" s="17">
        <v>42179</v>
      </c>
      <c r="R1397" s="14">
        <v>440.83999599999999</v>
      </c>
      <c r="T1397" s="17">
        <v>42179</v>
      </c>
      <c r="U1397" s="13">
        <v>214.429993</v>
      </c>
      <c r="W1397" s="17">
        <v>42179</v>
      </c>
      <c r="X1397" s="14">
        <v>42.240001999999997</v>
      </c>
      <c r="Z1397" s="17">
        <v>42179</v>
      </c>
      <c r="AA1397" s="16">
        <v>52.959999000000003</v>
      </c>
      <c r="AC1397" s="17">
        <v>42179</v>
      </c>
      <c r="AD1397" s="13">
        <v>91.066306999999995</v>
      </c>
    </row>
    <row r="1398" spans="2:30" x14ac:dyDescent="0.25">
      <c r="B1398" s="21">
        <v>42178</v>
      </c>
      <c r="C1398" s="16">
        <v>97.18</v>
      </c>
      <c r="E1398" s="21">
        <v>42178</v>
      </c>
      <c r="F1398" s="16">
        <v>45.91</v>
      </c>
      <c r="H1398" s="17">
        <v>42178</v>
      </c>
      <c r="I1398" s="14">
        <v>53.533999999999999</v>
      </c>
      <c r="K1398" s="17">
        <v>42178</v>
      </c>
      <c r="L1398" s="14">
        <v>87.879997000000003</v>
      </c>
      <c r="N1398" s="17">
        <v>42178</v>
      </c>
      <c r="O1398" s="13">
        <v>85.07</v>
      </c>
      <c r="Q1398" s="17">
        <v>42178</v>
      </c>
      <c r="R1398" s="14">
        <v>445.98998999999998</v>
      </c>
      <c r="T1398" s="17">
        <v>42178</v>
      </c>
      <c r="U1398" s="13">
        <v>218.39999399999999</v>
      </c>
      <c r="W1398" s="17">
        <v>42178</v>
      </c>
      <c r="X1398" s="14">
        <v>42.73</v>
      </c>
      <c r="Z1398" s="17">
        <v>42178</v>
      </c>
      <c r="AA1398" s="16">
        <v>53.34</v>
      </c>
      <c r="AC1398" s="17">
        <v>42178</v>
      </c>
      <c r="AD1398" s="13">
        <v>92.096771000000004</v>
      </c>
    </row>
    <row r="1399" spans="2:30" x14ac:dyDescent="0.25">
      <c r="B1399" s="21">
        <v>42177</v>
      </c>
      <c r="C1399" s="16">
        <v>96.870002999999997</v>
      </c>
      <c r="E1399" s="21">
        <v>42177</v>
      </c>
      <c r="F1399" s="16">
        <v>46.23</v>
      </c>
      <c r="H1399" s="17">
        <v>42177</v>
      </c>
      <c r="I1399" s="14">
        <v>51.957999999999998</v>
      </c>
      <c r="K1399" s="17">
        <v>42177</v>
      </c>
      <c r="L1399" s="14">
        <v>84.739998</v>
      </c>
      <c r="N1399" s="17">
        <v>42177</v>
      </c>
      <c r="O1399" s="13">
        <v>85.169998000000007</v>
      </c>
      <c r="Q1399" s="17">
        <v>42177</v>
      </c>
      <c r="R1399" s="14">
        <v>436.290009</v>
      </c>
      <c r="T1399" s="17">
        <v>42177</v>
      </c>
      <c r="U1399" s="13">
        <v>216.509995</v>
      </c>
      <c r="W1399" s="17">
        <v>42177</v>
      </c>
      <c r="X1399" s="14">
        <v>43.029998999999997</v>
      </c>
      <c r="Z1399" s="17">
        <v>42177</v>
      </c>
      <c r="AA1399" s="16">
        <v>54.240001999999997</v>
      </c>
      <c r="AC1399" s="17">
        <v>42177</v>
      </c>
      <c r="AD1399" s="13">
        <v>91.505379000000005</v>
      </c>
    </row>
    <row r="1400" spans="2:30" x14ac:dyDescent="0.25">
      <c r="B1400" s="21">
        <v>42174</v>
      </c>
      <c r="C1400" s="16">
        <v>96.080001999999993</v>
      </c>
      <c r="E1400" s="21">
        <v>42174</v>
      </c>
      <c r="F1400" s="16">
        <v>46.099997999999999</v>
      </c>
      <c r="H1400" s="17">
        <v>42174</v>
      </c>
      <c r="I1400" s="14">
        <v>52.501998999999998</v>
      </c>
      <c r="K1400" s="17">
        <v>42174</v>
      </c>
      <c r="L1400" s="14">
        <v>82.510002</v>
      </c>
      <c r="N1400" s="17">
        <v>42174</v>
      </c>
      <c r="O1400" s="13">
        <v>85.209998999999996</v>
      </c>
      <c r="Q1400" s="17">
        <v>42174</v>
      </c>
      <c r="R1400" s="14">
        <v>434.92001299999998</v>
      </c>
      <c r="T1400" s="17">
        <v>42174</v>
      </c>
      <c r="U1400" s="13">
        <v>213.19000199999999</v>
      </c>
      <c r="W1400" s="17">
        <v>42174</v>
      </c>
      <c r="X1400" s="14">
        <v>41.560001</v>
      </c>
      <c r="Z1400" s="17">
        <v>42174</v>
      </c>
      <c r="AA1400" s="16">
        <v>54.470001000000003</v>
      </c>
      <c r="AC1400" s="17">
        <v>42174</v>
      </c>
      <c r="AD1400" s="13">
        <v>89.775986000000003</v>
      </c>
    </row>
    <row r="1401" spans="2:30" x14ac:dyDescent="0.25">
      <c r="B1401" s="21">
        <v>42173</v>
      </c>
      <c r="C1401" s="16">
        <v>96.169998000000007</v>
      </c>
      <c r="E1401" s="21">
        <v>42173</v>
      </c>
      <c r="F1401" s="16">
        <v>46.720001000000003</v>
      </c>
      <c r="H1401" s="17">
        <v>42173</v>
      </c>
      <c r="I1401" s="14">
        <v>52.377997999999998</v>
      </c>
      <c r="K1401" s="17">
        <v>42173</v>
      </c>
      <c r="L1401" s="14">
        <v>82.910004000000001</v>
      </c>
      <c r="N1401" s="17">
        <v>42173</v>
      </c>
      <c r="O1401" s="13">
        <v>85.480002999999996</v>
      </c>
      <c r="Q1401" s="17">
        <v>42173</v>
      </c>
      <c r="R1401" s="14">
        <v>439.39001500000001</v>
      </c>
      <c r="T1401" s="17">
        <v>42173</v>
      </c>
      <c r="U1401" s="13">
        <v>214.60000600000001</v>
      </c>
      <c r="W1401" s="17">
        <v>42173</v>
      </c>
      <c r="X1401" s="14">
        <v>39.979999999999997</v>
      </c>
      <c r="Z1401" s="17">
        <v>42173</v>
      </c>
      <c r="AA1401" s="16">
        <v>54.830002</v>
      </c>
      <c r="AC1401" s="17">
        <v>42173</v>
      </c>
      <c r="AD1401" s="13">
        <v>91.003585999999999</v>
      </c>
    </row>
    <row r="1402" spans="2:30" x14ac:dyDescent="0.25">
      <c r="B1402" s="21">
        <v>42172</v>
      </c>
      <c r="C1402" s="16">
        <v>95.220000999999996</v>
      </c>
      <c r="E1402" s="21">
        <v>42172</v>
      </c>
      <c r="F1402" s="16">
        <v>45.970001000000003</v>
      </c>
      <c r="H1402" s="17">
        <v>42172</v>
      </c>
      <c r="I1402" s="14">
        <v>52.082000999999998</v>
      </c>
      <c r="K1402" s="17">
        <v>42172</v>
      </c>
      <c r="L1402" s="14">
        <v>81.790001000000004</v>
      </c>
      <c r="N1402" s="17">
        <v>42172</v>
      </c>
      <c r="O1402" s="13">
        <v>84.730002999999996</v>
      </c>
      <c r="Q1402" s="17">
        <v>42172</v>
      </c>
      <c r="R1402" s="14">
        <v>427.80999800000001</v>
      </c>
      <c r="T1402" s="17">
        <v>42172</v>
      </c>
      <c r="U1402" s="13">
        <v>212.929993</v>
      </c>
      <c r="W1402" s="17">
        <v>42172</v>
      </c>
      <c r="X1402" s="14">
        <v>39.880001</v>
      </c>
      <c r="Z1402" s="17">
        <v>42172</v>
      </c>
      <c r="AA1402" s="16">
        <v>54.060001</v>
      </c>
      <c r="AC1402" s="17">
        <v>42172</v>
      </c>
      <c r="AD1402" s="13">
        <v>90.591399999999993</v>
      </c>
    </row>
    <row r="1403" spans="2:30" x14ac:dyDescent="0.25">
      <c r="B1403" s="21">
        <v>42171</v>
      </c>
      <c r="C1403" s="16">
        <v>94.629997000000003</v>
      </c>
      <c r="E1403" s="21">
        <v>42171</v>
      </c>
      <c r="F1403" s="16">
        <v>45.830002</v>
      </c>
      <c r="H1403" s="12">
        <v>42171</v>
      </c>
      <c r="I1403" s="14">
        <v>50.624001</v>
      </c>
      <c r="K1403" s="12">
        <v>42171</v>
      </c>
      <c r="L1403" s="14">
        <v>81.059997999999993</v>
      </c>
      <c r="N1403" s="12">
        <v>42171</v>
      </c>
      <c r="O1403" s="13">
        <v>84.68</v>
      </c>
      <c r="Q1403" s="12">
        <v>42171</v>
      </c>
      <c r="R1403" s="14">
        <v>427.26001000000002</v>
      </c>
      <c r="T1403" s="12">
        <v>42171</v>
      </c>
      <c r="U1403" s="13">
        <v>213.55999800000001</v>
      </c>
      <c r="W1403" s="12">
        <v>42171</v>
      </c>
      <c r="X1403" s="14">
        <v>39.479999999999997</v>
      </c>
      <c r="Z1403" s="15">
        <v>42171</v>
      </c>
      <c r="AA1403" s="16">
        <v>53.73</v>
      </c>
      <c r="AC1403" s="12">
        <v>42171</v>
      </c>
      <c r="AD1403" s="13">
        <v>90.689964000000003</v>
      </c>
    </row>
    <row r="1404" spans="2:30" x14ac:dyDescent="0.25">
      <c r="B1404" s="21">
        <v>42170</v>
      </c>
      <c r="C1404" s="16">
        <v>94.300003000000004</v>
      </c>
      <c r="E1404" s="21">
        <v>42170</v>
      </c>
      <c r="F1404" s="16">
        <v>45.48</v>
      </c>
      <c r="H1404" s="12">
        <v>42170</v>
      </c>
      <c r="I1404" s="14">
        <v>50.076000000000001</v>
      </c>
      <c r="K1404" s="12">
        <v>42170</v>
      </c>
      <c r="L1404" s="14">
        <v>80.709998999999996</v>
      </c>
      <c r="N1404" s="12">
        <v>42170</v>
      </c>
      <c r="O1404" s="13">
        <v>83.720000999999996</v>
      </c>
      <c r="Q1404" s="12">
        <v>42170</v>
      </c>
      <c r="R1404" s="14">
        <v>423.67001299999998</v>
      </c>
      <c r="T1404" s="12">
        <v>42170</v>
      </c>
      <c r="U1404" s="13">
        <v>211.759995</v>
      </c>
      <c r="W1404" s="12">
        <v>42170</v>
      </c>
      <c r="X1404" s="14">
        <v>40.07</v>
      </c>
      <c r="Z1404" s="15">
        <v>42170</v>
      </c>
      <c r="AA1404" s="16">
        <v>53.650002000000001</v>
      </c>
      <c r="AC1404" s="12">
        <v>42170</v>
      </c>
      <c r="AD1404" s="13">
        <v>89.704300000000003</v>
      </c>
    </row>
    <row r="1405" spans="2:30" x14ac:dyDescent="0.25">
      <c r="B1405" s="21">
        <v>42167</v>
      </c>
      <c r="C1405" s="16">
        <v>95.059997999999993</v>
      </c>
      <c r="E1405" s="21">
        <v>42167</v>
      </c>
      <c r="F1405" s="16">
        <v>45.970001000000003</v>
      </c>
      <c r="H1405" s="12">
        <v>42167</v>
      </c>
      <c r="I1405" s="14">
        <v>50.137999999999998</v>
      </c>
      <c r="K1405" s="12">
        <v>42167</v>
      </c>
      <c r="L1405" s="14">
        <v>81.529999000000004</v>
      </c>
      <c r="N1405" s="12">
        <v>42167</v>
      </c>
      <c r="O1405" s="13">
        <v>84.019997000000004</v>
      </c>
      <c r="Q1405" s="12">
        <v>42167</v>
      </c>
      <c r="R1405" s="14">
        <v>429.92001299999998</v>
      </c>
      <c r="T1405" s="12">
        <v>42167</v>
      </c>
      <c r="U1405" s="13">
        <v>213.05999800000001</v>
      </c>
      <c r="W1405" s="12">
        <v>42167</v>
      </c>
      <c r="X1405" s="14">
        <v>40.709999000000003</v>
      </c>
      <c r="Z1405" s="15">
        <v>42167</v>
      </c>
      <c r="AA1405" s="16">
        <v>53.93</v>
      </c>
      <c r="AC1405" s="12">
        <v>42167</v>
      </c>
      <c r="AD1405" s="13">
        <v>91.236557000000005</v>
      </c>
    </row>
    <row r="1406" spans="2:30" x14ac:dyDescent="0.25">
      <c r="B1406" s="21">
        <v>42166</v>
      </c>
      <c r="C1406" s="16">
        <v>95.589995999999999</v>
      </c>
      <c r="E1406" s="21">
        <v>42166</v>
      </c>
      <c r="F1406" s="16">
        <v>46.439999</v>
      </c>
      <c r="H1406" s="12">
        <v>42166</v>
      </c>
      <c r="I1406" s="14">
        <v>50.282001000000001</v>
      </c>
      <c r="K1406" s="12">
        <v>42166</v>
      </c>
      <c r="L1406" s="14">
        <v>81.830001999999993</v>
      </c>
      <c r="N1406" s="12">
        <v>42166</v>
      </c>
      <c r="O1406" s="13">
        <v>85.089995999999999</v>
      </c>
      <c r="Q1406" s="12">
        <v>42166</v>
      </c>
      <c r="R1406" s="14">
        <v>432.97000100000002</v>
      </c>
      <c r="T1406" s="12">
        <v>42166</v>
      </c>
      <c r="U1406" s="13">
        <v>213.94000199999999</v>
      </c>
      <c r="W1406" s="12">
        <v>42166</v>
      </c>
      <c r="X1406" s="14">
        <v>40.020000000000003</v>
      </c>
      <c r="Z1406" s="15">
        <v>42166</v>
      </c>
      <c r="AA1406" s="16">
        <v>54.310001</v>
      </c>
      <c r="AC1406" s="12">
        <v>42166</v>
      </c>
      <c r="AD1406" s="13">
        <v>92.078850000000003</v>
      </c>
    </row>
    <row r="1407" spans="2:30" x14ac:dyDescent="0.25">
      <c r="B1407" s="21">
        <v>42165</v>
      </c>
      <c r="C1407" s="16">
        <v>95.300003000000004</v>
      </c>
      <c r="E1407" s="21">
        <v>42165</v>
      </c>
      <c r="F1407" s="16">
        <v>46.610000999999997</v>
      </c>
      <c r="H1407" s="12">
        <v>42165</v>
      </c>
      <c r="I1407" s="14">
        <v>50.139999000000003</v>
      </c>
      <c r="K1407" s="12">
        <v>42165</v>
      </c>
      <c r="L1407" s="14">
        <v>82.160004000000001</v>
      </c>
      <c r="N1407" s="12">
        <v>42165</v>
      </c>
      <c r="O1407" s="13">
        <v>85.209998999999996</v>
      </c>
      <c r="Q1407" s="12">
        <v>42165</v>
      </c>
      <c r="R1407" s="14">
        <v>430.76998900000001</v>
      </c>
      <c r="T1407" s="12">
        <v>42165</v>
      </c>
      <c r="U1407" s="13">
        <v>213.13000500000001</v>
      </c>
      <c r="W1407" s="12">
        <v>42165</v>
      </c>
      <c r="X1407" s="14">
        <v>40.43</v>
      </c>
      <c r="Z1407" s="15">
        <v>42165</v>
      </c>
      <c r="AA1407" s="16">
        <v>53.889999000000003</v>
      </c>
      <c r="AC1407" s="12">
        <v>42165</v>
      </c>
      <c r="AD1407" s="13">
        <v>91.962363999999994</v>
      </c>
    </row>
    <row r="1408" spans="2:30" x14ac:dyDescent="0.25">
      <c r="B1408" s="21">
        <v>42164</v>
      </c>
      <c r="C1408" s="16">
        <v>94.730002999999996</v>
      </c>
      <c r="E1408" s="21">
        <v>42164</v>
      </c>
      <c r="F1408" s="16">
        <v>45.650002000000001</v>
      </c>
      <c r="H1408" s="12">
        <v>42164</v>
      </c>
      <c r="I1408" s="14">
        <v>51.200001</v>
      </c>
      <c r="K1408" s="12">
        <v>42164</v>
      </c>
      <c r="L1408" s="14">
        <v>80.669998000000007</v>
      </c>
      <c r="N1408" s="12">
        <v>42164</v>
      </c>
      <c r="O1408" s="13">
        <v>84.580001999999993</v>
      </c>
      <c r="Q1408" s="12">
        <v>42164</v>
      </c>
      <c r="R1408" s="14">
        <v>425.48001099999999</v>
      </c>
      <c r="T1408" s="12">
        <v>42164</v>
      </c>
      <c r="U1408" s="13">
        <v>209.020004</v>
      </c>
      <c r="W1408" s="12">
        <v>42164</v>
      </c>
      <c r="X1408" s="14">
        <v>40.330002</v>
      </c>
      <c r="Z1408" s="15">
        <v>42164</v>
      </c>
      <c r="AA1408" s="16">
        <v>53.459999000000003</v>
      </c>
      <c r="AC1408" s="12">
        <v>42164</v>
      </c>
      <c r="AD1408" s="13">
        <v>90.089607000000001</v>
      </c>
    </row>
    <row r="1409" spans="2:30" x14ac:dyDescent="0.25">
      <c r="B1409" s="21">
        <v>42163</v>
      </c>
      <c r="C1409" s="16">
        <v>95.32</v>
      </c>
      <c r="E1409" s="21">
        <v>42163</v>
      </c>
      <c r="F1409" s="16">
        <v>45.73</v>
      </c>
      <c r="H1409" s="12">
        <v>42163</v>
      </c>
      <c r="I1409" s="14">
        <v>51.257998999999998</v>
      </c>
      <c r="K1409" s="12">
        <v>42163</v>
      </c>
      <c r="L1409" s="14">
        <v>80.669998000000007</v>
      </c>
      <c r="N1409" s="12">
        <v>42163</v>
      </c>
      <c r="O1409" s="13">
        <v>84.849997999999999</v>
      </c>
      <c r="Q1409" s="12">
        <v>42163</v>
      </c>
      <c r="R1409" s="14">
        <v>423.5</v>
      </c>
      <c r="T1409" s="12">
        <v>42163</v>
      </c>
      <c r="U1409" s="13">
        <v>209.78999300000001</v>
      </c>
      <c r="W1409" s="12">
        <v>42163</v>
      </c>
      <c r="X1409" s="14">
        <v>39.860000999999997</v>
      </c>
      <c r="Z1409" s="15">
        <v>42163</v>
      </c>
      <c r="AA1409" s="16">
        <v>53.459999000000003</v>
      </c>
      <c r="AC1409" s="12">
        <v>42163</v>
      </c>
      <c r="AD1409" s="13">
        <v>90.896056999999999</v>
      </c>
    </row>
    <row r="1410" spans="2:30" x14ac:dyDescent="0.25">
      <c r="B1410" s="21">
        <v>42160</v>
      </c>
      <c r="C1410" s="16">
        <v>95.540001000000004</v>
      </c>
      <c r="E1410" s="21">
        <v>42160</v>
      </c>
      <c r="F1410" s="16">
        <v>46.139999000000003</v>
      </c>
      <c r="H1410" s="12">
        <v>42160</v>
      </c>
      <c r="I1410" s="14">
        <v>49.827998999999998</v>
      </c>
      <c r="K1410" s="12">
        <v>42160</v>
      </c>
      <c r="L1410" s="14">
        <v>82.139999000000003</v>
      </c>
      <c r="N1410" s="12">
        <v>42160</v>
      </c>
      <c r="O1410" s="13">
        <v>84.279999000000004</v>
      </c>
      <c r="Q1410" s="12">
        <v>42160</v>
      </c>
      <c r="R1410" s="14">
        <v>426.95001200000002</v>
      </c>
      <c r="T1410" s="12">
        <v>42160</v>
      </c>
      <c r="U1410" s="13">
        <v>210.449997</v>
      </c>
      <c r="W1410" s="12">
        <v>42160</v>
      </c>
      <c r="X1410" s="14">
        <v>41.720001000000003</v>
      </c>
      <c r="Z1410" s="15">
        <v>42160</v>
      </c>
      <c r="AA1410" s="16">
        <v>53.439999</v>
      </c>
      <c r="AC1410" s="12">
        <v>42160</v>
      </c>
      <c r="AD1410" s="13">
        <v>90.913978999999998</v>
      </c>
    </row>
    <row r="1411" spans="2:30" x14ac:dyDescent="0.25">
      <c r="B1411" s="21">
        <v>42159</v>
      </c>
      <c r="C1411" s="16">
        <v>96.309997999999993</v>
      </c>
      <c r="E1411" s="21">
        <v>42159</v>
      </c>
      <c r="F1411" s="16">
        <v>46.360000999999997</v>
      </c>
      <c r="H1411" s="12">
        <v>42159</v>
      </c>
      <c r="I1411" s="14">
        <v>49.183998000000003</v>
      </c>
      <c r="K1411" s="12">
        <v>42159</v>
      </c>
      <c r="L1411" s="14">
        <v>82.050003000000004</v>
      </c>
      <c r="N1411" s="12">
        <v>42159</v>
      </c>
      <c r="O1411" s="13">
        <v>84.220000999999996</v>
      </c>
      <c r="Q1411" s="12">
        <v>42159</v>
      </c>
      <c r="R1411" s="14">
        <v>430.77999899999998</v>
      </c>
      <c r="T1411" s="12">
        <v>42159</v>
      </c>
      <c r="U1411" s="13">
        <v>208.86999499999999</v>
      </c>
      <c r="W1411" s="12">
        <v>42159</v>
      </c>
      <c r="X1411" s="14">
        <v>42.169998</v>
      </c>
      <c r="Z1411" s="15">
        <v>42159</v>
      </c>
      <c r="AA1411" s="16">
        <v>54.290000999999997</v>
      </c>
      <c r="AC1411" s="12">
        <v>42159</v>
      </c>
      <c r="AD1411" s="13">
        <v>92.338706999999999</v>
      </c>
    </row>
    <row r="1412" spans="2:30" x14ac:dyDescent="0.25">
      <c r="B1412" s="21">
        <v>42158</v>
      </c>
      <c r="C1412" s="16">
        <v>96.519997000000004</v>
      </c>
      <c r="E1412" s="21">
        <v>42158</v>
      </c>
      <c r="F1412" s="16">
        <v>46.849997999999999</v>
      </c>
      <c r="H1412" s="12">
        <v>42158</v>
      </c>
      <c r="I1412" s="14">
        <v>49.798000000000002</v>
      </c>
      <c r="K1412" s="12">
        <v>42158</v>
      </c>
      <c r="L1412" s="14">
        <v>82.440002000000007</v>
      </c>
      <c r="N1412" s="12">
        <v>42158</v>
      </c>
      <c r="O1412" s="13">
        <v>84.949996999999996</v>
      </c>
      <c r="Q1412" s="12">
        <v>42158</v>
      </c>
      <c r="R1412" s="14">
        <v>436.58999599999999</v>
      </c>
      <c r="T1412" s="12">
        <v>42158</v>
      </c>
      <c r="U1412" s="13">
        <v>208.28999300000001</v>
      </c>
      <c r="W1412" s="12">
        <v>42158</v>
      </c>
      <c r="X1412" s="14">
        <v>43.130001</v>
      </c>
      <c r="Z1412" s="15">
        <v>42158</v>
      </c>
      <c r="AA1412" s="16">
        <v>54.380001</v>
      </c>
      <c r="AC1412" s="12">
        <v>42158</v>
      </c>
      <c r="AD1412" s="13">
        <v>92.912186000000005</v>
      </c>
    </row>
    <row r="1413" spans="2:30" x14ac:dyDescent="0.25">
      <c r="B1413" s="21">
        <v>42157</v>
      </c>
      <c r="C1413" s="16">
        <v>96.290001000000004</v>
      </c>
      <c r="E1413" s="21">
        <v>42157</v>
      </c>
      <c r="F1413" s="16">
        <v>46.919998</v>
      </c>
      <c r="H1413" s="12">
        <v>42157</v>
      </c>
      <c r="I1413" s="14">
        <v>49.669998</v>
      </c>
      <c r="K1413" s="12">
        <v>42157</v>
      </c>
      <c r="L1413" s="14">
        <v>80.440002000000007</v>
      </c>
      <c r="N1413" s="12">
        <v>42157</v>
      </c>
      <c r="O1413" s="13">
        <v>85.139999000000003</v>
      </c>
      <c r="Q1413" s="12">
        <v>42157</v>
      </c>
      <c r="R1413" s="14">
        <v>430.98998999999998</v>
      </c>
      <c r="T1413" s="12">
        <v>42157</v>
      </c>
      <c r="U1413" s="13">
        <v>206.429993</v>
      </c>
      <c r="W1413" s="12">
        <v>42157</v>
      </c>
      <c r="X1413" s="14">
        <v>43.779998999999997</v>
      </c>
      <c r="Z1413" s="15">
        <v>42157</v>
      </c>
      <c r="AA1413" s="16">
        <v>55.169998</v>
      </c>
      <c r="AC1413" s="12">
        <v>42157</v>
      </c>
      <c r="AD1413" s="13">
        <v>92.240143000000003</v>
      </c>
    </row>
    <row r="1414" spans="2:30" x14ac:dyDescent="0.25">
      <c r="B1414" s="21">
        <v>42156</v>
      </c>
      <c r="C1414" s="16">
        <v>96.220000999999996</v>
      </c>
      <c r="E1414" s="21">
        <v>42156</v>
      </c>
      <c r="F1414" s="16">
        <v>47.23</v>
      </c>
      <c r="H1414" s="12">
        <v>42156</v>
      </c>
      <c r="I1414" s="14">
        <v>49.889999000000003</v>
      </c>
      <c r="K1414" s="12">
        <v>42156</v>
      </c>
      <c r="L1414" s="14">
        <v>80.290001000000004</v>
      </c>
      <c r="N1414" s="12">
        <v>42156</v>
      </c>
      <c r="O1414" s="13">
        <v>85.129997000000003</v>
      </c>
      <c r="Q1414" s="12">
        <v>42156</v>
      </c>
      <c r="R1414" s="14">
        <v>430.92001299999998</v>
      </c>
      <c r="T1414" s="12">
        <v>42156</v>
      </c>
      <c r="U1414" s="13">
        <v>207.80999800000001</v>
      </c>
      <c r="W1414" s="12">
        <v>42156</v>
      </c>
      <c r="X1414" s="14">
        <v>44.18</v>
      </c>
      <c r="Z1414" s="15">
        <v>42156</v>
      </c>
      <c r="AA1414" s="16">
        <v>56.009998000000003</v>
      </c>
      <c r="AC1414" s="12">
        <v>42156</v>
      </c>
      <c r="AD1414" s="13">
        <v>92.544799999999995</v>
      </c>
    </row>
    <row r="1415" spans="2:30" x14ac:dyDescent="0.25">
      <c r="B1415" s="21">
        <v>42153</v>
      </c>
      <c r="C1415" s="16">
        <v>95.93</v>
      </c>
      <c r="E1415" s="21">
        <v>42153</v>
      </c>
      <c r="F1415" s="16">
        <v>46.860000999999997</v>
      </c>
      <c r="H1415" s="17">
        <v>42153</v>
      </c>
      <c r="I1415" s="14">
        <v>50.16</v>
      </c>
      <c r="K1415" s="17">
        <v>42153</v>
      </c>
      <c r="L1415" s="14">
        <v>79.190002000000007</v>
      </c>
      <c r="N1415" s="17">
        <v>42153</v>
      </c>
      <c r="O1415" s="13">
        <v>85.199996999999996</v>
      </c>
      <c r="Q1415" s="17">
        <v>42153</v>
      </c>
      <c r="R1415" s="14">
        <v>429.23001099999999</v>
      </c>
      <c r="T1415" s="17">
        <v>42153</v>
      </c>
      <c r="U1415" s="13">
        <v>206.19000199999999</v>
      </c>
      <c r="W1415" s="17">
        <v>42153</v>
      </c>
      <c r="X1415" s="14">
        <v>42.369999</v>
      </c>
      <c r="Z1415" s="17">
        <v>42153</v>
      </c>
      <c r="AA1415" s="16">
        <v>56.290000999999997</v>
      </c>
      <c r="AC1415" s="17">
        <v>42153</v>
      </c>
      <c r="AD1415" s="13">
        <v>92.051970999999995</v>
      </c>
    </row>
    <row r="1416" spans="2:30" x14ac:dyDescent="0.25">
      <c r="B1416" s="21">
        <v>42152</v>
      </c>
      <c r="C1416" s="16">
        <v>96.480002999999996</v>
      </c>
      <c r="E1416" s="21">
        <v>42152</v>
      </c>
      <c r="F1416" s="16">
        <v>47.450001</v>
      </c>
      <c r="H1416" s="17">
        <v>42152</v>
      </c>
      <c r="I1416" s="14">
        <v>50.290000999999997</v>
      </c>
      <c r="K1416" s="17">
        <v>42152</v>
      </c>
      <c r="L1416" s="14">
        <v>80.150002000000001</v>
      </c>
      <c r="N1416" s="17">
        <v>42152</v>
      </c>
      <c r="O1416" s="13">
        <v>85.110000999999997</v>
      </c>
      <c r="Q1416" s="17">
        <v>42152</v>
      </c>
      <c r="R1416" s="14">
        <v>426.57000699999998</v>
      </c>
      <c r="T1416" s="17">
        <v>42152</v>
      </c>
      <c r="U1416" s="13">
        <v>208.479996</v>
      </c>
      <c r="W1416" s="17">
        <v>42152</v>
      </c>
      <c r="X1416" s="14">
        <v>41.970001000000003</v>
      </c>
      <c r="Z1416" s="17">
        <v>42152</v>
      </c>
      <c r="AA1416" s="16">
        <v>56.099997999999999</v>
      </c>
      <c r="AC1416" s="17">
        <v>42152</v>
      </c>
      <c r="AD1416" s="13">
        <v>93.413978999999998</v>
      </c>
    </row>
    <row r="1417" spans="2:30" x14ac:dyDescent="0.25">
      <c r="B1417" s="21">
        <v>42151</v>
      </c>
      <c r="C1417" s="16">
        <v>98.660004000000001</v>
      </c>
      <c r="E1417" s="21">
        <v>42151</v>
      </c>
      <c r="F1417" s="16">
        <v>47.610000999999997</v>
      </c>
      <c r="H1417" s="17">
        <v>42151</v>
      </c>
      <c r="I1417" s="14">
        <v>49.485999999999997</v>
      </c>
      <c r="K1417" s="17">
        <v>42151</v>
      </c>
      <c r="L1417" s="14">
        <v>80.550003000000004</v>
      </c>
      <c r="N1417" s="17">
        <v>42151</v>
      </c>
      <c r="O1417" s="13">
        <v>85.110000999999997</v>
      </c>
      <c r="Q1417" s="17">
        <v>42151</v>
      </c>
      <c r="R1417" s="14">
        <v>431.42001299999998</v>
      </c>
      <c r="T1417" s="17">
        <v>42151</v>
      </c>
      <c r="U1417" s="13">
        <v>209.05999800000001</v>
      </c>
      <c r="W1417" s="17">
        <v>42151</v>
      </c>
      <c r="X1417" s="14">
        <v>42.240001999999997</v>
      </c>
      <c r="Z1417" s="17">
        <v>42151</v>
      </c>
      <c r="AA1417" s="16">
        <v>56.060001</v>
      </c>
      <c r="AC1417" s="17">
        <v>42151</v>
      </c>
      <c r="AD1417" s="13">
        <v>92.768814000000006</v>
      </c>
    </row>
    <row r="1418" spans="2:30" x14ac:dyDescent="0.25">
      <c r="B1418" s="21">
        <v>42150</v>
      </c>
      <c r="C1418" s="16">
        <v>98.459998999999996</v>
      </c>
      <c r="E1418" s="21">
        <v>42150</v>
      </c>
      <c r="F1418" s="16">
        <v>46.59</v>
      </c>
      <c r="H1418" s="17">
        <v>42150</v>
      </c>
      <c r="I1418" s="14">
        <v>49.492001000000002</v>
      </c>
      <c r="K1418" s="17">
        <v>42150</v>
      </c>
      <c r="L1418" s="14">
        <v>79.330001999999993</v>
      </c>
      <c r="N1418" s="17">
        <v>42150</v>
      </c>
      <c r="O1418" s="13">
        <v>85.349997999999999</v>
      </c>
      <c r="Q1418" s="17">
        <v>42150</v>
      </c>
      <c r="R1418" s="14">
        <v>425.47000100000002</v>
      </c>
      <c r="T1418" s="17">
        <v>42150</v>
      </c>
      <c r="U1418" s="13">
        <v>206.38000500000001</v>
      </c>
      <c r="W1418" s="17">
        <v>42150</v>
      </c>
      <c r="X1418" s="14">
        <v>41.560001</v>
      </c>
      <c r="Z1418" s="17">
        <v>42150</v>
      </c>
      <c r="AA1418" s="16">
        <v>55.330002</v>
      </c>
      <c r="AC1418" s="17">
        <v>42150</v>
      </c>
      <c r="AD1418" s="13">
        <v>91.227599999999995</v>
      </c>
    </row>
    <row r="1419" spans="2:30" x14ac:dyDescent="0.25">
      <c r="B1419" s="21">
        <v>42146</v>
      </c>
      <c r="C1419" s="16">
        <v>98.989998</v>
      </c>
      <c r="E1419" s="21">
        <v>42146</v>
      </c>
      <c r="F1419" s="16">
        <v>46.900002000000001</v>
      </c>
      <c r="H1419" s="17">
        <v>42146</v>
      </c>
      <c r="I1419" s="14">
        <v>49.546000999999997</v>
      </c>
      <c r="K1419" s="17">
        <v>42146</v>
      </c>
      <c r="L1419" s="14">
        <v>80.540001000000004</v>
      </c>
      <c r="N1419" s="17">
        <v>42146</v>
      </c>
      <c r="O1419" s="13">
        <v>86.519997000000004</v>
      </c>
      <c r="Q1419" s="17">
        <v>42146</v>
      </c>
      <c r="R1419" s="14">
        <v>427.63000499999998</v>
      </c>
      <c r="T1419" s="17">
        <v>42146</v>
      </c>
      <c r="U1419" s="13">
        <v>207.800003</v>
      </c>
      <c r="W1419" s="17">
        <v>42146</v>
      </c>
      <c r="X1419" s="14">
        <v>42.610000999999997</v>
      </c>
      <c r="Z1419" s="17">
        <v>42146</v>
      </c>
      <c r="AA1419" s="16">
        <v>55.650002000000001</v>
      </c>
      <c r="AC1419" s="17">
        <v>42146</v>
      </c>
      <c r="AD1419" s="13">
        <v>93.055556999999993</v>
      </c>
    </row>
    <row r="1420" spans="2:30" x14ac:dyDescent="0.25">
      <c r="B1420" s="21">
        <v>42145</v>
      </c>
      <c r="C1420" s="16">
        <v>99.279999000000004</v>
      </c>
      <c r="E1420" s="21">
        <v>42145</v>
      </c>
      <c r="F1420" s="16">
        <v>47.419998</v>
      </c>
      <c r="H1420" s="17">
        <v>42145</v>
      </c>
      <c r="I1420" s="14">
        <v>49.124001</v>
      </c>
      <c r="K1420" s="17">
        <v>42145</v>
      </c>
      <c r="L1420" s="14">
        <v>80.480002999999996</v>
      </c>
      <c r="N1420" s="17">
        <v>42145</v>
      </c>
      <c r="O1420" s="13">
        <v>87.209998999999996</v>
      </c>
      <c r="Q1420" s="17">
        <v>42145</v>
      </c>
      <c r="R1420" s="14">
        <v>431.63000499999998</v>
      </c>
      <c r="T1420" s="17">
        <v>42145</v>
      </c>
      <c r="U1420" s="13">
        <v>204.949997</v>
      </c>
      <c r="W1420" s="17">
        <v>42145</v>
      </c>
      <c r="X1420" s="14">
        <v>42.470001000000003</v>
      </c>
      <c r="Z1420" s="17">
        <v>42145</v>
      </c>
      <c r="AA1420" s="16">
        <v>55.810001</v>
      </c>
      <c r="AC1420" s="17">
        <v>42145</v>
      </c>
      <c r="AD1420" s="13">
        <v>93.897850000000005</v>
      </c>
    </row>
    <row r="1421" spans="2:30" x14ac:dyDescent="0.25">
      <c r="B1421" s="21">
        <v>42144</v>
      </c>
      <c r="C1421" s="16">
        <v>100.110001</v>
      </c>
      <c r="E1421" s="21">
        <v>42144</v>
      </c>
      <c r="F1421" s="16">
        <v>47.580002</v>
      </c>
      <c r="H1421" s="17">
        <v>42144</v>
      </c>
      <c r="I1421" s="14">
        <v>48.869999</v>
      </c>
      <c r="K1421" s="17">
        <v>42144</v>
      </c>
      <c r="L1421" s="14">
        <v>80.550003000000004</v>
      </c>
      <c r="N1421" s="17">
        <v>42144</v>
      </c>
      <c r="O1421" s="13">
        <v>87.129997000000003</v>
      </c>
      <c r="Q1421" s="17">
        <v>42144</v>
      </c>
      <c r="R1421" s="14">
        <v>423.85998499999999</v>
      </c>
      <c r="T1421" s="17">
        <v>42144</v>
      </c>
      <c r="U1421" s="13">
        <v>205.08000200000001</v>
      </c>
      <c r="W1421" s="17">
        <v>42144</v>
      </c>
      <c r="X1421" s="14">
        <v>43.060001</v>
      </c>
      <c r="Z1421" s="17">
        <v>42144</v>
      </c>
      <c r="AA1421" s="16">
        <v>55.919998</v>
      </c>
      <c r="AC1421" s="17">
        <v>42144</v>
      </c>
      <c r="AD1421" s="13">
        <v>92.741935999999995</v>
      </c>
    </row>
    <row r="1422" spans="2:30" x14ac:dyDescent="0.25">
      <c r="B1422" s="21">
        <v>42143</v>
      </c>
      <c r="C1422" s="16">
        <v>100.68</v>
      </c>
      <c r="E1422" s="21">
        <v>42143</v>
      </c>
      <c r="F1422" s="16">
        <v>47.580002</v>
      </c>
      <c r="H1422" s="17">
        <v>42143</v>
      </c>
      <c r="I1422" s="14">
        <v>49.428001000000002</v>
      </c>
      <c r="K1422" s="17">
        <v>42143</v>
      </c>
      <c r="L1422" s="14">
        <v>80.629997000000003</v>
      </c>
      <c r="N1422" s="17">
        <v>42143</v>
      </c>
      <c r="O1422" s="13">
        <v>86.989998</v>
      </c>
      <c r="Q1422" s="17">
        <v>42143</v>
      </c>
      <c r="R1422" s="14">
        <v>421.709991</v>
      </c>
      <c r="T1422" s="17">
        <v>42143</v>
      </c>
      <c r="U1422" s="13">
        <v>205.39999399999999</v>
      </c>
      <c r="W1422" s="17">
        <v>42143</v>
      </c>
      <c r="X1422" s="14">
        <v>47.849997999999999</v>
      </c>
      <c r="Z1422" s="17">
        <v>42143</v>
      </c>
      <c r="AA1422" s="16">
        <v>55.799999</v>
      </c>
      <c r="AC1422" s="17">
        <v>42143</v>
      </c>
      <c r="AD1422" s="13">
        <v>93.010750000000002</v>
      </c>
    </row>
    <row r="1423" spans="2:30" x14ac:dyDescent="0.25">
      <c r="B1423" s="21">
        <v>42142</v>
      </c>
      <c r="C1423" s="16">
        <v>98.019997000000004</v>
      </c>
      <c r="E1423" s="21">
        <v>42142</v>
      </c>
      <c r="F1423" s="16">
        <v>48.009998000000003</v>
      </c>
      <c r="H1423" s="17">
        <v>42142</v>
      </c>
      <c r="I1423" s="14">
        <v>49.75</v>
      </c>
      <c r="K1423" s="17">
        <v>42142</v>
      </c>
      <c r="L1423" s="14">
        <v>80.879997000000003</v>
      </c>
      <c r="N1423" s="17">
        <v>42142</v>
      </c>
      <c r="O1423" s="13">
        <v>86.849997999999999</v>
      </c>
      <c r="Q1423" s="17">
        <v>42142</v>
      </c>
      <c r="R1423" s="14">
        <v>425.23998999999998</v>
      </c>
      <c r="T1423" s="17">
        <v>42142</v>
      </c>
      <c r="U1423" s="13">
        <v>204.66000399999999</v>
      </c>
      <c r="W1423" s="17">
        <v>42142</v>
      </c>
      <c r="X1423" s="14">
        <v>49</v>
      </c>
      <c r="Z1423" s="17">
        <v>42142</v>
      </c>
      <c r="AA1423" s="16">
        <v>55.880001</v>
      </c>
      <c r="AC1423" s="17">
        <v>42142</v>
      </c>
      <c r="AD1423" s="13">
        <v>93.243729000000002</v>
      </c>
    </row>
    <row r="1424" spans="2:30" x14ac:dyDescent="0.25">
      <c r="B1424" s="21">
        <v>42139</v>
      </c>
      <c r="C1424" s="16">
        <v>98.040001000000004</v>
      </c>
      <c r="E1424" s="21">
        <v>42139</v>
      </c>
      <c r="F1424" s="16">
        <v>48.299999</v>
      </c>
      <c r="H1424" s="12">
        <v>42139</v>
      </c>
      <c r="I1424" s="14">
        <v>49.768002000000003</v>
      </c>
      <c r="K1424" s="12">
        <v>42139</v>
      </c>
      <c r="L1424" s="14">
        <v>80.419998000000007</v>
      </c>
      <c r="N1424" s="12">
        <v>42139</v>
      </c>
      <c r="O1424" s="13">
        <v>87.349997999999999</v>
      </c>
      <c r="Q1424" s="12">
        <v>42139</v>
      </c>
      <c r="R1424" s="14">
        <v>426</v>
      </c>
      <c r="T1424" s="12">
        <v>42139</v>
      </c>
      <c r="U1424" s="13">
        <v>202.970001</v>
      </c>
      <c r="W1424" s="12">
        <v>42139</v>
      </c>
      <c r="X1424" s="14">
        <v>48.669998</v>
      </c>
      <c r="Z1424" s="15">
        <v>42139</v>
      </c>
      <c r="AA1424" s="16">
        <v>55.599997999999999</v>
      </c>
      <c r="AC1424" s="12">
        <v>42139</v>
      </c>
      <c r="AD1424" s="13">
        <v>92.965950000000007</v>
      </c>
    </row>
    <row r="1425" spans="2:30" x14ac:dyDescent="0.25">
      <c r="B1425" s="21">
        <v>42138</v>
      </c>
      <c r="C1425" s="16">
        <v>97.709998999999996</v>
      </c>
      <c r="E1425" s="21">
        <v>42138</v>
      </c>
      <c r="F1425" s="16">
        <v>48.720001000000003</v>
      </c>
      <c r="H1425" s="12">
        <v>42138</v>
      </c>
      <c r="I1425" s="14">
        <v>48.82</v>
      </c>
      <c r="K1425" s="12">
        <v>42138</v>
      </c>
      <c r="L1425" s="14">
        <v>81.370002999999997</v>
      </c>
      <c r="N1425" s="12">
        <v>42138</v>
      </c>
      <c r="O1425" s="13">
        <v>86.970000999999996</v>
      </c>
      <c r="Q1425" s="12">
        <v>42138</v>
      </c>
      <c r="R1425" s="14">
        <v>432.27999899999998</v>
      </c>
      <c r="T1425" s="12">
        <v>42138</v>
      </c>
      <c r="U1425" s="13">
        <v>202.61999499999999</v>
      </c>
      <c r="W1425" s="12">
        <v>42138</v>
      </c>
      <c r="X1425" s="14">
        <v>48.82</v>
      </c>
      <c r="Z1425" s="15">
        <v>42138</v>
      </c>
      <c r="AA1425" s="16">
        <v>55.099997999999999</v>
      </c>
      <c r="AC1425" s="12">
        <v>42138</v>
      </c>
      <c r="AD1425" s="13">
        <v>93.100357000000002</v>
      </c>
    </row>
    <row r="1426" spans="2:30" x14ac:dyDescent="0.25">
      <c r="B1426" s="21">
        <v>42137</v>
      </c>
      <c r="C1426" s="16">
        <v>97.349997999999999</v>
      </c>
      <c r="E1426" s="21">
        <v>42137</v>
      </c>
      <c r="F1426" s="16">
        <v>47.630001</v>
      </c>
      <c r="H1426" s="12">
        <v>42137</v>
      </c>
      <c r="I1426" s="14">
        <v>48.636001999999998</v>
      </c>
      <c r="K1426" s="12">
        <v>42137</v>
      </c>
      <c r="L1426" s="14">
        <v>78.440002000000007</v>
      </c>
      <c r="N1426" s="12">
        <v>42137</v>
      </c>
      <c r="O1426" s="13">
        <v>86.559997999999993</v>
      </c>
      <c r="Q1426" s="12">
        <v>42137</v>
      </c>
      <c r="R1426" s="14">
        <v>426.86999500000002</v>
      </c>
      <c r="T1426" s="12">
        <v>42137</v>
      </c>
      <c r="U1426" s="13">
        <v>201.429993</v>
      </c>
      <c r="W1426" s="12">
        <v>42137</v>
      </c>
      <c r="X1426" s="14">
        <v>48.490001999999997</v>
      </c>
      <c r="Z1426" s="15">
        <v>42137</v>
      </c>
      <c r="AA1426" s="16">
        <v>54.279998999999997</v>
      </c>
      <c r="AC1426" s="12">
        <v>42137</v>
      </c>
      <c r="AD1426" s="13">
        <v>91.998206999999994</v>
      </c>
    </row>
    <row r="1427" spans="2:30" x14ac:dyDescent="0.25">
      <c r="B1427" s="21">
        <v>42136</v>
      </c>
      <c r="C1427" s="16">
        <v>97.949996999999996</v>
      </c>
      <c r="E1427" s="21">
        <v>42136</v>
      </c>
      <c r="F1427" s="16">
        <v>47.349997999999999</v>
      </c>
      <c r="H1427" s="12">
        <v>42136</v>
      </c>
      <c r="I1427" s="14">
        <v>48.948002000000002</v>
      </c>
      <c r="K1427" s="12">
        <v>42136</v>
      </c>
      <c r="L1427" s="14">
        <v>77.459998999999996</v>
      </c>
      <c r="N1427" s="12">
        <v>42136</v>
      </c>
      <c r="O1427" s="13">
        <v>87.019997000000004</v>
      </c>
      <c r="Q1427" s="12">
        <v>42136</v>
      </c>
      <c r="R1427" s="14">
        <v>431.01998900000001</v>
      </c>
      <c r="T1427" s="12">
        <v>42136</v>
      </c>
      <c r="U1427" s="13">
        <v>200.529999</v>
      </c>
      <c r="W1427" s="12">
        <v>42136</v>
      </c>
      <c r="X1427" s="14">
        <v>48.849997999999999</v>
      </c>
      <c r="Z1427" s="15">
        <v>42136</v>
      </c>
      <c r="AA1427" s="16">
        <v>54.950001</v>
      </c>
      <c r="AC1427" s="12">
        <v>42136</v>
      </c>
      <c r="AD1427" s="13">
        <v>91.756270999999998</v>
      </c>
    </row>
    <row r="1428" spans="2:30" x14ac:dyDescent="0.25">
      <c r="B1428" s="21">
        <v>42135</v>
      </c>
      <c r="C1428" s="16">
        <v>97.510002</v>
      </c>
      <c r="E1428" s="21">
        <v>42135</v>
      </c>
      <c r="F1428" s="16">
        <v>47.369999</v>
      </c>
      <c r="H1428" s="12">
        <v>42135</v>
      </c>
      <c r="I1428" s="14">
        <v>47.897998999999999</v>
      </c>
      <c r="K1428" s="12">
        <v>42135</v>
      </c>
      <c r="L1428" s="14">
        <v>78.010002</v>
      </c>
      <c r="N1428" s="12">
        <v>42135</v>
      </c>
      <c r="O1428" s="13">
        <v>86.779999000000004</v>
      </c>
      <c r="Q1428" s="12">
        <v>42135</v>
      </c>
      <c r="R1428" s="14">
        <v>432.85000600000001</v>
      </c>
      <c r="T1428" s="12">
        <v>42135</v>
      </c>
      <c r="U1428" s="13">
        <v>201.729996</v>
      </c>
      <c r="W1428" s="12">
        <v>42135</v>
      </c>
      <c r="X1428" s="14">
        <v>49.650002000000001</v>
      </c>
      <c r="Z1428" s="15">
        <v>42135</v>
      </c>
      <c r="AA1428" s="16">
        <v>55.43</v>
      </c>
      <c r="AC1428" s="12">
        <v>42135</v>
      </c>
      <c r="AD1428" s="13">
        <v>91.774192999999997</v>
      </c>
    </row>
    <row r="1429" spans="2:30" x14ac:dyDescent="0.25">
      <c r="B1429" s="21">
        <v>42132</v>
      </c>
      <c r="C1429" s="16">
        <v>98.230002999999996</v>
      </c>
      <c r="E1429" s="21">
        <v>42132</v>
      </c>
      <c r="F1429" s="16">
        <v>47.75</v>
      </c>
      <c r="H1429" s="12">
        <v>42132</v>
      </c>
      <c r="I1429" s="14">
        <v>47.321998999999998</v>
      </c>
      <c r="K1429" s="12">
        <v>42132</v>
      </c>
      <c r="L1429" s="14">
        <v>78.510002</v>
      </c>
      <c r="N1429" s="12">
        <v>42132</v>
      </c>
      <c r="O1429" s="13">
        <v>88.989998</v>
      </c>
      <c r="Q1429" s="12">
        <v>42132</v>
      </c>
      <c r="R1429" s="14">
        <v>433.69000199999999</v>
      </c>
      <c r="T1429" s="12">
        <v>42132</v>
      </c>
      <c r="U1429" s="13">
        <v>200.5</v>
      </c>
      <c r="W1429" s="12">
        <v>42132</v>
      </c>
      <c r="X1429" s="14">
        <v>49.040000999999997</v>
      </c>
      <c r="Z1429" s="15">
        <v>42132</v>
      </c>
      <c r="AA1429" s="16">
        <v>55.799999</v>
      </c>
      <c r="AC1429" s="12">
        <v>42132</v>
      </c>
      <c r="AD1429" s="13">
        <v>92.222221000000005</v>
      </c>
    </row>
    <row r="1430" spans="2:30" x14ac:dyDescent="0.25">
      <c r="B1430" s="21">
        <v>42131</v>
      </c>
      <c r="C1430" s="16">
        <v>96.779999000000004</v>
      </c>
      <c r="E1430" s="21">
        <v>42131</v>
      </c>
      <c r="F1430" s="16">
        <v>46.700001</v>
      </c>
      <c r="H1430" s="12">
        <v>42131</v>
      </c>
      <c r="I1430" s="14">
        <v>47.360000999999997</v>
      </c>
      <c r="K1430" s="12">
        <v>42131</v>
      </c>
      <c r="L1430" s="14">
        <v>78.430000000000007</v>
      </c>
      <c r="N1430" s="12">
        <v>42131</v>
      </c>
      <c r="O1430" s="13">
        <v>87.599997999999999</v>
      </c>
      <c r="Q1430" s="12">
        <v>42131</v>
      </c>
      <c r="R1430" s="14">
        <v>426.88000499999998</v>
      </c>
      <c r="T1430" s="12">
        <v>42131</v>
      </c>
      <c r="U1430" s="13">
        <v>197.38999899999999</v>
      </c>
      <c r="W1430" s="12">
        <v>42131</v>
      </c>
      <c r="X1430" s="14">
        <v>49.060001</v>
      </c>
      <c r="Z1430" s="15">
        <v>42131</v>
      </c>
      <c r="AA1430" s="16">
        <v>55.259998000000003</v>
      </c>
      <c r="AC1430" s="12">
        <v>42131</v>
      </c>
      <c r="AD1430" s="13">
        <v>91.012542999999994</v>
      </c>
    </row>
    <row r="1431" spans="2:30" x14ac:dyDescent="0.25">
      <c r="B1431" s="21">
        <v>42130</v>
      </c>
      <c r="C1431" s="16">
        <v>96.389999000000003</v>
      </c>
      <c r="E1431" s="21">
        <v>42130</v>
      </c>
      <c r="F1431" s="16">
        <v>46.279998999999997</v>
      </c>
      <c r="H1431" s="12">
        <v>42130</v>
      </c>
      <c r="I1431" s="14">
        <v>46.085999000000001</v>
      </c>
      <c r="K1431" s="12">
        <v>42130</v>
      </c>
      <c r="L1431" s="14">
        <v>78.099997999999999</v>
      </c>
      <c r="N1431" s="12">
        <v>42130</v>
      </c>
      <c r="O1431" s="13">
        <v>88.190002000000007</v>
      </c>
      <c r="Q1431" s="12">
        <v>42130</v>
      </c>
      <c r="R1431" s="14">
        <v>419.10000600000001</v>
      </c>
      <c r="T1431" s="12">
        <v>42130</v>
      </c>
      <c r="U1431" s="13">
        <v>196.25</v>
      </c>
      <c r="W1431" s="12">
        <v>42130</v>
      </c>
      <c r="X1431" s="14">
        <v>47.049999</v>
      </c>
      <c r="Z1431" s="15">
        <v>42130</v>
      </c>
      <c r="AA1431" s="16">
        <v>54.959999000000003</v>
      </c>
      <c r="AC1431" s="12">
        <v>42130</v>
      </c>
      <c r="AD1431" s="13">
        <v>91.066306999999995</v>
      </c>
    </row>
    <row r="1432" spans="2:30" x14ac:dyDescent="0.25">
      <c r="B1432" s="21">
        <v>42129</v>
      </c>
      <c r="C1432" s="16">
        <v>96.129997000000003</v>
      </c>
      <c r="E1432" s="21">
        <v>42129</v>
      </c>
      <c r="F1432" s="16">
        <v>47.599997999999999</v>
      </c>
      <c r="H1432" s="12">
        <v>42129</v>
      </c>
      <c r="I1432" s="14">
        <v>46.59</v>
      </c>
      <c r="K1432" s="12">
        <v>42129</v>
      </c>
      <c r="L1432" s="14">
        <v>77.559997999999993</v>
      </c>
      <c r="N1432" s="12">
        <v>42129</v>
      </c>
      <c r="O1432" s="13">
        <v>88.610000999999997</v>
      </c>
      <c r="Q1432" s="12">
        <v>42129</v>
      </c>
      <c r="R1432" s="14">
        <v>421.19000199999999</v>
      </c>
      <c r="T1432" s="12">
        <v>42129</v>
      </c>
      <c r="U1432" s="13">
        <v>197.28999300000001</v>
      </c>
      <c r="W1432" s="12">
        <v>42129</v>
      </c>
      <c r="X1432" s="14">
        <v>47.009998000000003</v>
      </c>
      <c r="Z1432" s="15">
        <v>42129</v>
      </c>
      <c r="AA1432" s="16">
        <v>55.900002000000001</v>
      </c>
      <c r="AC1432" s="12">
        <v>42129</v>
      </c>
      <c r="AD1432" s="13">
        <v>91.550179</v>
      </c>
    </row>
    <row r="1433" spans="2:30" x14ac:dyDescent="0.25">
      <c r="B1433" s="21">
        <v>42128</v>
      </c>
      <c r="C1433" s="16">
        <v>96.129997000000003</v>
      </c>
      <c r="E1433" s="21">
        <v>42128</v>
      </c>
      <c r="F1433" s="16">
        <v>48.240001999999997</v>
      </c>
      <c r="H1433" s="12">
        <v>42128</v>
      </c>
      <c r="I1433" s="14">
        <v>46.102001000000001</v>
      </c>
      <c r="K1433" s="12">
        <v>42128</v>
      </c>
      <c r="L1433" s="14">
        <v>78.809997999999993</v>
      </c>
      <c r="N1433" s="12">
        <v>42128</v>
      </c>
      <c r="O1433" s="13">
        <v>89.110000999999997</v>
      </c>
      <c r="Q1433" s="12">
        <v>42128</v>
      </c>
      <c r="R1433" s="14">
        <v>423.040009</v>
      </c>
      <c r="T1433" s="12">
        <v>42128</v>
      </c>
      <c r="U1433" s="13">
        <v>199.300003</v>
      </c>
      <c r="W1433" s="12">
        <v>42128</v>
      </c>
      <c r="X1433" s="14">
        <v>48.950001</v>
      </c>
      <c r="Z1433" s="15">
        <v>42128</v>
      </c>
      <c r="AA1433" s="16">
        <v>57.360000999999997</v>
      </c>
      <c r="AC1433" s="12">
        <v>42128</v>
      </c>
      <c r="AD1433" s="13">
        <v>92.840500000000006</v>
      </c>
    </row>
    <row r="1434" spans="2:30" x14ac:dyDescent="0.25">
      <c r="B1434" s="21">
        <v>42125</v>
      </c>
      <c r="C1434" s="16">
        <v>97.800003000000004</v>
      </c>
      <c r="E1434" s="21">
        <v>42125</v>
      </c>
      <c r="F1434" s="16">
        <v>48.66</v>
      </c>
      <c r="H1434" s="12">
        <v>42125</v>
      </c>
      <c r="I1434" s="14">
        <v>45.206001000000001</v>
      </c>
      <c r="K1434" s="12">
        <v>42125</v>
      </c>
      <c r="L1434" s="14">
        <v>78.989998</v>
      </c>
      <c r="N1434" s="12">
        <v>42125</v>
      </c>
      <c r="O1434" s="13">
        <v>88.849997999999999</v>
      </c>
      <c r="Q1434" s="12">
        <v>42125</v>
      </c>
      <c r="R1434" s="14">
        <v>422.86999500000002</v>
      </c>
      <c r="T1434" s="12">
        <v>42125</v>
      </c>
      <c r="U1434" s="13">
        <v>197.529999</v>
      </c>
      <c r="W1434" s="12">
        <v>42125</v>
      </c>
      <c r="X1434" s="14">
        <v>49.389999000000003</v>
      </c>
      <c r="Z1434" s="15">
        <v>42125</v>
      </c>
      <c r="AA1434" s="16">
        <v>57.029998999999997</v>
      </c>
      <c r="AC1434" s="12">
        <v>42125</v>
      </c>
      <c r="AD1434" s="13">
        <v>92.607529</v>
      </c>
    </row>
    <row r="1435" spans="2:30" x14ac:dyDescent="0.25">
      <c r="B1435" s="21">
        <v>42124</v>
      </c>
      <c r="C1435" s="16">
        <v>96.550003000000004</v>
      </c>
      <c r="E1435" s="21">
        <v>42124</v>
      </c>
      <c r="F1435" s="16">
        <v>48.639999000000003</v>
      </c>
      <c r="H1435" s="12">
        <v>42124</v>
      </c>
      <c r="I1435" s="14">
        <v>45.209999000000003</v>
      </c>
      <c r="K1435" s="12">
        <v>42124</v>
      </c>
      <c r="L1435" s="14">
        <v>78.769997000000004</v>
      </c>
      <c r="N1435" s="12">
        <v>42124</v>
      </c>
      <c r="O1435" s="13">
        <v>87.370002999999997</v>
      </c>
      <c r="Q1435" s="12">
        <v>42124</v>
      </c>
      <c r="R1435" s="14">
        <v>421.77999899999998</v>
      </c>
      <c r="T1435" s="12">
        <v>42124</v>
      </c>
      <c r="U1435" s="13">
        <v>196.41999799999999</v>
      </c>
      <c r="W1435" s="12">
        <v>42124</v>
      </c>
      <c r="X1435" s="14">
        <v>48.290000999999997</v>
      </c>
      <c r="Z1435" s="15">
        <v>42124</v>
      </c>
      <c r="AA1435" s="16">
        <v>56.869999</v>
      </c>
      <c r="AC1435" s="12">
        <v>42124</v>
      </c>
      <c r="AD1435" s="13">
        <v>91.218636000000004</v>
      </c>
    </row>
    <row r="1436" spans="2:30" x14ac:dyDescent="0.25">
      <c r="B1436" s="21">
        <v>42123</v>
      </c>
      <c r="C1436" s="16">
        <v>97.019997000000004</v>
      </c>
      <c r="E1436" s="21">
        <v>42123</v>
      </c>
      <c r="F1436" s="16">
        <v>49.060001</v>
      </c>
      <c r="H1436" s="12">
        <v>42123</v>
      </c>
      <c r="I1436" s="14">
        <v>46.490001999999997</v>
      </c>
      <c r="K1436" s="12">
        <v>42123</v>
      </c>
      <c r="L1436" s="14">
        <v>80.470000999999996</v>
      </c>
      <c r="N1436" s="12">
        <v>42123</v>
      </c>
      <c r="O1436" s="13">
        <v>87.870002999999997</v>
      </c>
      <c r="Q1436" s="12">
        <v>42123</v>
      </c>
      <c r="R1436" s="14">
        <v>429.36999500000002</v>
      </c>
      <c r="T1436" s="12">
        <v>42123</v>
      </c>
      <c r="U1436" s="13">
        <v>198.55999800000001</v>
      </c>
      <c r="W1436" s="12">
        <v>42123</v>
      </c>
      <c r="X1436" s="14">
        <v>48.880001</v>
      </c>
      <c r="Z1436" s="15">
        <v>42123</v>
      </c>
      <c r="AA1436" s="16">
        <v>57.790000999999997</v>
      </c>
      <c r="AC1436" s="12">
        <v>42123</v>
      </c>
      <c r="AD1436" s="13">
        <v>92.060928000000004</v>
      </c>
    </row>
    <row r="1437" spans="2:30" x14ac:dyDescent="0.25">
      <c r="B1437" s="21">
        <v>42122</v>
      </c>
      <c r="C1437" s="16">
        <v>96.830001999999993</v>
      </c>
      <c r="E1437" s="21">
        <v>42122</v>
      </c>
      <c r="F1437" s="16">
        <v>49.16</v>
      </c>
      <c r="H1437" s="17">
        <v>42122</v>
      </c>
      <c r="I1437" s="14">
        <v>46.096001000000001</v>
      </c>
      <c r="K1437" s="17">
        <v>42122</v>
      </c>
      <c r="L1437" s="14">
        <v>80.680000000000007</v>
      </c>
      <c r="N1437" s="17">
        <v>42122</v>
      </c>
      <c r="O1437" s="13">
        <v>87.800003000000004</v>
      </c>
      <c r="Q1437" s="17">
        <v>42122</v>
      </c>
      <c r="R1437" s="14">
        <v>429.30999800000001</v>
      </c>
      <c r="T1437" s="17">
        <v>42122</v>
      </c>
      <c r="U1437" s="13">
        <v>197.490005</v>
      </c>
      <c r="W1437" s="17">
        <v>42122</v>
      </c>
      <c r="X1437" s="14">
        <v>51.189999</v>
      </c>
      <c r="Z1437" s="17">
        <v>42122</v>
      </c>
      <c r="AA1437" s="16">
        <v>58.080002</v>
      </c>
      <c r="AC1437" s="17">
        <v>42122</v>
      </c>
      <c r="AD1437" s="13">
        <v>93.145163999999994</v>
      </c>
    </row>
    <row r="1438" spans="2:30" x14ac:dyDescent="0.25">
      <c r="B1438" s="21">
        <v>42121</v>
      </c>
      <c r="C1438" s="16">
        <v>96.440002000000007</v>
      </c>
      <c r="E1438" s="21">
        <v>42121</v>
      </c>
      <c r="F1438" s="16">
        <v>48.029998999999997</v>
      </c>
      <c r="H1438" s="17">
        <v>42121</v>
      </c>
      <c r="I1438" s="14">
        <v>46.310001</v>
      </c>
      <c r="K1438" s="17">
        <v>42121</v>
      </c>
      <c r="L1438" s="14">
        <v>81.910004000000001</v>
      </c>
      <c r="N1438" s="17">
        <v>42121</v>
      </c>
      <c r="O1438" s="13">
        <v>87.010002</v>
      </c>
      <c r="Q1438" s="17">
        <v>42121</v>
      </c>
      <c r="R1438" s="14">
        <v>438.55999800000001</v>
      </c>
      <c r="T1438" s="17">
        <v>42121</v>
      </c>
      <c r="U1438" s="13">
        <v>196.520004</v>
      </c>
      <c r="W1438" s="17">
        <v>42121</v>
      </c>
      <c r="X1438" s="14">
        <v>51.869999</v>
      </c>
      <c r="Z1438" s="17">
        <v>42121</v>
      </c>
      <c r="AA1438" s="16">
        <v>57.709999000000003</v>
      </c>
      <c r="AC1438" s="17">
        <v>42121</v>
      </c>
      <c r="AD1438" s="13">
        <v>93.109322000000006</v>
      </c>
    </row>
    <row r="1439" spans="2:30" x14ac:dyDescent="0.25">
      <c r="B1439" s="21">
        <v>42118</v>
      </c>
      <c r="C1439" s="16">
        <v>98.739998</v>
      </c>
      <c r="E1439" s="21">
        <v>42118</v>
      </c>
      <c r="F1439" s="16">
        <v>47.869999</v>
      </c>
      <c r="H1439" s="17">
        <v>42118</v>
      </c>
      <c r="I1439" s="14">
        <v>43.686000999999997</v>
      </c>
      <c r="K1439" s="17">
        <v>42118</v>
      </c>
      <c r="L1439" s="14">
        <v>81.529999000000004</v>
      </c>
      <c r="N1439" s="17">
        <v>42118</v>
      </c>
      <c r="O1439" s="13">
        <v>86.970000999999996</v>
      </c>
      <c r="Q1439" s="17">
        <v>42118</v>
      </c>
      <c r="R1439" s="14">
        <v>445.10000600000001</v>
      </c>
      <c r="T1439" s="17">
        <v>42118</v>
      </c>
      <c r="U1439" s="13">
        <v>197.990005</v>
      </c>
      <c r="W1439" s="17">
        <v>42118</v>
      </c>
      <c r="X1439" s="14">
        <v>52.709999000000003</v>
      </c>
      <c r="Z1439" s="17">
        <v>42118</v>
      </c>
      <c r="AA1439" s="16">
        <v>57.880001</v>
      </c>
      <c r="AC1439" s="17">
        <v>42118</v>
      </c>
      <c r="AD1439" s="13">
        <v>93.440856999999994</v>
      </c>
    </row>
    <row r="1440" spans="2:30" x14ac:dyDescent="0.25">
      <c r="B1440" s="21">
        <v>42117</v>
      </c>
      <c r="C1440" s="16">
        <v>97</v>
      </c>
      <c r="E1440" s="21">
        <v>42117</v>
      </c>
      <c r="F1440" s="16">
        <v>43.34</v>
      </c>
      <c r="H1440" s="17">
        <v>42117</v>
      </c>
      <c r="I1440" s="14">
        <v>43.720001000000003</v>
      </c>
      <c r="K1440" s="17">
        <v>42117</v>
      </c>
      <c r="L1440" s="14">
        <v>82.410004000000001</v>
      </c>
      <c r="N1440" s="17">
        <v>42117</v>
      </c>
      <c r="O1440" s="13">
        <v>87.540001000000004</v>
      </c>
      <c r="Q1440" s="17">
        <v>42117</v>
      </c>
      <c r="R1440" s="14">
        <v>389.98998999999998</v>
      </c>
      <c r="T1440" s="17">
        <v>42117</v>
      </c>
      <c r="U1440" s="13">
        <v>199.30999800000001</v>
      </c>
      <c r="W1440" s="17">
        <v>42117</v>
      </c>
      <c r="X1440" s="14">
        <v>51.450001</v>
      </c>
      <c r="Z1440" s="17">
        <v>42117</v>
      </c>
      <c r="AA1440" s="16">
        <v>56.900002000000001</v>
      </c>
      <c r="AC1440" s="17">
        <v>42117</v>
      </c>
      <c r="AD1440" s="13">
        <v>94.534049999999993</v>
      </c>
    </row>
    <row r="1441" spans="2:30" x14ac:dyDescent="0.25">
      <c r="B1441" s="21">
        <v>42116</v>
      </c>
      <c r="C1441" s="16">
        <v>97.839995999999999</v>
      </c>
      <c r="E1441" s="21">
        <v>42116</v>
      </c>
      <c r="F1441" s="16">
        <v>42.990001999999997</v>
      </c>
      <c r="H1441" s="17">
        <v>42116</v>
      </c>
      <c r="I1441" s="14">
        <v>43.887999999999998</v>
      </c>
      <c r="K1441" s="17">
        <v>42116</v>
      </c>
      <c r="L1441" s="14">
        <v>84.629997000000003</v>
      </c>
      <c r="N1441" s="17">
        <v>42116</v>
      </c>
      <c r="O1441" s="13">
        <v>87.459998999999996</v>
      </c>
      <c r="Q1441" s="17">
        <v>42116</v>
      </c>
      <c r="R1441" s="14">
        <v>389.79998799999998</v>
      </c>
      <c r="T1441" s="17">
        <v>42116</v>
      </c>
      <c r="U1441" s="13">
        <v>198.320007</v>
      </c>
      <c r="W1441" s="17">
        <v>42116</v>
      </c>
      <c r="X1441" s="14">
        <v>51.400002000000001</v>
      </c>
      <c r="Z1441" s="17">
        <v>42116</v>
      </c>
      <c r="AA1441" s="16">
        <v>56.139999000000003</v>
      </c>
      <c r="AC1441" s="17">
        <v>42116</v>
      </c>
      <c r="AD1441" s="13">
        <v>92.697136</v>
      </c>
    </row>
    <row r="1442" spans="2:30" x14ac:dyDescent="0.25">
      <c r="B1442" s="21">
        <v>42115</v>
      </c>
      <c r="C1442" s="16">
        <v>94.870002999999997</v>
      </c>
      <c r="E1442" s="21">
        <v>42115</v>
      </c>
      <c r="F1442" s="16">
        <v>42.639999000000003</v>
      </c>
      <c r="H1442" s="17">
        <v>42115</v>
      </c>
      <c r="I1442" s="14">
        <v>41.881999999999998</v>
      </c>
      <c r="K1442" s="17">
        <v>42115</v>
      </c>
      <c r="L1442" s="14">
        <v>83.620002999999997</v>
      </c>
      <c r="N1442" s="17">
        <v>42115</v>
      </c>
      <c r="O1442" s="13">
        <v>86.879997000000003</v>
      </c>
      <c r="Q1442" s="17">
        <v>42115</v>
      </c>
      <c r="R1442" s="14">
        <v>391.17999300000002</v>
      </c>
      <c r="T1442" s="17">
        <v>42115</v>
      </c>
      <c r="U1442" s="13">
        <v>196.83999600000001</v>
      </c>
      <c r="W1442" s="17">
        <v>42115</v>
      </c>
      <c r="X1442" s="14">
        <v>51.360000999999997</v>
      </c>
      <c r="Z1442" s="17">
        <v>42115</v>
      </c>
      <c r="AA1442" s="16">
        <v>55.970001000000003</v>
      </c>
      <c r="AC1442" s="17">
        <v>42115</v>
      </c>
      <c r="AD1442" s="13">
        <v>93.252685999999997</v>
      </c>
    </row>
    <row r="1443" spans="2:30" x14ac:dyDescent="0.25">
      <c r="B1443" s="21">
        <v>42114</v>
      </c>
      <c r="C1443" s="16">
        <v>96.18</v>
      </c>
      <c r="E1443" s="21">
        <v>42114</v>
      </c>
      <c r="F1443" s="16">
        <v>42.91</v>
      </c>
      <c r="H1443" s="17">
        <v>42114</v>
      </c>
      <c r="I1443" s="14">
        <v>41.054001</v>
      </c>
      <c r="K1443" s="17">
        <v>42114</v>
      </c>
      <c r="L1443" s="14">
        <v>83.089995999999999</v>
      </c>
      <c r="N1443" s="17">
        <v>42114</v>
      </c>
      <c r="O1443" s="13">
        <v>87.239998</v>
      </c>
      <c r="Q1443" s="17">
        <v>42114</v>
      </c>
      <c r="R1443" s="14">
        <v>389.51001000000002</v>
      </c>
      <c r="T1443" s="17">
        <v>42114</v>
      </c>
      <c r="U1443" s="13">
        <v>198.10000600000001</v>
      </c>
      <c r="W1443" s="17">
        <v>42114</v>
      </c>
      <c r="X1443" s="14">
        <v>49.759998000000003</v>
      </c>
      <c r="Z1443" s="17">
        <v>42114</v>
      </c>
      <c r="AA1443" s="16">
        <v>56.630001</v>
      </c>
      <c r="AC1443" s="17">
        <v>42114</v>
      </c>
      <c r="AD1443" s="13">
        <v>91.612899999999996</v>
      </c>
    </row>
    <row r="1444" spans="2:30" x14ac:dyDescent="0.25">
      <c r="B1444" s="21">
        <v>42111</v>
      </c>
      <c r="C1444" s="16">
        <v>94.879997000000003</v>
      </c>
      <c r="E1444" s="21">
        <v>42111</v>
      </c>
      <c r="F1444" s="16">
        <v>41.619999</v>
      </c>
      <c r="H1444" s="17">
        <v>42111</v>
      </c>
      <c r="I1444" s="14">
        <v>41.358001999999999</v>
      </c>
      <c r="K1444" s="17">
        <v>42111</v>
      </c>
      <c r="L1444" s="14">
        <v>80.779999000000004</v>
      </c>
      <c r="N1444" s="17">
        <v>42111</v>
      </c>
      <c r="O1444" s="13">
        <v>86.93</v>
      </c>
      <c r="Q1444" s="17">
        <v>42111</v>
      </c>
      <c r="R1444" s="14">
        <v>375.55999800000001</v>
      </c>
      <c r="T1444" s="17">
        <v>42111</v>
      </c>
      <c r="U1444" s="13">
        <v>197.35000600000001</v>
      </c>
      <c r="W1444" s="17">
        <v>42111</v>
      </c>
      <c r="X1444" s="14">
        <v>48.189999</v>
      </c>
      <c r="Z1444" s="17">
        <v>42111</v>
      </c>
      <c r="AA1444" s="16">
        <v>55.73</v>
      </c>
      <c r="AC1444" s="17">
        <v>42111</v>
      </c>
      <c r="AD1444" s="13">
        <v>91.810035999999997</v>
      </c>
    </row>
    <row r="1445" spans="2:30" x14ac:dyDescent="0.25">
      <c r="B1445" s="21">
        <v>42110</v>
      </c>
      <c r="C1445" s="16">
        <v>95.629997000000003</v>
      </c>
      <c r="E1445" s="21">
        <v>42110</v>
      </c>
      <c r="F1445" s="16">
        <v>42.16</v>
      </c>
      <c r="H1445" s="12">
        <v>42110</v>
      </c>
      <c r="I1445" s="14">
        <v>41.34</v>
      </c>
      <c r="K1445" s="12">
        <v>42110</v>
      </c>
      <c r="L1445" s="14">
        <v>82.309997999999993</v>
      </c>
      <c r="N1445" s="12">
        <v>42110</v>
      </c>
      <c r="O1445" s="13">
        <v>87.730002999999996</v>
      </c>
      <c r="Q1445" s="12">
        <v>42110</v>
      </c>
      <c r="R1445" s="14">
        <v>386.040009</v>
      </c>
      <c r="T1445" s="12">
        <v>42110</v>
      </c>
      <c r="U1445" s="13">
        <v>200.21000699999999</v>
      </c>
      <c r="W1445" s="12">
        <v>42110</v>
      </c>
      <c r="X1445" s="14">
        <v>48.240001999999997</v>
      </c>
      <c r="Z1445" s="15">
        <v>42110</v>
      </c>
      <c r="AA1445" s="16">
        <v>55.849997999999999</v>
      </c>
      <c r="AC1445" s="12">
        <v>42110</v>
      </c>
      <c r="AD1445" s="13">
        <v>92.571686</v>
      </c>
    </row>
    <row r="1446" spans="2:30" x14ac:dyDescent="0.25">
      <c r="B1446" s="21">
        <v>42109</v>
      </c>
      <c r="C1446" s="16">
        <v>96.440002000000007</v>
      </c>
      <c r="E1446" s="21">
        <v>42109</v>
      </c>
      <c r="F1446" s="16">
        <v>42.259998000000003</v>
      </c>
      <c r="H1446" s="12">
        <v>42109</v>
      </c>
      <c r="I1446" s="14">
        <v>41.566001999999997</v>
      </c>
      <c r="K1446" s="12">
        <v>42109</v>
      </c>
      <c r="L1446" s="14">
        <v>82.709998999999996</v>
      </c>
      <c r="N1446" s="12">
        <v>42109</v>
      </c>
      <c r="O1446" s="13">
        <v>88.080001999999993</v>
      </c>
      <c r="Q1446" s="12">
        <v>42109</v>
      </c>
      <c r="R1446" s="14">
        <v>383.45001200000002</v>
      </c>
      <c r="T1446" s="12">
        <v>42109</v>
      </c>
      <c r="U1446" s="13">
        <v>201.10000600000001</v>
      </c>
      <c r="W1446" s="12">
        <v>42109</v>
      </c>
      <c r="X1446" s="14">
        <v>47.75</v>
      </c>
      <c r="Z1446" s="15">
        <v>42109</v>
      </c>
      <c r="AA1446" s="16">
        <v>56.360000999999997</v>
      </c>
      <c r="AC1446" s="12">
        <v>42109</v>
      </c>
      <c r="AD1446" s="13">
        <v>92.491034999999997</v>
      </c>
    </row>
    <row r="1447" spans="2:30" x14ac:dyDescent="0.25">
      <c r="B1447" s="21">
        <v>42108</v>
      </c>
      <c r="C1447" s="16">
        <v>97.580001999999993</v>
      </c>
      <c r="E1447" s="21">
        <v>42108</v>
      </c>
      <c r="F1447" s="16">
        <v>41.650002000000001</v>
      </c>
      <c r="H1447" s="12">
        <v>42108</v>
      </c>
      <c r="I1447" s="14">
        <v>41.492001000000002</v>
      </c>
      <c r="K1447" s="12">
        <v>42108</v>
      </c>
      <c r="L1447" s="14">
        <v>83.519997000000004</v>
      </c>
      <c r="N1447" s="12">
        <v>42108</v>
      </c>
      <c r="O1447" s="13">
        <v>86.629997000000003</v>
      </c>
      <c r="Q1447" s="12">
        <v>42108</v>
      </c>
      <c r="R1447" s="14">
        <v>385.10998499999999</v>
      </c>
      <c r="T1447" s="12">
        <v>42108</v>
      </c>
      <c r="U1447" s="13">
        <v>197.720001</v>
      </c>
      <c r="W1447" s="12">
        <v>42108</v>
      </c>
      <c r="X1447" s="14">
        <v>47.419998</v>
      </c>
      <c r="Z1447" s="15">
        <v>42108</v>
      </c>
      <c r="AA1447" s="16">
        <v>56.099997999999999</v>
      </c>
      <c r="AC1447" s="12">
        <v>42108</v>
      </c>
      <c r="AD1447" s="13">
        <v>92.508965000000003</v>
      </c>
    </row>
    <row r="1448" spans="2:30" x14ac:dyDescent="0.25">
      <c r="B1448" s="21">
        <v>42107</v>
      </c>
      <c r="C1448" s="16">
        <v>97.440002000000007</v>
      </c>
      <c r="E1448" s="21">
        <v>42107</v>
      </c>
      <c r="F1448" s="16">
        <v>41.759998000000003</v>
      </c>
      <c r="H1448" s="12">
        <v>42107</v>
      </c>
      <c r="I1448" s="14">
        <v>41.956001000000001</v>
      </c>
      <c r="K1448" s="12">
        <v>42107</v>
      </c>
      <c r="L1448" s="14">
        <v>83.010002</v>
      </c>
      <c r="N1448" s="12">
        <v>42107</v>
      </c>
      <c r="O1448" s="13">
        <v>85.339995999999999</v>
      </c>
      <c r="Q1448" s="12">
        <v>42107</v>
      </c>
      <c r="R1448" s="14">
        <v>382.35998499999999</v>
      </c>
      <c r="T1448" s="12">
        <v>42107</v>
      </c>
      <c r="U1448" s="13">
        <v>195.58000200000001</v>
      </c>
      <c r="W1448" s="12">
        <v>42107</v>
      </c>
      <c r="X1448" s="14">
        <v>47.790000999999997</v>
      </c>
      <c r="Z1448" s="15">
        <v>42107</v>
      </c>
      <c r="AA1448" s="16">
        <v>55.669998</v>
      </c>
      <c r="AC1448" s="12">
        <v>42107</v>
      </c>
      <c r="AD1448" s="13">
        <v>91.702506999999997</v>
      </c>
    </row>
    <row r="1449" spans="2:30" x14ac:dyDescent="0.25">
      <c r="B1449" s="21">
        <v>42104</v>
      </c>
      <c r="C1449" s="16">
        <v>97.800003000000004</v>
      </c>
      <c r="E1449" s="21">
        <v>42104</v>
      </c>
      <c r="F1449" s="16">
        <v>41.720001000000003</v>
      </c>
      <c r="H1449" s="12">
        <v>42104</v>
      </c>
      <c r="I1449" s="14">
        <v>42.18</v>
      </c>
      <c r="K1449" s="12">
        <v>42104</v>
      </c>
      <c r="L1449" s="14">
        <v>82.040001000000004</v>
      </c>
      <c r="N1449" s="12">
        <v>42104</v>
      </c>
      <c r="O1449" s="13">
        <v>85.559997999999993</v>
      </c>
      <c r="Q1449" s="12">
        <v>42104</v>
      </c>
      <c r="R1449" s="14">
        <v>382.64999399999999</v>
      </c>
      <c r="T1449" s="12">
        <v>42104</v>
      </c>
      <c r="U1449" s="13">
        <v>195.63999899999999</v>
      </c>
      <c r="W1449" s="12">
        <v>42104</v>
      </c>
      <c r="X1449" s="14">
        <v>47.73</v>
      </c>
      <c r="Z1449" s="15">
        <v>42104</v>
      </c>
      <c r="AA1449" s="16">
        <v>56.389999000000003</v>
      </c>
      <c r="AC1449" s="12">
        <v>42104</v>
      </c>
      <c r="AD1449" s="13">
        <v>92.813621999999995</v>
      </c>
    </row>
    <row r="1450" spans="2:30" x14ac:dyDescent="0.25">
      <c r="B1450" s="21">
        <v>42103</v>
      </c>
      <c r="C1450" s="16">
        <v>96.550003000000004</v>
      </c>
      <c r="E1450" s="21">
        <v>42103</v>
      </c>
      <c r="F1450" s="16">
        <v>41.48</v>
      </c>
      <c r="H1450" s="12">
        <v>42103</v>
      </c>
      <c r="I1450" s="14">
        <v>42.018002000000003</v>
      </c>
      <c r="K1450" s="12">
        <v>42103</v>
      </c>
      <c r="L1450" s="14">
        <v>82.169998000000007</v>
      </c>
      <c r="N1450" s="12">
        <v>42103</v>
      </c>
      <c r="O1450" s="13">
        <v>84.650002000000001</v>
      </c>
      <c r="Q1450" s="12">
        <v>42103</v>
      </c>
      <c r="R1450" s="14">
        <v>383.540009</v>
      </c>
      <c r="T1450" s="12">
        <v>42103</v>
      </c>
      <c r="U1450" s="13">
        <v>194.88999899999999</v>
      </c>
      <c r="W1450" s="12">
        <v>42103</v>
      </c>
      <c r="X1450" s="14">
        <v>47.84</v>
      </c>
      <c r="Z1450" s="15">
        <v>42103</v>
      </c>
      <c r="AA1450" s="16">
        <v>55.790000999999997</v>
      </c>
      <c r="AC1450" s="12">
        <v>42103</v>
      </c>
      <c r="AD1450" s="13">
        <v>91.908600000000007</v>
      </c>
    </row>
    <row r="1451" spans="2:30" x14ac:dyDescent="0.25">
      <c r="B1451" s="21">
        <v>42102</v>
      </c>
      <c r="C1451" s="16">
        <v>96.849997999999999</v>
      </c>
      <c r="E1451" s="21">
        <v>42102</v>
      </c>
      <c r="F1451" s="16">
        <v>41.419998</v>
      </c>
      <c r="H1451" s="12">
        <v>42102</v>
      </c>
      <c r="I1451" s="14">
        <v>41.533999999999999</v>
      </c>
      <c r="K1451" s="12">
        <v>42102</v>
      </c>
      <c r="L1451" s="14">
        <v>82.279999000000004</v>
      </c>
      <c r="N1451" s="12">
        <v>42102</v>
      </c>
      <c r="O1451" s="13">
        <v>84.059997999999993</v>
      </c>
      <c r="Q1451" s="12">
        <v>42102</v>
      </c>
      <c r="R1451" s="14">
        <v>381.20001200000002</v>
      </c>
      <c r="T1451" s="12">
        <v>42102</v>
      </c>
      <c r="U1451" s="13">
        <v>192.55999800000001</v>
      </c>
      <c r="W1451" s="12">
        <v>42102</v>
      </c>
      <c r="X1451" s="14">
        <v>48.740001999999997</v>
      </c>
      <c r="Z1451" s="15">
        <v>42102</v>
      </c>
      <c r="AA1451" s="16">
        <v>55.98</v>
      </c>
      <c r="AC1451" s="12">
        <v>42102</v>
      </c>
      <c r="AD1451" s="13">
        <v>90.896056999999999</v>
      </c>
    </row>
    <row r="1452" spans="2:30" x14ac:dyDescent="0.25">
      <c r="B1452" s="21">
        <v>42101</v>
      </c>
      <c r="C1452" s="16">
        <v>96.349997999999999</v>
      </c>
      <c r="E1452" s="21">
        <v>42101</v>
      </c>
      <c r="F1452" s="16">
        <v>41.529998999999997</v>
      </c>
      <c r="H1452" s="12">
        <v>42101</v>
      </c>
      <c r="I1452" s="14">
        <v>40.650002000000001</v>
      </c>
      <c r="K1452" s="12">
        <v>42101</v>
      </c>
      <c r="L1452" s="14">
        <v>82.32</v>
      </c>
      <c r="N1452" s="12">
        <v>42101</v>
      </c>
      <c r="O1452" s="13">
        <v>85.75</v>
      </c>
      <c r="Q1452" s="12">
        <v>42101</v>
      </c>
      <c r="R1452" s="14">
        <v>374.41000400000001</v>
      </c>
      <c r="T1452" s="12">
        <v>42101</v>
      </c>
      <c r="U1452" s="13">
        <v>192.38999899999999</v>
      </c>
      <c r="W1452" s="12">
        <v>42101</v>
      </c>
      <c r="X1452" s="14">
        <v>47.5</v>
      </c>
      <c r="Z1452" s="15">
        <v>42101</v>
      </c>
      <c r="AA1452" s="16">
        <v>56.369999</v>
      </c>
      <c r="AC1452" s="12">
        <v>42101</v>
      </c>
      <c r="AD1452" s="13">
        <v>90.788527999999999</v>
      </c>
    </row>
    <row r="1453" spans="2:30" x14ac:dyDescent="0.25">
      <c r="B1453" s="21">
        <v>42100</v>
      </c>
      <c r="C1453" s="16">
        <v>96.279999000000004</v>
      </c>
      <c r="E1453" s="21">
        <v>42100</v>
      </c>
      <c r="F1453" s="16">
        <v>41.549999</v>
      </c>
      <c r="H1453" s="12">
        <v>42100</v>
      </c>
      <c r="I1453" s="14">
        <v>40.619999</v>
      </c>
      <c r="K1453" s="12">
        <v>42100</v>
      </c>
      <c r="L1453" s="14">
        <v>82.440002000000007</v>
      </c>
      <c r="N1453" s="12">
        <v>42100</v>
      </c>
      <c r="O1453" s="13">
        <v>85.129997000000003</v>
      </c>
      <c r="Q1453" s="12">
        <v>42100</v>
      </c>
      <c r="R1453" s="14">
        <v>377.040009</v>
      </c>
      <c r="T1453" s="12">
        <v>42100</v>
      </c>
      <c r="U1453" s="13">
        <v>192.050003</v>
      </c>
      <c r="W1453" s="12">
        <v>42100</v>
      </c>
      <c r="X1453" s="14">
        <v>48.080002</v>
      </c>
      <c r="Z1453" s="15">
        <v>42100</v>
      </c>
      <c r="AA1453" s="16">
        <v>57.099997999999999</v>
      </c>
      <c r="AC1453" s="12">
        <v>42100</v>
      </c>
      <c r="AD1453" s="13">
        <v>89.829750000000004</v>
      </c>
    </row>
    <row r="1454" spans="2:30" x14ac:dyDescent="0.25">
      <c r="B1454" s="21">
        <v>42096</v>
      </c>
      <c r="C1454" s="16">
        <v>95.830001999999993</v>
      </c>
      <c r="E1454" s="21">
        <v>42096</v>
      </c>
      <c r="F1454" s="16">
        <v>40.290000999999997</v>
      </c>
      <c r="H1454" s="12">
        <v>42096</v>
      </c>
      <c r="I1454" s="14">
        <v>38.200001</v>
      </c>
      <c r="K1454" s="12">
        <v>42096</v>
      </c>
      <c r="L1454" s="14">
        <v>81.559997999999993</v>
      </c>
      <c r="N1454" s="12">
        <v>42096</v>
      </c>
      <c r="O1454" s="13">
        <v>84.300003000000004</v>
      </c>
      <c r="Q1454" s="12">
        <v>42096</v>
      </c>
      <c r="R1454" s="14">
        <v>372.25</v>
      </c>
      <c r="T1454" s="12">
        <v>42096</v>
      </c>
      <c r="U1454" s="13">
        <v>191.550003</v>
      </c>
      <c r="W1454" s="12">
        <v>42096</v>
      </c>
      <c r="X1454" s="14">
        <v>49.18</v>
      </c>
      <c r="Z1454" s="15">
        <v>42096</v>
      </c>
      <c r="AA1454" s="16">
        <v>56.459999000000003</v>
      </c>
      <c r="AC1454" s="12">
        <v>42096</v>
      </c>
      <c r="AD1454" s="13">
        <v>89.408600000000007</v>
      </c>
    </row>
    <row r="1455" spans="2:30" x14ac:dyDescent="0.25">
      <c r="B1455" s="21">
        <v>42095</v>
      </c>
      <c r="C1455" s="16">
        <v>96.290001000000004</v>
      </c>
      <c r="E1455" s="21">
        <v>42095</v>
      </c>
      <c r="F1455" s="16">
        <v>40.720001000000003</v>
      </c>
      <c r="H1455" s="12">
        <v>42095</v>
      </c>
      <c r="I1455" s="14">
        <v>37.518002000000003</v>
      </c>
      <c r="K1455" s="12">
        <v>42095</v>
      </c>
      <c r="L1455" s="14">
        <v>81.669998000000007</v>
      </c>
      <c r="N1455" s="12">
        <v>42095</v>
      </c>
      <c r="O1455" s="13">
        <v>84.459998999999996</v>
      </c>
      <c r="Q1455" s="12">
        <v>42095</v>
      </c>
      <c r="R1455" s="14">
        <v>370.26001000000002</v>
      </c>
      <c r="T1455" s="12">
        <v>42095</v>
      </c>
      <c r="U1455" s="13">
        <v>192.229996</v>
      </c>
      <c r="W1455" s="12">
        <v>42095</v>
      </c>
      <c r="X1455" s="14">
        <v>50.439999</v>
      </c>
      <c r="Z1455" s="15">
        <v>42095</v>
      </c>
      <c r="AA1455" s="16">
        <v>56.369999</v>
      </c>
      <c r="AC1455" s="12">
        <v>42095</v>
      </c>
      <c r="AD1455" s="13">
        <v>89.480286000000007</v>
      </c>
    </row>
    <row r="1456" spans="2:30" x14ac:dyDescent="0.25">
      <c r="B1456" s="21">
        <v>42094</v>
      </c>
      <c r="C1456" s="16">
        <v>97.440002000000007</v>
      </c>
      <c r="E1456" s="21">
        <v>42094</v>
      </c>
      <c r="F1456" s="16">
        <v>40.659999999999997</v>
      </c>
      <c r="H1456" s="12">
        <v>42094</v>
      </c>
      <c r="I1456" s="14">
        <v>37.754002</v>
      </c>
      <c r="K1456" s="12">
        <v>42094</v>
      </c>
      <c r="L1456" s="14">
        <v>82.220000999999996</v>
      </c>
      <c r="N1456" s="12">
        <v>42094</v>
      </c>
      <c r="O1456" s="13">
        <v>85</v>
      </c>
      <c r="Q1456" s="12">
        <v>42094</v>
      </c>
      <c r="R1456" s="14">
        <v>372.10000600000001</v>
      </c>
      <c r="T1456" s="12">
        <v>42094</v>
      </c>
      <c r="U1456" s="13">
        <v>187.970001</v>
      </c>
      <c r="W1456" s="12">
        <v>42094</v>
      </c>
      <c r="X1456" s="14">
        <v>52.779998999999997</v>
      </c>
      <c r="Z1456" s="15">
        <v>42094</v>
      </c>
      <c r="AA1456" s="16">
        <v>56.25</v>
      </c>
      <c r="AC1456" s="12">
        <v>42094</v>
      </c>
      <c r="AD1456" s="13">
        <v>88.360213999999999</v>
      </c>
    </row>
    <row r="1457" spans="2:30" x14ac:dyDescent="0.25">
      <c r="B1457" s="21">
        <v>42093</v>
      </c>
      <c r="C1457" s="16">
        <v>97.879997000000003</v>
      </c>
      <c r="E1457" s="21">
        <v>42093</v>
      </c>
      <c r="F1457" s="16">
        <v>40.959999000000003</v>
      </c>
      <c r="H1457" s="12">
        <v>42093</v>
      </c>
      <c r="I1457" s="14">
        <v>38.113998000000002</v>
      </c>
      <c r="K1457" s="12">
        <v>42093</v>
      </c>
      <c r="L1457" s="14">
        <v>83.199996999999996</v>
      </c>
      <c r="N1457" s="12">
        <v>42093</v>
      </c>
      <c r="O1457" s="13">
        <v>85.629997000000003</v>
      </c>
      <c r="Q1457" s="12">
        <v>42093</v>
      </c>
      <c r="R1457" s="14">
        <v>374.58999599999999</v>
      </c>
      <c r="T1457" s="12">
        <v>42093</v>
      </c>
      <c r="U1457" s="13">
        <v>191.020004</v>
      </c>
      <c r="W1457" s="12">
        <v>42093</v>
      </c>
      <c r="X1457" s="14">
        <v>53.639999000000003</v>
      </c>
      <c r="Z1457" s="15">
        <v>42093</v>
      </c>
      <c r="AA1457" s="16">
        <v>56.580002</v>
      </c>
      <c r="AC1457" s="12">
        <v>42093</v>
      </c>
      <c r="AD1457" s="13">
        <v>90.779572000000002</v>
      </c>
    </row>
    <row r="1458" spans="2:30" x14ac:dyDescent="0.25">
      <c r="B1458" s="21">
        <v>42090</v>
      </c>
      <c r="C1458" s="16">
        <v>96.959998999999996</v>
      </c>
      <c r="E1458" s="21">
        <v>42090</v>
      </c>
      <c r="F1458" s="16">
        <v>40.970001000000003</v>
      </c>
      <c r="H1458" s="12">
        <v>42090</v>
      </c>
      <c r="I1458" s="14">
        <v>37</v>
      </c>
      <c r="K1458" s="12">
        <v>42090</v>
      </c>
      <c r="L1458" s="14">
        <v>83.300003000000004</v>
      </c>
      <c r="N1458" s="12">
        <v>42090</v>
      </c>
      <c r="O1458" s="13">
        <v>83.580001999999993</v>
      </c>
      <c r="Q1458" s="12">
        <v>42090</v>
      </c>
      <c r="R1458" s="14">
        <v>370.55999800000001</v>
      </c>
      <c r="T1458" s="12">
        <v>42090</v>
      </c>
      <c r="U1458" s="13">
        <v>188.05999800000001</v>
      </c>
      <c r="W1458" s="12">
        <v>42090</v>
      </c>
      <c r="X1458" s="14">
        <v>52.66</v>
      </c>
      <c r="Z1458" s="15">
        <v>42090</v>
      </c>
      <c r="AA1458" s="16">
        <v>55.900002000000001</v>
      </c>
      <c r="AC1458" s="12">
        <v>42090</v>
      </c>
      <c r="AD1458" s="13">
        <v>89.964157</v>
      </c>
    </row>
    <row r="1459" spans="2:30" x14ac:dyDescent="0.25">
      <c r="B1459" s="21">
        <v>42089</v>
      </c>
      <c r="C1459" s="16">
        <v>97.639999000000003</v>
      </c>
      <c r="E1459" s="21">
        <v>42089</v>
      </c>
      <c r="F1459" s="16">
        <v>41.209999000000003</v>
      </c>
      <c r="H1459" s="17">
        <v>42089</v>
      </c>
      <c r="I1459" s="14">
        <v>38.082000999999998</v>
      </c>
      <c r="K1459" s="17">
        <v>42089</v>
      </c>
      <c r="L1459" s="14">
        <v>83.010002</v>
      </c>
      <c r="N1459" s="17">
        <v>42089</v>
      </c>
      <c r="O1459" s="13">
        <v>84.32</v>
      </c>
      <c r="Q1459" s="17">
        <v>42089</v>
      </c>
      <c r="R1459" s="14">
        <v>367.35000600000001</v>
      </c>
      <c r="T1459" s="17">
        <v>42089</v>
      </c>
      <c r="U1459" s="13">
        <v>187.240005</v>
      </c>
      <c r="W1459" s="17">
        <v>42089</v>
      </c>
      <c r="X1459" s="14">
        <v>51.27</v>
      </c>
      <c r="Z1459" s="17">
        <v>42089</v>
      </c>
      <c r="AA1459" s="16">
        <v>55.330002</v>
      </c>
      <c r="AC1459" s="17">
        <v>42089</v>
      </c>
      <c r="AD1459" s="13">
        <v>89.211472000000001</v>
      </c>
    </row>
    <row r="1460" spans="2:30" x14ac:dyDescent="0.25">
      <c r="B1460" s="21">
        <v>42088</v>
      </c>
      <c r="C1460" s="16">
        <v>98.139999000000003</v>
      </c>
      <c r="E1460" s="21">
        <v>42088</v>
      </c>
      <c r="F1460" s="16">
        <v>41.459999000000003</v>
      </c>
      <c r="H1460" s="17">
        <v>42088</v>
      </c>
      <c r="I1460" s="14">
        <v>38.860000999999997</v>
      </c>
      <c r="K1460" s="17">
        <v>42088</v>
      </c>
      <c r="L1460" s="14">
        <v>82.919998000000007</v>
      </c>
      <c r="N1460" s="17">
        <v>42088</v>
      </c>
      <c r="O1460" s="13">
        <v>84.860000999999997</v>
      </c>
      <c r="Q1460" s="17">
        <v>42088</v>
      </c>
      <c r="R1460" s="14">
        <v>370.959991</v>
      </c>
      <c r="T1460" s="17">
        <v>42088</v>
      </c>
      <c r="U1460" s="13">
        <v>187.35000600000001</v>
      </c>
      <c r="W1460" s="17">
        <v>42088</v>
      </c>
      <c r="X1460" s="14">
        <v>52.009998000000003</v>
      </c>
      <c r="Z1460" s="17">
        <v>42088</v>
      </c>
      <c r="AA1460" s="16">
        <v>55.91</v>
      </c>
      <c r="AC1460" s="17">
        <v>42088</v>
      </c>
      <c r="AD1460" s="13">
        <v>89.928314</v>
      </c>
    </row>
    <row r="1461" spans="2:30" x14ac:dyDescent="0.25">
      <c r="B1461" s="21">
        <v>42087</v>
      </c>
      <c r="C1461" s="16">
        <v>99.360000999999997</v>
      </c>
      <c r="E1461" s="21">
        <v>42087</v>
      </c>
      <c r="F1461" s="16">
        <v>42.900002000000001</v>
      </c>
      <c r="H1461" s="17">
        <v>42087</v>
      </c>
      <c r="I1461" s="14">
        <v>40.344002000000003</v>
      </c>
      <c r="K1461" s="17">
        <v>42087</v>
      </c>
      <c r="L1461" s="14">
        <v>85.309997999999993</v>
      </c>
      <c r="N1461" s="17">
        <v>42087</v>
      </c>
      <c r="O1461" s="13">
        <v>84.519997000000004</v>
      </c>
      <c r="Q1461" s="17">
        <v>42087</v>
      </c>
      <c r="R1461" s="14">
        <v>374.08999599999999</v>
      </c>
      <c r="T1461" s="17">
        <v>42087</v>
      </c>
      <c r="U1461" s="13">
        <v>191.279999</v>
      </c>
      <c r="W1461" s="17">
        <v>42087</v>
      </c>
      <c r="X1461" s="14">
        <v>53.93</v>
      </c>
      <c r="Z1461" s="17">
        <v>42087</v>
      </c>
      <c r="AA1461" s="16">
        <v>57.25</v>
      </c>
      <c r="AC1461" s="17">
        <v>42087</v>
      </c>
      <c r="AD1461" s="13">
        <v>91.299285999999995</v>
      </c>
    </row>
    <row r="1462" spans="2:30" x14ac:dyDescent="0.25">
      <c r="B1462" s="21">
        <v>42086</v>
      </c>
      <c r="C1462" s="16">
        <v>98.620002999999997</v>
      </c>
      <c r="E1462" s="21">
        <v>42086</v>
      </c>
      <c r="F1462" s="16">
        <v>42.860000999999997</v>
      </c>
      <c r="H1462" s="17">
        <v>42086</v>
      </c>
      <c r="I1462" s="14">
        <v>39.925998999999997</v>
      </c>
      <c r="K1462" s="17">
        <v>42086</v>
      </c>
      <c r="L1462" s="14">
        <v>84.43</v>
      </c>
      <c r="N1462" s="17">
        <v>42086</v>
      </c>
      <c r="O1462" s="13">
        <v>85.43</v>
      </c>
      <c r="Q1462" s="17">
        <v>42086</v>
      </c>
      <c r="R1462" s="14">
        <v>375.10998499999999</v>
      </c>
      <c r="T1462" s="17">
        <v>42086</v>
      </c>
      <c r="U1462" s="13">
        <v>191.96000699999999</v>
      </c>
      <c r="W1462" s="17">
        <v>42086</v>
      </c>
      <c r="X1462" s="14">
        <v>54.400002000000001</v>
      </c>
      <c r="Z1462" s="17">
        <v>42086</v>
      </c>
      <c r="AA1462" s="16">
        <v>57.950001</v>
      </c>
      <c r="AC1462" s="17">
        <v>42086</v>
      </c>
      <c r="AD1462" s="13">
        <v>91.720427999999998</v>
      </c>
    </row>
    <row r="1463" spans="2:30" x14ac:dyDescent="0.25">
      <c r="B1463" s="21">
        <v>42083</v>
      </c>
      <c r="C1463" s="16">
        <v>97.050003000000004</v>
      </c>
      <c r="E1463" s="21">
        <v>42083</v>
      </c>
      <c r="F1463" s="16">
        <v>42.880001</v>
      </c>
      <c r="H1463" s="17">
        <v>42083</v>
      </c>
      <c r="I1463" s="14">
        <v>39.616000999999997</v>
      </c>
      <c r="K1463" s="17">
        <v>42083</v>
      </c>
      <c r="L1463" s="14">
        <v>83.800003000000004</v>
      </c>
      <c r="N1463" s="17">
        <v>42083</v>
      </c>
      <c r="O1463" s="13">
        <v>84.540001000000004</v>
      </c>
      <c r="Q1463" s="17">
        <v>42083</v>
      </c>
      <c r="R1463" s="14">
        <v>378.48998999999998</v>
      </c>
      <c r="T1463" s="17">
        <v>42083</v>
      </c>
      <c r="U1463" s="13">
        <v>193.13000500000001</v>
      </c>
      <c r="W1463" s="17">
        <v>42083</v>
      </c>
      <c r="X1463" s="14">
        <v>55.759998000000003</v>
      </c>
      <c r="Z1463" s="17">
        <v>42083</v>
      </c>
      <c r="AA1463" s="16">
        <v>57.700001</v>
      </c>
      <c r="AC1463" s="17">
        <v>42083</v>
      </c>
      <c r="AD1463" s="13">
        <v>91.111114999999998</v>
      </c>
    </row>
    <row r="1464" spans="2:30" x14ac:dyDescent="0.25">
      <c r="B1464" s="21">
        <v>42082</v>
      </c>
      <c r="C1464" s="16">
        <v>95.980002999999996</v>
      </c>
      <c r="E1464" s="21">
        <v>42082</v>
      </c>
      <c r="F1464" s="16">
        <v>42.290000999999997</v>
      </c>
      <c r="H1464" s="17">
        <v>42082</v>
      </c>
      <c r="I1464" s="14">
        <v>39.130001</v>
      </c>
      <c r="K1464" s="17">
        <v>42082</v>
      </c>
      <c r="L1464" s="14">
        <v>82.75</v>
      </c>
      <c r="N1464" s="17">
        <v>42082</v>
      </c>
      <c r="O1464" s="13">
        <v>84.410004000000001</v>
      </c>
      <c r="Q1464" s="17">
        <v>42082</v>
      </c>
      <c r="R1464" s="14">
        <v>373.23998999999998</v>
      </c>
      <c r="T1464" s="17">
        <v>42082</v>
      </c>
      <c r="U1464" s="13">
        <v>189.970001</v>
      </c>
      <c r="W1464" s="17">
        <v>42082</v>
      </c>
      <c r="X1464" s="14">
        <v>55.189999</v>
      </c>
      <c r="Z1464" s="17">
        <v>42082</v>
      </c>
      <c r="AA1464" s="16">
        <v>57.049999</v>
      </c>
      <c r="AC1464" s="17">
        <v>42082</v>
      </c>
      <c r="AD1464" s="13">
        <v>89.489249999999998</v>
      </c>
    </row>
    <row r="1465" spans="2:30" x14ac:dyDescent="0.25">
      <c r="B1465" s="21">
        <v>42081</v>
      </c>
      <c r="C1465" s="16">
        <v>97</v>
      </c>
      <c r="E1465" s="21">
        <v>42081</v>
      </c>
      <c r="F1465" s="16">
        <v>42.5</v>
      </c>
      <c r="H1465" s="17">
        <v>42081</v>
      </c>
      <c r="I1465" s="14">
        <v>40.141998000000001</v>
      </c>
      <c r="K1465" s="17">
        <v>42081</v>
      </c>
      <c r="L1465" s="14">
        <v>80.910004000000001</v>
      </c>
      <c r="N1465" s="17">
        <v>42081</v>
      </c>
      <c r="O1465" s="13">
        <v>86.07</v>
      </c>
      <c r="Q1465" s="17">
        <v>42081</v>
      </c>
      <c r="R1465" s="14">
        <v>375.14001500000001</v>
      </c>
      <c r="T1465" s="17">
        <v>42081</v>
      </c>
      <c r="U1465" s="13">
        <v>192.320007</v>
      </c>
      <c r="W1465" s="17">
        <v>42081</v>
      </c>
      <c r="X1465" s="14">
        <v>54.130001</v>
      </c>
      <c r="Z1465" s="17">
        <v>42081</v>
      </c>
      <c r="AA1465" s="16">
        <v>57.549999</v>
      </c>
      <c r="AC1465" s="17">
        <v>42081</v>
      </c>
      <c r="AD1465" s="13">
        <v>89.964157</v>
      </c>
    </row>
    <row r="1466" spans="2:30" x14ac:dyDescent="0.25">
      <c r="B1466" s="21">
        <v>42080</v>
      </c>
      <c r="C1466" s="16">
        <v>96.169998000000007</v>
      </c>
      <c r="E1466" s="21">
        <v>42080</v>
      </c>
      <c r="F1466" s="16">
        <v>41.700001</v>
      </c>
      <c r="H1466" s="17">
        <v>42080</v>
      </c>
      <c r="I1466" s="14">
        <v>38.945999</v>
      </c>
      <c r="K1466" s="17">
        <v>42080</v>
      </c>
      <c r="L1466" s="14">
        <v>79.360000999999997</v>
      </c>
      <c r="N1466" s="17">
        <v>42080</v>
      </c>
      <c r="O1466" s="13">
        <v>84.080001999999993</v>
      </c>
      <c r="Q1466" s="17">
        <v>42080</v>
      </c>
      <c r="R1466" s="14">
        <v>371.92001299999998</v>
      </c>
      <c r="T1466" s="17">
        <v>42080</v>
      </c>
      <c r="U1466" s="13">
        <v>190.570007</v>
      </c>
      <c r="W1466" s="17">
        <v>42080</v>
      </c>
      <c r="X1466" s="14">
        <v>53.689999</v>
      </c>
      <c r="Z1466" s="17">
        <v>42080</v>
      </c>
      <c r="AA1466" s="16">
        <v>55.900002000000001</v>
      </c>
      <c r="AC1466" s="17">
        <v>42080</v>
      </c>
      <c r="AD1466" s="13">
        <v>87.455200000000005</v>
      </c>
    </row>
    <row r="1467" spans="2:30" x14ac:dyDescent="0.25">
      <c r="B1467" s="21">
        <v>42079</v>
      </c>
      <c r="C1467" s="16">
        <v>97.150002000000001</v>
      </c>
      <c r="E1467" s="21">
        <v>42079</v>
      </c>
      <c r="F1467" s="16">
        <v>41.560001</v>
      </c>
      <c r="H1467" s="12">
        <v>42079</v>
      </c>
      <c r="I1467" s="14">
        <v>39.139999000000003</v>
      </c>
      <c r="K1467" s="12">
        <v>42079</v>
      </c>
      <c r="L1467" s="14">
        <v>78.069999999999993</v>
      </c>
      <c r="N1467" s="12">
        <v>42079</v>
      </c>
      <c r="O1467" s="13">
        <v>84.760002</v>
      </c>
      <c r="Q1467" s="12">
        <v>42079</v>
      </c>
      <c r="R1467" s="14">
        <v>373.35000600000001</v>
      </c>
      <c r="T1467" s="12">
        <v>42079</v>
      </c>
      <c r="U1467" s="13">
        <v>191.89999399999999</v>
      </c>
      <c r="W1467" s="12">
        <v>42079</v>
      </c>
      <c r="X1467" s="14">
        <v>50.220001000000003</v>
      </c>
      <c r="Z1467" s="15">
        <v>42079</v>
      </c>
      <c r="AA1467" s="16">
        <v>56.16</v>
      </c>
      <c r="AC1467" s="12">
        <v>42079</v>
      </c>
      <c r="AD1467" s="13">
        <v>87.706092999999996</v>
      </c>
    </row>
    <row r="1468" spans="2:30" x14ac:dyDescent="0.25">
      <c r="B1468" s="21">
        <v>42076</v>
      </c>
      <c r="C1468" s="16">
        <v>96.349997999999999</v>
      </c>
      <c r="E1468" s="21">
        <v>42076</v>
      </c>
      <c r="F1468" s="16">
        <v>41.380001</v>
      </c>
      <c r="H1468" s="12">
        <v>42076</v>
      </c>
      <c r="I1468" s="14">
        <v>37.735999999999997</v>
      </c>
      <c r="K1468" s="12">
        <v>42076</v>
      </c>
      <c r="L1468" s="14">
        <v>78.050003000000004</v>
      </c>
      <c r="N1468" s="12">
        <v>42076</v>
      </c>
      <c r="O1468" s="13">
        <v>83.870002999999997</v>
      </c>
      <c r="Q1468" s="12">
        <v>42076</v>
      </c>
      <c r="R1468" s="14">
        <v>370.57998700000002</v>
      </c>
      <c r="T1468" s="12">
        <v>42076</v>
      </c>
      <c r="U1468" s="13">
        <v>189.33999600000001</v>
      </c>
      <c r="W1468" s="12">
        <v>42076</v>
      </c>
      <c r="X1468" s="14">
        <v>49.220001000000003</v>
      </c>
      <c r="Z1468" s="15">
        <v>42076</v>
      </c>
      <c r="AA1468" s="16">
        <v>55.310001</v>
      </c>
      <c r="AC1468" s="12">
        <v>42076</v>
      </c>
      <c r="AD1468" s="13">
        <v>86.953406999999999</v>
      </c>
    </row>
    <row r="1469" spans="2:30" x14ac:dyDescent="0.25">
      <c r="B1469" s="21">
        <v>42075</v>
      </c>
      <c r="C1469" s="16">
        <v>96.25</v>
      </c>
      <c r="E1469" s="21">
        <v>42075</v>
      </c>
      <c r="F1469" s="16">
        <v>41.02</v>
      </c>
      <c r="H1469" s="12">
        <v>42075</v>
      </c>
      <c r="I1469" s="14">
        <v>38.214001000000003</v>
      </c>
      <c r="K1469" s="12">
        <v>42075</v>
      </c>
      <c r="L1469" s="14">
        <v>78.930000000000007</v>
      </c>
      <c r="N1469" s="12">
        <v>42075</v>
      </c>
      <c r="O1469" s="13">
        <v>84.220000999999996</v>
      </c>
      <c r="Q1469" s="12">
        <v>42075</v>
      </c>
      <c r="R1469" s="14">
        <v>374.23998999999998</v>
      </c>
      <c r="T1469" s="12">
        <v>42075</v>
      </c>
      <c r="U1469" s="13">
        <v>189.949997</v>
      </c>
      <c r="W1469" s="12">
        <v>42075</v>
      </c>
      <c r="X1469" s="14">
        <v>48.68</v>
      </c>
      <c r="Z1469" s="15">
        <v>42075</v>
      </c>
      <c r="AA1469" s="16">
        <v>55.970001000000003</v>
      </c>
      <c r="AC1469" s="12">
        <v>42075</v>
      </c>
      <c r="AD1469" s="13">
        <v>86.953406999999999</v>
      </c>
    </row>
    <row r="1470" spans="2:30" x14ac:dyDescent="0.25">
      <c r="B1470" s="21">
        <v>42074</v>
      </c>
      <c r="C1470" s="16">
        <v>94.959998999999996</v>
      </c>
      <c r="E1470" s="21">
        <v>42074</v>
      </c>
      <c r="F1470" s="16">
        <v>41.98</v>
      </c>
      <c r="H1470" s="12">
        <v>42074</v>
      </c>
      <c r="I1470" s="14">
        <v>38.748001000000002</v>
      </c>
      <c r="K1470" s="12">
        <v>42074</v>
      </c>
      <c r="L1470" s="14">
        <v>77.569999999999993</v>
      </c>
      <c r="N1470" s="12">
        <v>42074</v>
      </c>
      <c r="O1470" s="13">
        <v>84.019997000000004</v>
      </c>
      <c r="Q1470" s="12">
        <v>42074</v>
      </c>
      <c r="R1470" s="14">
        <v>366.36999500000002</v>
      </c>
      <c r="T1470" s="12">
        <v>42074</v>
      </c>
      <c r="U1470" s="13">
        <v>184.179993</v>
      </c>
      <c r="W1470" s="12">
        <v>42074</v>
      </c>
      <c r="X1470" s="14">
        <v>47.389999000000003</v>
      </c>
      <c r="Z1470" s="15">
        <v>42074</v>
      </c>
      <c r="AA1470" s="16">
        <v>54.77</v>
      </c>
      <c r="AC1470" s="12">
        <v>42074</v>
      </c>
      <c r="AD1470" s="13">
        <v>86.200714000000005</v>
      </c>
    </row>
    <row r="1471" spans="2:30" x14ac:dyDescent="0.25">
      <c r="B1471" s="21">
        <v>42073</v>
      </c>
      <c r="C1471" s="16">
        <v>96.290001000000004</v>
      </c>
      <c r="E1471" s="21">
        <v>42073</v>
      </c>
      <c r="F1471" s="16">
        <v>42.029998999999997</v>
      </c>
      <c r="H1471" s="12">
        <v>42073</v>
      </c>
      <c r="I1471" s="14">
        <v>38.063999000000003</v>
      </c>
      <c r="K1471" s="12">
        <v>42073</v>
      </c>
      <c r="L1471" s="14">
        <v>77.550003000000004</v>
      </c>
      <c r="N1471" s="12">
        <v>42073</v>
      </c>
      <c r="O1471" s="13">
        <v>84.260002</v>
      </c>
      <c r="Q1471" s="12">
        <v>42073</v>
      </c>
      <c r="R1471" s="14">
        <v>369.51001000000002</v>
      </c>
      <c r="T1471" s="12">
        <v>42073</v>
      </c>
      <c r="U1471" s="13">
        <v>182.71000699999999</v>
      </c>
      <c r="W1471" s="12">
        <v>42073</v>
      </c>
      <c r="X1471" s="14">
        <v>46.740001999999997</v>
      </c>
      <c r="Z1471" s="15">
        <v>42073</v>
      </c>
      <c r="AA1471" s="16">
        <v>55.259998000000003</v>
      </c>
      <c r="AC1471" s="12">
        <v>42073</v>
      </c>
      <c r="AD1471" s="13">
        <v>86.200714000000005</v>
      </c>
    </row>
    <row r="1472" spans="2:30" x14ac:dyDescent="0.25">
      <c r="B1472" s="21">
        <v>42072</v>
      </c>
      <c r="C1472" s="16">
        <v>97.709998999999996</v>
      </c>
      <c r="E1472" s="21">
        <v>42072</v>
      </c>
      <c r="F1472" s="16">
        <v>42.849997999999999</v>
      </c>
      <c r="H1472" s="12">
        <v>42072</v>
      </c>
      <c r="I1472" s="14">
        <v>38.175998999999997</v>
      </c>
      <c r="K1472" s="12">
        <v>42072</v>
      </c>
      <c r="L1472" s="14">
        <v>79.440002000000007</v>
      </c>
      <c r="N1472" s="12">
        <v>42072</v>
      </c>
      <c r="O1472" s="13">
        <v>85.160004000000001</v>
      </c>
      <c r="Q1472" s="12">
        <v>42072</v>
      </c>
      <c r="R1472" s="14">
        <v>378.55999800000001</v>
      </c>
      <c r="T1472" s="12">
        <v>42072</v>
      </c>
      <c r="U1472" s="13">
        <v>187.929993</v>
      </c>
      <c r="W1472" s="12">
        <v>42072</v>
      </c>
      <c r="X1472" s="14">
        <v>47.919998</v>
      </c>
      <c r="Z1472" s="15">
        <v>42072</v>
      </c>
      <c r="AA1472" s="16">
        <v>55.18</v>
      </c>
      <c r="AC1472" s="12">
        <v>42072</v>
      </c>
      <c r="AD1472" s="13">
        <v>87.804657000000006</v>
      </c>
    </row>
    <row r="1473" spans="2:30" x14ac:dyDescent="0.25">
      <c r="B1473" s="21">
        <v>42069</v>
      </c>
      <c r="C1473" s="16">
        <v>97.129997000000003</v>
      </c>
      <c r="E1473" s="21">
        <v>42069</v>
      </c>
      <c r="F1473" s="16">
        <v>42.360000999999997</v>
      </c>
      <c r="H1473" s="12">
        <v>42069</v>
      </c>
      <c r="I1473" s="14">
        <v>38.776001000000001</v>
      </c>
      <c r="K1473" s="12">
        <v>42069</v>
      </c>
      <c r="L1473" s="14">
        <v>80.010002</v>
      </c>
      <c r="N1473" s="12">
        <v>42069</v>
      </c>
      <c r="O1473" s="13">
        <v>85.629997000000003</v>
      </c>
      <c r="Q1473" s="12">
        <v>42069</v>
      </c>
      <c r="R1473" s="14">
        <v>380.08999599999999</v>
      </c>
      <c r="T1473" s="12">
        <v>42069</v>
      </c>
      <c r="U1473" s="13">
        <v>186.91000399999999</v>
      </c>
      <c r="W1473" s="12">
        <v>42069</v>
      </c>
      <c r="X1473" s="14">
        <v>48</v>
      </c>
      <c r="Z1473" s="15">
        <v>42069</v>
      </c>
      <c r="AA1473" s="16">
        <v>55.009998000000003</v>
      </c>
      <c r="AC1473" s="12">
        <v>42069</v>
      </c>
      <c r="AD1473" s="13">
        <v>87.329750000000004</v>
      </c>
    </row>
    <row r="1474" spans="2:30" x14ac:dyDescent="0.25">
      <c r="B1474" s="21">
        <v>42068</v>
      </c>
      <c r="C1474" s="16">
        <v>99.110000999999997</v>
      </c>
      <c r="E1474" s="21">
        <v>42068</v>
      </c>
      <c r="F1474" s="16">
        <v>43.110000999999997</v>
      </c>
      <c r="H1474" s="12">
        <v>42068</v>
      </c>
      <c r="I1474" s="14">
        <v>40.125999</v>
      </c>
      <c r="K1474" s="12">
        <v>42068</v>
      </c>
      <c r="L1474" s="14">
        <v>81.209998999999996</v>
      </c>
      <c r="N1474" s="12">
        <v>42068</v>
      </c>
      <c r="O1474" s="13">
        <v>86.739998</v>
      </c>
      <c r="Q1474" s="12">
        <v>42068</v>
      </c>
      <c r="R1474" s="14">
        <v>387.82998700000002</v>
      </c>
      <c r="T1474" s="12">
        <v>42068</v>
      </c>
      <c r="U1474" s="13">
        <v>190.08000200000001</v>
      </c>
      <c r="W1474" s="12">
        <v>42068</v>
      </c>
      <c r="X1474" s="14">
        <v>48.400002000000001</v>
      </c>
      <c r="Z1474" s="15">
        <v>42068</v>
      </c>
      <c r="AA1474" s="16">
        <v>57.080002</v>
      </c>
      <c r="AC1474" s="12">
        <v>42068</v>
      </c>
      <c r="AD1474" s="13">
        <v>88.664871000000005</v>
      </c>
    </row>
    <row r="1475" spans="2:30" x14ac:dyDescent="0.25">
      <c r="B1475" s="21">
        <v>42067</v>
      </c>
      <c r="C1475" s="16">
        <v>100.25</v>
      </c>
      <c r="E1475" s="21">
        <v>42067</v>
      </c>
      <c r="F1475" s="16">
        <v>43.060001</v>
      </c>
      <c r="H1475" s="12">
        <v>42067</v>
      </c>
      <c r="I1475" s="14">
        <v>40.487999000000002</v>
      </c>
      <c r="K1475" s="12">
        <v>42067</v>
      </c>
      <c r="L1475" s="14">
        <v>80.900002000000001</v>
      </c>
      <c r="N1475" s="12">
        <v>42067</v>
      </c>
      <c r="O1475" s="13">
        <v>87.18</v>
      </c>
      <c r="Q1475" s="12">
        <v>42067</v>
      </c>
      <c r="R1475" s="14">
        <v>382.72000100000002</v>
      </c>
      <c r="T1475" s="12">
        <v>42067</v>
      </c>
      <c r="U1475" s="13">
        <v>189.66999799999999</v>
      </c>
      <c r="W1475" s="12">
        <v>42067</v>
      </c>
      <c r="X1475" s="14">
        <v>48.950001</v>
      </c>
      <c r="Z1475" s="15">
        <v>42067</v>
      </c>
      <c r="AA1475" s="16">
        <v>56.580002</v>
      </c>
      <c r="AC1475" s="12">
        <v>42067</v>
      </c>
      <c r="AD1475" s="13">
        <v>88.745521999999994</v>
      </c>
    </row>
    <row r="1476" spans="2:30" x14ac:dyDescent="0.25">
      <c r="B1476" s="21">
        <v>42066</v>
      </c>
      <c r="C1476" s="16">
        <v>99.739998</v>
      </c>
      <c r="E1476" s="21">
        <v>42066</v>
      </c>
      <c r="F1476" s="16">
        <v>43.279998999999997</v>
      </c>
      <c r="H1476" s="12">
        <v>42066</v>
      </c>
      <c r="I1476" s="14">
        <v>39.911999000000002</v>
      </c>
      <c r="K1476" s="12">
        <v>42066</v>
      </c>
      <c r="L1476" s="14">
        <v>79.599997999999999</v>
      </c>
      <c r="N1476" s="12">
        <v>42066</v>
      </c>
      <c r="O1476" s="13">
        <v>87.620002999999997</v>
      </c>
      <c r="Q1476" s="12">
        <v>42066</v>
      </c>
      <c r="R1476" s="14">
        <v>384.60998499999999</v>
      </c>
      <c r="T1476" s="12">
        <v>42066</v>
      </c>
      <c r="U1476" s="13">
        <v>191.270004</v>
      </c>
      <c r="W1476" s="12">
        <v>42066</v>
      </c>
      <c r="X1476" s="14">
        <v>48.77</v>
      </c>
      <c r="Z1476" s="15">
        <v>42066</v>
      </c>
      <c r="AA1476" s="16">
        <v>56.73</v>
      </c>
      <c r="AC1476" s="12">
        <v>42066</v>
      </c>
      <c r="AD1476" s="13">
        <v>88.763442999999995</v>
      </c>
    </row>
    <row r="1477" spans="2:30" x14ac:dyDescent="0.25">
      <c r="B1477" s="21">
        <v>42065</v>
      </c>
      <c r="C1477" s="16">
        <v>100</v>
      </c>
      <c r="E1477" s="21">
        <v>42065</v>
      </c>
      <c r="F1477" s="16">
        <v>43.880001</v>
      </c>
      <c r="H1477" s="12">
        <v>42065</v>
      </c>
      <c r="I1477" s="14">
        <v>39.466000000000001</v>
      </c>
      <c r="K1477" s="12">
        <v>42065</v>
      </c>
      <c r="L1477" s="14">
        <v>79.75</v>
      </c>
      <c r="N1477" s="12">
        <v>42065</v>
      </c>
      <c r="O1477" s="13">
        <v>88.040001000000004</v>
      </c>
      <c r="Q1477" s="12">
        <v>42065</v>
      </c>
      <c r="R1477" s="14">
        <v>385.66000400000001</v>
      </c>
      <c r="T1477" s="12">
        <v>42065</v>
      </c>
      <c r="U1477" s="13">
        <v>191.78999300000001</v>
      </c>
      <c r="W1477" s="12">
        <v>42065</v>
      </c>
      <c r="X1477" s="14">
        <v>48.310001</v>
      </c>
      <c r="Z1477" s="15">
        <v>42065</v>
      </c>
      <c r="AA1477" s="16">
        <v>56.150002000000001</v>
      </c>
      <c r="AC1477" s="12">
        <v>42065</v>
      </c>
      <c r="AD1477" s="13">
        <v>89.668457000000004</v>
      </c>
    </row>
    <row r="1478" spans="2:30" x14ac:dyDescent="0.25">
      <c r="B1478" s="21">
        <v>42062</v>
      </c>
      <c r="C1478" s="16">
        <v>98.900002000000001</v>
      </c>
      <c r="E1478" s="21">
        <v>42062</v>
      </c>
      <c r="F1478" s="16">
        <v>43.849997999999999</v>
      </c>
      <c r="H1478" s="12">
        <v>42062</v>
      </c>
      <c r="I1478" s="14">
        <v>40.667999000000002</v>
      </c>
      <c r="K1478" s="12">
        <v>42062</v>
      </c>
      <c r="L1478" s="14">
        <v>78.970000999999996</v>
      </c>
      <c r="N1478" s="12">
        <v>42062</v>
      </c>
      <c r="O1478" s="13">
        <v>88.540001000000004</v>
      </c>
      <c r="Q1478" s="12">
        <v>42062</v>
      </c>
      <c r="R1478" s="14">
        <v>380.16000400000001</v>
      </c>
      <c r="T1478" s="12">
        <v>42062</v>
      </c>
      <c r="U1478" s="13">
        <v>189.78999300000001</v>
      </c>
      <c r="W1478" s="12">
        <v>42062</v>
      </c>
      <c r="X1478" s="14">
        <v>47.900002000000001</v>
      </c>
      <c r="Z1478" s="15">
        <v>42062</v>
      </c>
      <c r="AA1478" s="16">
        <v>57.580002</v>
      </c>
      <c r="AC1478" s="12">
        <v>42062</v>
      </c>
      <c r="AD1478" s="13">
        <v>91.756270999999998</v>
      </c>
    </row>
    <row r="1479" spans="2:30" x14ac:dyDescent="0.25">
      <c r="B1479" s="21">
        <v>42061</v>
      </c>
      <c r="C1479" s="16">
        <v>99.510002</v>
      </c>
      <c r="E1479" s="21">
        <v>42061</v>
      </c>
      <c r="F1479" s="16">
        <v>44.060001</v>
      </c>
      <c r="H1479" s="17">
        <v>42061</v>
      </c>
      <c r="I1479" s="14">
        <v>41.438000000000002</v>
      </c>
      <c r="K1479" s="17">
        <v>42061</v>
      </c>
      <c r="L1479" s="14">
        <v>80.410004000000001</v>
      </c>
      <c r="N1479" s="17">
        <v>42061</v>
      </c>
      <c r="O1479" s="13">
        <v>88.650002000000001</v>
      </c>
      <c r="Q1479" s="17">
        <v>42061</v>
      </c>
      <c r="R1479" s="14">
        <v>384.79998799999998</v>
      </c>
      <c r="T1479" s="17">
        <v>42061</v>
      </c>
      <c r="U1479" s="13">
        <v>192.199997</v>
      </c>
      <c r="W1479" s="17">
        <v>42061</v>
      </c>
      <c r="X1479" s="14">
        <v>49.349997999999999</v>
      </c>
      <c r="Z1479" s="17">
        <v>42061</v>
      </c>
      <c r="AA1479" s="16">
        <v>57.41</v>
      </c>
      <c r="AC1479" s="17">
        <v>42061</v>
      </c>
      <c r="AD1479" s="13">
        <v>92.293907000000004</v>
      </c>
    </row>
    <row r="1480" spans="2:30" x14ac:dyDescent="0.25">
      <c r="B1480" s="21">
        <v>42060</v>
      </c>
      <c r="C1480" s="16">
        <v>98.660004000000001</v>
      </c>
      <c r="E1480" s="21">
        <v>42060</v>
      </c>
      <c r="F1480" s="16">
        <v>43.990001999999997</v>
      </c>
      <c r="H1480" s="17">
        <v>42060</v>
      </c>
      <c r="I1480" s="14">
        <v>40.751998999999998</v>
      </c>
      <c r="K1480" s="17">
        <v>42060</v>
      </c>
      <c r="L1480" s="14">
        <v>79.559997999999993</v>
      </c>
      <c r="N1480" s="17">
        <v>42060</v>
      </c>
      <c r="O1480" s="13">
        <v>89.599997999999999</v>
      </c>
      <c r="Q1480" s="17">
        <v>42060</v>
      </c>
      <c r="R1480" s="14">
        <v>385.36999500000002</v>
      </c>
      <c r="T1480" s="17">
        <v>42060</v>
      </c>
      <c r="U1480" s="13">
        <v>191.720001</v>
      </c>
      <c r="W1480" s="17">
        <v>42060</v>
      </c>
      <c r="X1480" s="14">
        <v>49.73</v>
      </c>
      <c r="Z1480" s="17">
        <v>42060</v>
      </c>
      <c r="AA1480" s="16">
        <v>58.080002</v>
      </c>
      <c r="AC1480" s="17">
        <v>42060</v>
      </c>
      <c r="AD1480" s="13">
        <v>91.971328999999997</v>
      </c>
    </row>
    <row r="1481" spans="2:30" x14ac:dyDescent="0.25">
      <c r="B1481" s="21">
        <v>42059</v>
      </c>
      <c r="C1481" s="16">
        <v>94.980002999999996</v>
      </c>
      <c r="E1481" s="21">
        <v>42059</v>
      </c>
      <c r="F1481" s="16">
        <v>44.09</v>
      </c>
      <c r="H1481" s="17">
        <v>42059</v>
      </c>
      <c r="I1481" s="14">
        <v>40.821998999999998</v>
      </c>
      <c r="K1481" s="17">
        <v>42059</v>
      </c>
      <c r="L1481" s="14">
        <v>78.449996999999996</v>
      </c>
      <c r="N1481" s="17">
        <v>42059</v>
      </c>
      <c r="O1481" s="13">
        <v>89.419998000000007</v>
      </c>
      <c r="Q1481" s="17">
        <v>42059</v>
      </c>
      <c r="R1481" s="14">
        <v>378.58999599999999</v>
      </c>
      <c r="T1481" s="17">
        <v>42059</v>
      </c>
      <c r="U1481" s="13">
        <v>192.220001</v>
      </c>
      <c r="W1481" s="17">
        <v>42059</v>
      </c>
      <c r="X1481" s="14">
        <v>51.52</v>
      </c>
      <c r="Z1481" s="17">
        <v>42059</v>
      </c>
      <c r="AA1481" s="16">
        <v>59.279998999999997</v>
      </c>
      <c r="AC1481" s="17">
        <v>42059</v>
      </c>
      <c r="AD1481" s="13">
        <v>91.980286000000007</v>
      </c>
    </row>
    <row r="1482" spans="2:30" x14ac:dyDescent="0.25">
      <c r="B1482" s="21">
        <v>42058</v>
      </c>
      <c r="C1482" s="16">
        <v>94.309997999999993</v>
      </c>
      <c r="E1482" s="21">
        <v>42058</v>
      </c>
      <c r="F1482" s="16">
        <v>44.150002000000001</v>
      </c>
      <c r="H1482" s="17">
        <v>42058</v>
      </c>
      <c r="I1482" s="14">
        <v>41.467998999999999</v>
      </c>
      <c r="K1482" s="17">
        <v>42058</v>
      </c>
      <c r="L1482" s="14">
        <v>78.839995999999999</v>
      </c>
      <c r="N1482" s="17">
        <v>42058</v>
      </c>
      <c r="O1482" s="13">
        <v>89.010002</v>
      </c>
      <c r="Q1482" s="17">
        <v>42058</v>
      </c>
      <c r="R1482" s="14">
        <v>380.14001500000001</v>
      </c>
      <c r="T1482" s="17">
        <v>42058</v>
      </c>
      <c r="U1482" s="13">
        <v>190.30999800000001</v>
      </c>
      <c r="W1482" s="17">
        <v>42058</v>
      </c>
      <c r="X1482" s="14">
        <v>51.310001</v>
      </c>
      <c r="Z1482" s="17">
        <v>42058</v>
      </c>
      <c r="AA1482" s="16">
        <v>59.09</v>
      </c>
      <c r="AC1482" s="17">
        <v>42058</v>
      </c>
      <c r="AD1482" s="13">
        <v>92.293907000000004</v>
      </c>
    </row>
    <row r="1483" spans="2:30" x14ac:dyDescent="0.25">
      <c r="B1483" s="21">
        <v>42055</v>
      </c>
      <c r="C1483" s="16">
        <v>94.190002000000007</v>
      </c>
      <c r="E1483" s="21">
        <v>42055</v>
      </c>
      <c r="F1483" s="16">
        <v>43.860000999999997</v>
      </c>
      <c r="H1483" s="17">
        <v>42055</v>
      </c>
      <c r="I1483" s="14">
        <v>43.422001000000002</v>
      </c>
      <c r="K1483" s="17">
        <v>42055</v>
      </c>
      <c r="L1483" s="14">
        <v>79.900002000000001</v>
      </c>
      <c r="N1483" s="17">
        <v>42055</v>
      </c>
      <c r="O1483" s="13">
        <v>89.919998000000007</v>
      </c>
      <c r="Q1483" s="17">
        <v>42055</v>
      </c>
      <c r="R1483" s="14">
        <v>383.66000400000001</v>
      </c>
      <c r="T1483" s="17">
        <v>42055</v>
      </c>
      <c r="U1483" s="13">
        <v>191.509995</v>
      </c>
      <c r="W1483" s="17">
        <v>42055</v>
      </c>
      <c r="X1483" s="14">
        <v>51.02</v>
      </c>
      <c r="Z1483" s="17">
        <v>42055</v>
      </c>
      <c r="AA1483" s="16">
        <v>58.720001000000003</v>
      </c>
      <c r="AC1483" s="17">
        <v>42055</v>
      </c>
      <c r="AD1483" s="13">
        <v>91.935485999999997</v>
      </c>
    </row>
    <row r="1484" spans="2:30" x14ac:dyDescent="0.25">
      <c r="B1484" s="21">
        <v>42054</v>
      </c>
      <c r="C1484" s="16">
        <v>94.190002000000007</v>
      </c>
      <c r="E1484" s="21">
        <v>42054</v>
      </c>
      <c r="F1484" s="16">
        <v>43.5</v>
      </c>
      <c r="H1484" s="17">
        <v>42054</v>
      </c>
      <c r="I1484" s="14">
        <v>42.341999000000001</v>
      </c>
      <c r="K1484" s="17">
        <v>42054</v>
      </c>
      <c r="L1484" s="14">
        <v>79.419998000000007</v>
      </c>
      <c r="N1484" s="17">
        <v>42054</v>
      </c>
      <c r="O1484" s="13">
        <v>89.440002000000007</v>
      </c>
      <c r="Q1484" s="17">
        <v>42054</v>
      </c>
      <c r="R1484" s="14">
        <v>379</v>
      </c>
      <c r="T1484" s="17">
        <v>42054</v>
      </c>
      <c r="U1484" s="13">
        <v>189.11000100000001</v>
      </c>
      <c r="W1484" s="17">
        <v>42054</v>
      </c>
      <c r="X1484" s="14">
        <v>49.779998999999997</v>
      </c>
      <c r="Z1484" s="17">
        <v>42054</v>
      </c>
      <c r="AA1484" s="16">
        <v>58.41</v>
      </c>
      <c r="AC1484" s="17">
        <v>42054</v>
      </c>
      <c r="AD1484" s="13">
        <v>91.621864000000002</v>
      </c>
    </row>
    <row r="1485" spans="2:30" x14ac:dyDescent="0.25">
      <c r="B1485" s="21">
        <v>42053</v>
      </c>
      <c r="C1485" s="16">
        <v>94.580001999999993</v>
      </c>
      <c r="E1485" s="21">
        <v>42053</v>
      </c>
      <c r="F1485" s="16">
        <v>43.529998999999997</v>
      </c>
      <c r="H1485" s="17">
        <v>42053</v>
      </c>
      <c r="I1485" s="14">
        <v>40.891998000000001</v>
      </c>
      <c r="K1485" s="17">
        <v>42053</v>
      </c>
      <c r="L1485" s="14">
        <v>76.709998999999996</v>
      </c>
      <c r="N1485" s="17">
        <v>42053</v>
      </c>
      <c r="O1485" s="13">
        <v>91.010002</v>
      </c>
      <c r="Q1485" s="17">
        <v>42053</v>
      </c>
      <c r="R1485" s="14">
        <v>373.36999500000002</v>
      </c>
      <c r="T1485" s="17">
        <v>42053</v>
      </c>
      <c r="U1485" s="13">
        <v>188.66999799999999</v>
      </c>
      <c r="W1485" s="17">
        <v>42053</v>
      </c>
      <c r="X1485" s="14">
        <v>49.310001</v>
      </c>
      <c r="Z1485" s="17">
        <v>42053</v>
      </c>
      <c r="AA1485" s="16">
        <v>59.119999</v>
      </c>
      <c r="AC1485" s="17">
        <v>42053</v>
      </c>
      <c r="AD1485" s="13">
        <v>91.550179</v>
      </c>
    </row>
    <row r="1486" spans="2:30" x14ac:dyDescent="0.25">
      <c r="B1486" s="21">
        <v>42052</v>
      </c>
      <c r="C1486" s="16">
        <v>94.349997999999999</v>
      </c>
      <c r="E1486" s="21">
        <v>42052</v>
      </c>
      <c r="F1486" s="16">
        <v>43.580002</v>
      </c>
      <c r="H1486" s="17">
        <v>42052</v>
      </c>
      <c r="I1486" s="14">
        <v>40.869999</v>
      </c>
      <c r="K1486" s="17">
        <v>42052</v>
      </c>
      <c r="L1486" s="14">
        <v>75.599997999999999</v>
      </c>
      <c r="N1486" s="17">
        <v>42052</v>
      </c>
      <c r="O1486" s="13">
        <v>93.050003000000004</v>
      </c>
      <c r="Q1486" s="17">
        <v>42052</v>
      </c>
      <c r="R1486" s="14">
        <v>375.42999300000002</v>
      </c>
      <c r="T1486" s="17">
        <v>42052</v>
      </c>
      <c r="U1486" s="13">
        <v>190.020004</v>
      </c>
      <c r="W1486" s="17">
        <v>42052</v>
      </c>
      <c r="X1486" s="14">
        <v>48.009998000000003</v>
      </c>
      <c r="Z1486" s="17">
        <v>42052</v>
      </c>
      <c r="AA1486" s="16">
        <v>57.869999</v>
      </c>
      <c r="AC1486" s="17">
        <v>42052</v>
      </c>
      <c r="AD1486" s="13">
        <v>91.621864000000002</v>
      </c>
    </row>
    <row r="1487" spans="2:30" x14ac:dyDescent="0.25">
      <c r="B1487" s="21">
        <v>42048</v>
      </c>
      <c r="C1487" s="16">
        <v>95.650002000000001</v>
      </c>
      <c r="E1487" s="21">
        <v>42048</v>
      </c>
      <c r="F1487" s="16">
        <v>43.869999</v>
      </c>
      <c r="H1487" s="17">
        <v>42048</v>
      </c>
      <c r="I1487" s="14">
        <v>40.754002</v>
      </c>
      <c r="K1487" s="17">
        <v>42048</v>
      </c>
      <c r="L1487" s="14">
        <v>75.739998</v>
      </c>
      <c r="N1487" s="17">
        <v>42048</v>
      </c>
      <c r="O1487" s="13">
        <v>93.370002999999997</v>
      </c>
      <c r="Q1487" s="17">
        <v>42048</v>
      </c>
      <c r="R1487" s="14">
        <v>381.82998700000002</v>
      </c>
      <c r="T1487" s="17">
        <v>42048</v>
      </c>
      <c r="U1487" s="13">
        <v>189</v>
      </c>
      <c r="W1487" s="17">
        <v>42048</v>
      </c>
      <c r="X1487" s="14">
        <v>48.389999000000003</v>
      </c>
      <c r="Z1487" s="17">
        <v>42048</v>
      </c>
      <c r="AA1487" s="16">
        <v>57.830002</v>
      </c>
      <c r="AC1487" s="17">
        <v>42048</v>
      </c>
      <c r="AD1487" s="13">
        <v>91.577065000000005</v>
      </c>
    </row>
    <row r="1488" spans="2:30" x14ac:dyDescent="0.25">
      <c r="B1488" s="21">
        <v>42047</v>
      </c>
      <c r="C1488" s="16">
        <v>95.089995999999999</v>
      </c>
      <c r="E1488" s="21">
        <v>42047</v>
      </c>
      <c r="F1488" s="16">
        <v>43.09</v>
      </c>
      <c r="H1488" s="12">
        <v>42047</v>
      </c>
      <c r="I1488" s="14">
        <v>40.576000000000001</v>
      </c>
      <c r="K1488" s="12">
        <v>42047</v>
      </c>
      <c r="L1488" s="14">
        <v>76.230002999999996</v>
      </c>
      <c r="N1488" s="12">
        <v>42047</v>
      </c>
      <c r="O1488" s="13">
        <v>92.370002999999997</v>
      </c>
      <c r="Q1488" s="12">
        <v>42047</v>
      </c>
      <c r="R1488" s="14">
        <v>377.17001299999998</v>
      </c>
      <c r="T1488" s="12">
        <v>42047</v>
      </c>
      <c r="U1488" s="13">
        <v>189.779999</v>
      </c>
      <c r="W1488" s="12">
        <v>42047</v>
      </c>
      <c r="X1488" s="14">
        <v>47.880001</v>
      </c>
      <c r="Z1488" s="15">
        <v>42047</v>
      </c>
      <c r="AA1488" s="16">
        <v>57.98</v>
      </c>
      <c r="AC1488" s="12">
        <v>42047</v>
      </c>
      <c r="AD1488" s="13">
        <v>91.729393000000002</v>
      </c>
    </row>
    <row r="1489" spans="2:30" x14ac:dyDescent="0.25">
      <c r="B1489" s="21">
        <v>42046</v>
      </c>
      <c r="C1489" s="16">
        <v>94.209998999999996</v>
      </c>
      <c r="E1489" s="21">
        <v>42046</v>
      </c>
      <c r="F1489" s="16">
        <v>42.380001</v>
      </c>
      <c r="H1489" s="12">
        <v>42046</v>
      </c>
      <c r="I1489" s="14">
        <v>42.560001</v>
      </c>
      <c r="K1489" s="12">
        <v>42046</v>
      </c>
      <c r="L1489" s="14">
        <v>76.510002</v>
      </c>
      <c r="N1489" s="12">
        <v>42046</v>
      </c>
      <c r="O1489" s="13">
        <v>90.599997999999999</v>
      </c>
      <c r="Q1489" s="12">
        <v>42046</v>
      </c>
      <c r="R1489" s="14">
        <v>375.14001500000001</v>
      </c>
      <c r="T1489" s="12">
        <v>42046</v>
      </c>
      <c r="U1489" s="13">
        <v>187.64999399999999</v>
      </c>
      <c r="W1489" s="12">
        <v>42046</v>
      </c>
      <c r="X1489" s="14">
        <v>47.59</v>
      </c>
      <c r="Z1489" s="15">
        <v>42046</v>
      </c>
      <c r="AA1489" s="16">
        <v>58.279998999999997</v>
      </c>
      <c r="AC1489" s="12">
        <v>42046</v>
      </c>
      <c r="AD1489" s="13">
        <v>91.648742999999996</v>
      </c>
    </row>
    <row r="1490" spans="2:30" x14ac:dyDescent="0.25">
      <c r="B1490" s="21">
        <v>42045</v>
      </c>
      <c r="C1490" s="16">
        <v>94.019997000000004</v>
      </c>
      <c r="E1490" s="21">
        <v>42045</v>
      </c>
      <c r="F1490" s="16">
        <v>42.599997999999999</v>
      </c>
      <c r="H1490" s="12">
        <v>42045</v>
      </c>
      <c r="I1490" s="14">
        <v>43.257998999999998</v>
      </c>
      <c r="K1490" s="12">
        <v>42045</v>
      </c>
      <c r="L1490" s="14">
        <v>75.190002000000007</v>
      </c>
      <c r="N1490" s="12">
        <v>42045</v>
      </c>
      <c r="O1490" s="13">
        <v>91.010002</v>
      </c>
      <c r="Q1490" s="12">
        <v>42045</v>
      </c>
      <c r="R1490" s="14">
        <v>373</v>
      </c>
      <c r="T1490" s="12">
        <v>42045</v>
      </c>
      <c r="U1490" s="13">
        <v>184.55999800000001</v>
      </c>
      <c r="W1490" s="12">
        <v>42045</v>
      </c>
      <c r="X1490" s="14">
        <v>48.049999</v>
      </c>
      <c r="Z1490" s="15">
        <v>42045</v>
      </c>
      <c r="AA1490" s="16">
        <v>59.310001</v>
      </c>
      <c r="AC1490" s="12">
        <v>42045</v>
      </c>
      <c r="AD1490" s="13">
        <v>91.639786000000001</v>
      </c>
    </row>
    <row r="1491" spans="2:30" x14ac:dyDescent="0.25">
      <c r="B1491" s="21">
        <v>42044</v>
      </c>
      <c r="C1491" s="16">
        <v>92.720000999999996</v>
      </c>
      <c r="E1491" s="21">
        <v>42044</v>
      </c>
      <c r="F1491" s="16">
        <v>42.360000999999997</v>
      </c>
      <c r="H1491" s="12">
        <v>42044</v>
      </c>
      <c r="I1491" s="14">
        <v>43.495998</v>
      </c>
      <c r="K1491" s="12">
        <v>42044</v>
      </c>
      <c r="L1491" s="14">
        <v>74.440002000000007</v>
      </c>
      <c r="N1491" s="12">
        <v>42044</v>
      </c>
      <c r="O1491" s="13">
        <v>91.559997999999993</v>
      </c>
      <c r="Q1491" s="12">
        <v>42044</v>
      </c>
      <c r="R1491" s="14">
        <v>370.55999800000001</v>
      </c>
      <c r="T1491" s="12">
        <v>42044</v>
      </c>
      <c r="U1491" s="13">
        <v>182.220001</v>
      </c>
      <c r="W1491" s="12">
        <v>42044</v>
      </c>
      <c r="X1491" s="14">
        <v>46.529998999999997</v>
      </c>
      <c r="Z1491" s="15">
        <v>42044</v>
      </c>
      <c r="AA1491" s="16">
        <v>58.240001999999997</v>
      </c>
      <c r="AC1491" s="12">
        <v>42044</v>
      </c>
      <c r="AD1491" s="13">
        <v>91.810035999999997</v>
      </c>
    </row>
    <row r="1492" spans="2:30" x14ac:dyDescent="0.25">
      <c r="B1492" s="21">
        <v>42041</v>
      </c>
      <c r="C1492" s="16">
        <v>93.989998</v>
      </c>
      <c r="E1492" s="21">
        <v>42041</v>
      </c>
      <c r="F1492" s="16">
        <v>42.41</v>
      </c>
      <c r="H1492" s="12">
        <v>42041</v>
      </c>
      <c r="I1492" s="14">
        <v>43.472000000000001</v>
      </c>
      <c r="K1492" s="12">
        <v>42041</v>
      </c>
      <c r="L1492" s="14">
        <v>74.470000999999996</v>
      </c>
      <c r="N1492" s="12">
        <v>42041</v>
      </c>
      <c r="O1492" s="13">
        <v>91.5</v>
      </c>
      <c r="Q1492" s="12">
        <v>42041</v>
      </c>
      <c r="R1492" s="14">
        <v>374.27999899999998</v>
      </c>
      <c r="T1492" s="12">
        <v>42041</v>
      </c>
      <c r="U1492" s="13">
        <v>183.429993</v>
      </c>
      <c r="W1492" s="12">
        <v>42041</v>
      </c>
      <c r="X1492" s="14">
        <v>48.150002000000001</v>
      </c>
      <c r="Z1492" s="15">
        <v>42041</v>
      </c>
      <c r="AA1492" s="16">
        <v>59.150002000000001</v>
      </c>
      <c r="AC1492" s="12">
        <v>42041</v>
      </c>
      <c r="AD1492" s="13">
        <v>88.485664</v>
      </c>
    </row>
    <row r="1493" spans="2:30" x14ac:dyDescent="0.25">
      <c r="B1493" s="21">
        <v>42040</v>
      </c>
      <c r="C1493" s="16">
        <v>94.339995999999999</v>
      </c>
      <c r="E1493" s="21">
        <v>42040</v>
      </c>
      <c r="F1493" s="16">
        <v>42.450001</v>
      </c>
      <c r="H1493" s="12">
        <v>42040</v>
      </c>
      <c r="I1493" s="14">
        <v>44.198002000000002</v>
      </c>
      <c r="K1493" s="12">
        <v>42040</v>
      </c>
      <c r="L1493" s="14">
        <v>75.610000999999997</v>
      </c>
      <c r="N1493" s="12">
        <v>42040</v>
      </c>
      <c r="O1493" s="13">
        <v>92.360000999999997</v>
      </c>
      <c r="Q1493" s="12">
        <v>42040</v>
      </c>
      <c r="R1493" s="14">
        <v>373.89001500000001</v>
      </c>
      <c r="T1493" s="12">
        <v>42040</v>
      </c>
      <c r="U1493" s="13">
        <v>180.770004</v>
      </c>
      <c r="W1493" s="12">
        <v>42040</v>
      </c>
      <c r="X1493" s="14">
        <v>48.810001</v>
      </c>
      <c r="Z1493" s="15">
        <v>42040</v>
      </c>
      <c r="AA1493" s="16">
        <v>62.450001</v>
      </c>
      <c r="AC1493" s="12">
        <v>42040</v>
      </c>
      <c r="AD1493" s="13">
        <v>87.625450000000001</v>
      </c>
    </row>
    <row r="1494" spans="2:30" x14ac:dyDescent="0.25">
      <c r="B1494" s="21">
        <v>42039</v>
      </c>
      <c r="C1494" s="16">
        <v>94.050003000000004</v>
      </c>
      <c r="E1494" s="21">
        <v>42039</v>
      </c>
      <c r="F1494" s="16">
        <v>41.84</v>
      </c>
      <c r="H1494" s="12">
        <v>42039</v>
      </c>
      <c r="I1494" s="14">
        <v>43.709999000000003</v>
      </c>
      <c r="K1494" s="12">
        <v>42039</v>
      </c>
      <c r="L1494" s="14">
        <v>75.629997000000003</v>
      </c>
      <c r="N1494" s="12">
        <v>42039</v>
      </c>
      <c r="O1494" s="13">
        <v>91.459998999999996</v>
      </c>
      <c r="Q1494" s="12">
        <v>42039</v>
      </c>
      <c r="R1494" s="14">
        <v>364.75</v>
      </c>
      <c r="T1494" s="12">
        <v>42039</v>
      </c>
      <c r="U1494" s="13">
        <v>178.779999</v>
      </c>
      <c r="W1494" s="12">
        <v>42039</v>
      </c>
      <c r="X1494" s="14">
        <v>49.459999000000003</v>
      </c>
      <c r="Z1494" s="15">
        <v>42039</v>
      </c>
      <c r="AA1494" s="16">
        <v>62.220001000000003</v>
      </c>
      <c r="AC1494" s="12">
        <v>42039</v>
      </c>
      <c r="AD1494" s="13">
        <v>87.948029000000005</v>
      </c>
    </row>
    <row r="1495" spans="2:30" x14ac:dyDescent="0.25">
      <c r="B1495" s="21">
        <v>42038</v>
      </c>
      <c r="C1495" s="16">
        <v>93.919998000000007</v>
      </c>
      <c r="E1495" s="21">
        <v>42038</v>
      </c>
      <c r="F1495" s="16">
        <v>41.599997999999999</v>
      </c>
      <c r="H1495" s="12">
        <v>42038</v>
      </c>
      <c r="I1495" s="14">
        <v>43.672001000000002</v>
      </c>
      <c r="K1495" s="12">
        <v>42038</v>
      </c>
      <c r="L1495" s="14">
        <v>75.400002000000001</v>
      </c>
      <c r="N1495" s="12">
        <v>42038</v>
      </c>
      <c r="O1495" s="13">
        <v>92.25</v>
      </c>
      <c r="Q1495" s="12">
        <v>42038</v>
      </c>
      <c r="R1495" s="14">
        <v>363.54998799999998</v>
      </c>
      <c r="T1495" s="12">
        <v>42038</v>
      </c>
      <c r="U1495" s="13">
        <v>180.240005</v>
      </c>
      <c r="W1495" s="12">
        <v>42038</v>
      </c>
      <c r="X1495" s="14">
        <v>47.5</v>
      </c>
      <c r="Z1495" s="15">
        <v>42038</v>
      </c>
      <c r="AA1495" s="16">
        <v>62.759998000000003</v>
      </c>
      <c r="AC1495" s="12">
        <v>42038</v>
      </c>
      <c r="AD1495" s="13">
        <v>87.284942999999998</v>
      </c>
    </row>
    <row r="1496" spans="2:30" x14ac:dyDescent="0.25">
      <c r="B1496" s="21">
        <v>42037</v>
      </c>
      <c r="C1496" s="16">
        <v>92.510002</v>
      </c>
      <c r="E1496" s="21">
        <v>42037</v>
      </c>
      <c r="F1496" s="16">
        <v>41.279998999999997</v>
      </c>
      <c r="H1496" s="12">
        <v>42037</v>
      </c>
      <c r="I1496" s="14">
        <v>42.188000000000002</v>
      </c>
      <c r="K1496" s="12">
        <v>42037</v>
      </c>
      <c r="L1496" s="14">
        <v>74.989998</v>
      </c>
      <c r="N1496" s="12">
        <v>42037</v>
      </c>
      <c r="O1496" s="13">
        <v>89.580001999999993</v>
      </c>
      <c r="Q1496" s="12">
        <v>42037</v>
      </c>
      <c r="R1496" s="14">
        <v>364.47000100000002</v>
      </c>
      <c r="T1496" s="12">
        <v>42037</v>
      </c>
      <c r="U1496" s="13">
        <v>175.490005</v>
      </c>
      <c r="W1496" s="12">
        <v>42037</v>
      </c>
      <c r="X1496" s="14">
        <v>48.720001000000003</v>
      </c>
      <c r="Z1496" s="15">
        <v>42037</v>
      </c>
      <c r="AA1496" s="16">
        <v>63.060001</v>
      </c>
      <c r="AC1496" s="12">
        <v>42037</v>
      </c>
      <c r="AD1496" s="13">
        <v>87.5</v>
      </c>
    </row>
    <row r="1497" spans="2:30" x14ac:dyDescent="0.25">
      <c r="B1497" s="21">
        <v>42034</v>
      </c>
      <c r="C1497" s="16">
        <v>92.440002000000007</v>
      </c>
      <c r="E1497" s="21">
        <v>42034</v>
      </c>
      <c r="F1497" s="16">
        <v>40.400002000000001</v>
      </c>
      <c r="H1497" s="12">
        <v>42034</v>
      </c>
      <c r="I1497" s="14">
        <v>40.720001000000003</v>
      </c>
      <c r="K1497" s="12">
        <v>42034</v>
      </c>
      <c r="L1497" s="14">
        <v>75.910004000000001</v>
      </c>
      <c r="N1497" s="12">
        <v>42034</v>
      </c>
      <c r="O1497" s="13">
        <v>87.419998000000007</v>
      </c>
      <c r="Q1497" s="12">
        <v>42034</v>
      </c>
      <c r="R1497" s="14">
        <v>354.52999899999998</v>
      </c>
      <c r="T1497" s="12">
        <v>42034</v>
      </c>
      <c r="U1497" s="13">
        <v>172.41000399999999</v>
      </c>
      <c r="W1497" s="12">
        <v>42034</v>
      </c>
      <c r="X1497" s="14">
        <v>49.080002</v>
      </c>
      <c r="Z1497" s="15">
        <v>42034</v>
      </c>
      <c r="AA1497" s="16">
        <v>62.810001</v>
      </c>
      <c r="AC1497" s="12">
        <v>42034</v>
      </c>
      <c r="AD1497" s="13">
        <v>87.275986000000003</v>
      </c>
    </row>
    <row r="1498" spans="2:30" x14ac:dyDescent="0.25">
      <c r="B1498" s="21">
        <v>42033</v>
      </c>
      <c r="C1498" s="16">
        <v>93.269997000000004</v>
      </c>
      <c r="E1498" s="21">
        <v>42033</v>
      </c>
      <c r="F1498" s="16">
        <v>42.009998000000003</v>
      </c>
      <c r="H1498" s="12">
        <v>42033</v>
      </c>
      <c r="I1498" s="14">
        <v>41.040000999999997</v>
      </c>
      <c r="K1498" s="12">
        <v>42033</v>
      </c>
      <c r="L1498" s="14">
        <v>78</v>
      </c>
      <c r="N1498" s="12">
        <v>42033</v>
      </c>
      <c r="O1498" s="13">
        <v>87.580001999999993</v>
      </c>
      <c r="Q1498" s="12">
        <v>42033</v>
      </c>
      <c r="R1498" s="14">
        <v>311.77999899999998</v>
      </c>
      <c r="T1498" s="12">
        <v>42033</v>
      </c>
      <c r="U1498" s="13">
        <v>175.990005</v>
      </c>
      <c r="W1498" s="12">
        <v>42033</v>
      </c>
      <c r="X1498" s="14">
        <v>52.240001999999997</v>
      </c>
      <c r="Z1498" s="15">
        <v>42033</v>
      </c>
      <c r="AA1498" s="16">
        <v>63.720001000000003</v>
      </c>
      <c r="AC1498" s="12">
        <v>42033</v>
      </c>
      <c r="AD1498" s="13">
        <v>88.853049999999996</v>
      </c>
    </row>
    <row r="1499" spans="2:30" x14ac:dyDescent="0.25">
      <c r="B1499" s="21">
        <v>42032</v>
      </c>
      <c r="C1499" s="16">
        <v>88.779999000000004</v>
      </c>
      <c r="E1499" s="21">
        <v>42032</v>
      </c>
      <c r="F1499" s="16">
        <v>41.189999</v>
      </c>
      <c r="H1499" s="12">
        <v>42032</v>
      </c>
      <c r="I1499" s="14">
        <v>39.874001</v>
      </c>
      <c r="K1499" s="12">
        <v>42032</v>
      </c>
      <c r="L1499" s="14">
        <v>76.239998</v>
      </c>
      <c r="N1499" s="12">
        <v>42032</v>
      </c>
      <c r="O1499" s="13">
        <v>87.949996999999996</v>
      </c>
      <c r="Q1499" s="12">
        <v>42032</v>
      </c>
      <c r="R1499" s="14">
        <v>303.91000400000001</v>
      </c>
      <c r="T1499" s="12">
        <v>42032</v>
      </c>
      <c r="U1499" s="13">
        <v>173.050003</v>
      </c>
      <c r="W1499" s="12">
        <v>42032</v>
      </c>
      <c r="X1499" s="14">
        <v>50.619999</v>
      </c>
      <c r="Z1499" s="15">
        <v>42032</v>
      </c>
      <c r="AA1499" s="16">
        <v>63.380001</v>
      </c>
      <c r="AC1499" s="12">
        <v>42032</v>
      </c>
      <c r="AD1499" s="13">
        <v>87.016129000000006</v>
      </c>
    </row>
    <row r="1500" spans="2:30" x14ac:dyDescent="0.25">
      <c r="B1500" s="21">
        <v>42031</v>
      </c>
      <c r="C1500" s="16">
        <v>89.57</v>
      </c>
      <c r="E1500" s="21">
        <v>42031</v>
      </c>
      <c r="F1500" s="16">
        <v>42.66</v>
      </c>
      <c r="H1500" s="12">
        <v>42031</v>
      </c>
      <c r="I1500" s="14">
        <v>41.195999</v>
      </c>
      <c r="K1500" s="12">
        <v>42031</v>
      </c>
      <c r="L1500" s="14">
        <v>75.779999000000004</v>
      </c>
      <c r="N1500" s="12">
        <v>42031</v>
      </c>
      <c r="O1500" s="13">
        <v>90.949996999999996</v>
      </c>
      <c r="Q1500" s="12">
        <v>42031</v>
      </c>
      <c r="R1500" s="14">
        <v>306.75</v>
      </c>
      <c r="T1500" s="12">
        <v>42031</v>
      </c>
      <c r="U1500" s="13">
        <v>176.490005</v>
      </c>
      <c r="W1500" s="12">
        <v>42031</v>
      </c>
      <c r="X1500" s="14">
        <v>52.700001</v>
      </c>
      <c r="Z1500" s="15">
        <v>42031</v>
      </c>
      <c r="AA1500" s="16">
        <v>64.25</v>
      </c>
      <c r="AC1500" s="12">
        <v>42031</v>
      </c>
      <c r="AD1500" s="13">
        <v>88.646950000000004</v>
      </c>
    </row>
    <row r="1501" spans="2:30" x14ac:dyDescent="0.25">
      <c r="B1501" s="21">
        <v>42030</v>
      </c>
      <c r="C1501" s="16">
        <v>90.669998000000007</v>
      </c>
      <c r="E1501" s="21">
        <v>42030</v>
      </c>
      <c r="F1501" s="16">
        <v>47.009998000000003</v>
      </c>
      <c r="H1501" s="17">
        <v>42030</v>
      </c>
      <c r="I1501" s="14">
        <v>41.310001</v>
      </c>
      <c r="K1501" s="17">
        <v>42030</v>
      </c>
      <c r="L1501" s="14">
        <v>77.5</v>
      </c>
      <c r="N1501" s="17">
        <v>42030</v>
      </c>
      <c r="O1501" s="13">
        <v>91.760002</v>
      </c>
      <c r="Q1501" s="17">
        <v>42030</v>
      </c>
      <c r="R1501" s="14">
        <v>309.66000400000001</v>
      </c>
      <c r="T1501" s="17">
        <v>42030</v>
      </c>
      <c r="U1501" s="13">
        <v>180.41999799999999</v>
      </c>
      <c r="W1501" s="17">
        <v>42030</v>
      </c>
      <c r="X1501" s="14">
        <v>55.450001</v>
      </c>
      <c r="Z1501" s="17">
        <v>42030</v>
      </c>
      <c r="AA1501" s="16">
        <v>64.569999999999993</v>
      </c>
      <c r="AC1501" s="17">
        <v>42030</v>
      </c>
      <c r="AD1501" s="13">
        <v>86.460571000000002</v>
      </c>
    </row>
    <row r="1502" spans="2:30" x14ac:dyDescent="0.25">
      <c r="B1502" s="21">
        <v>42027</v>
      </c>
      <c r="C1502" s="16">
        <v>89.559997999999993</v>
      </c>
      <c r="E1502" s="21">
        <v>42027</v>
      </c>
      <c r="F1502" s="16">
        <v>47.18</v>
      </c>
      <c r="H1502" s="17">
        <v>42027</v>
      </c>
      <c r="I1502" s="14">
        <v>40.257998999999998</v>
      </c>
      <c r="K1502" s="17">
        <v>42027</v>
      </c>
      <c r="L1502" s="14">
        <v>77.830001999999993</v>
      </c>
      <c r="N1502" s="17">
        <v>42027</v>
      </c>
      <c r="O1502" s="13">
        <v>90.889999000000003</v>
      </c>
      <c r="Q1502" s="17">
        <v>42027</v>
      </c>
      <c r="R1502" s="14">
        <v>312.39001500000001</v>
      </c>
      <c r="T1502" s="17">
        <v>42027</v>
      </c>
      <c r="U1502" s="13">
        <v>180.490005</v>
      </c>
      <c r="W1502" s="17">
        <v>42027</v>
      </c>
      <c r="X1502" s="14">
        <v>55.689999</v>
      </c>
      <c r="Z1502" s="17">
        <v>42027</v>
      </c>
      <c r="AA1502" s="16">
        <v>64.519997000000004</v>
      </c>
      <c r="AC1502" s="17">
        <v>42027</v>
      </c>
      <c r="AD1502" s="13">
        <v>86.801079000000001</v>
      </c>
    </row>
    <row r="1503" spans="2:30" x14ac:dyDescent="0.25">
      <c r="B1503" s="21">
        <v>42026</v>
      </c>
      <c r="C1503" s="16">
        <v>90.889999000000003</v>
      </c>
      <c r="E1503" s="21">
        <v>42026</v>
      </c>
      <c r="F1503" s="16">
        <v>47.130001</v>
      </c>
      <c r="H1503" s="17">
        <v>42026</v>
      </c>
      <c r="I1503" s="14">
        <v>40.324001000000003</v>
      </c>
      <c r="K1503" s="17">
        <v>42026</v>
      </c>
      <c r="L1503" s="14">
        <v>77.650002000000001</v>
      </c>
      <c r="N1503" s="17">
        <v>42026</v>
      </c>
      <c r="O1503" s="13">
        <v>92.870002999999997</v>
      </c>
      <c r="Q1503" s="17">
        <v>42026</v>
      </c>
      <c r="R1503" s="14">
        <v>310.32000699999998</v>
      </c>
      <c r="T1503" s="17">
        <v>42026</v>
      </c>
      <c r="U1503" s="13">
        <v>182.03999300000001</v>
      </c>
      <c r="W1503" s="17">
        <v>42026</v>
      </c>
      <c r="X1503" s="14">
        <v>55.59</v>
      </c>
      <c r="Z1503" s="17">
        <v>42026</v>
      </c>
      <c r="AA1503" s="16">
        <v>64.080001999999993</v>
      </c>
      <c r="AC1503" s="17">
        <v>42026</v>
      </c>
      <c r="AD1503" s="13">
        <v>86.774192999999997</v>
      </c>
    </row>
    <row r="1504" spans="2:30" x14ac:dyDescent="0.25">
      <c r="B1504" s="21">
        <v>42025</v>
      </c>
      <c r="C1504" s="16">
        <v>90.339995999999999</v>
      </c>
      <c r="E1504" s="21">
        <v>42025</v>
      </c>
      <c r="F1504" s="16">
        <v>45.919998</v>
      </c>
      <c r="H1504" s="17">
        <v>42025</v>
      </c>
      <c r="I1504" s="14">
        <v>39.313999000000003</v>
      </c>
      <c r="K1504" s="17">
        <v>42025</v>
      </c>
      <c r="L1504" s="14">
        <v>76.739998</v>
      </c>
      <c r="N1504" s="17">
        <v>42025</v>
      </c>
      <c r="O1504" s="13">
        <v>91.870002999999997</v>
      </c>
      <c r="Q1504" s="17">
        <v>42025</v>
      </c>
      <c r="R1504" s="14">
        <v>297.25</v>
      </c>
      <c r="T1504" s="17">
        <v>42025</v>
      </c>
      <c r="U1504" s="13">
        <v>177.14999399999999</v>
      </c>
      <c r="W1504" s="17">
        <v>42025</v>
      </c>
      <c r="X1504" s="14">
        <v>53.669998</v>
      </c>
      <c r="Z1504" s="17">
        <v>42025</v>
      </c>
      <c r="AA1504" s="16">
        <v>64.139999000000003</v>
      </c>
      <c r="AC1504" s="17">
        <v>42025</v>
      </c>
      <c r="AD1504" s="13">
        <v>88.485664</v>
      </c>
    </row>
    <row r="1505" spans="2:30" x14ac:dyDescent="0.25">
      <c r="B1505" s="21">
        <v>42024</v>
      </c>
      <c r="C1505" s="16">
        <v>90.800003000000004</v>
      </c>
      <c r="E1505" s="21">
        <v>42024</v>
      </c>
      <c r="F1505" s="16">
        <v>46.389999000000003</v>
      </c>
      <c r="H1505" s="17">
        <v>42024</v>
      </c>
      <c r="I1505" s="14">
        <v>38.386001999999998</v>
      </c>
      <c r="K1505" s="17">
        <v>42024</v>
      </c>
      <c r="L1505" s="14">
        <v>76.239998</v>
      </c>
      <c r="N1505" s="17">
        <v>42024</v>
      </c>
      <c r="O1505" s="13">
        <v>91.089995999999999</v>
      </c>
      <c r="Q1505" s="17">
        <v>42024</v>
      </c>
      <c r="R1505" s="14">
        <v>289.44000199999999</v>
      </c>
      <c r="T1505" s="17">
        <v>42024</v>
      </c>
      <c r="U1505" s="13">
        <v>175.63000500000001</v>
      </c>
      <c r="W1505" s="17">
        <v>42024</v>
      </c>
      <c r="X1505" s="14">
        <v>52.75</v>
      </c>
      <c r="Z1505" s="17">
        <v>42024</v>
      </c>
      <c r="AA1505" s="16">
        <v>63.529998999999997</v>
      </c>
      <c r="AC1505" s="17">
        <v>42024</v>
      </c>
      <c r="AD1505" s="13">
        <v>90.931899999999999</v>
      </c>
    </row>
    <row r="1506" spans="2:30" x14ac:dyDescent="0.25">
      <c r="B1506" s="21">
        <v>42020</v>
      </c>
      <c r="C1506" s="16">
        <v>91.489998</v>
      </c>
      <c r="E1506" s="21">
        <v>42020</v>
      </c>
      <c r="F1506" s="16">
        <v>46.240001999999997</v>
      </c>
      <c r="H1506" s="17">
        <v>42020</v>
      </c>
      <c r="I1506" s="14">
        <v>38.613998000000002</v>
      </c>
      <c r="K1506" s="17">
        <v>42020</v>
      </c>
      <c r="L1506" s="14">
        <v>75.180000000000007</v>
      </c>
      <c r="N1506" s="17">
        <v>42020</v>
      </c>
      <c r="O1506" s="13">
        <v>91.120002999999997</v>
      </c>
      <c r="Q1506" s="17">
        <v>42020</v>
      </c>
      <c r="R1506" s="14">
        <v>290.73998999999998</v>
      </c>
      <c r="T1506" s="17">
        <v>42020</v>
      </c>
      <c r="U1506" s="13">
        <v>177.229996</v>
      </c>
      <c r="W1506" s="17">
        <v>42020</v>
      </c>
      <c r="X1506" s="14">
        <v>49.810001</v>
      </c>
      <c r="Z1506" s="17">
        <v>42020</v>
      </c>
      <c r="AA1506" s="16">
        <v>63.57</v>
      </c>
      <c r="AC1506" s="17">
        <v>42020</v>
      </c>
      <c r="AD1506" s="13">
        <v>90.456985000000003</v>
      </c>
    </row>
    <row r="1507" spans="2:30" x14ac:dyDescent="0.25">
      <c r="B1507" s="21">
        <v>42019</v>
      </c>
      <c r="C1507" s="16">
        <v>91.379997000000003</v>
      </c>
      <c r="E1507" s="21">
        <v>42019</v>
      </c>
      <c r="F1507" s="16">
        <v>45.48</v>
      </c>
      <c r="H1507" s="17">
        <v>42019</v>
      </c>
      <c r="I1507" s="14">
        <v>38.374001</v>
      </c>
      <c r="K1507" s="17">
        <v>42019</v>
      </c>
      <c r="L1507" s="14">
        <v>74.050003000000004</v>
      </c>
      <c r="N1507" s="17">
        <v>42019</v>
      </c>
      <c r="O1507" s="13">
        <v>88.959998999999996</v>
      </c>
      <c r="Q1507" s="17">
        <v>42019</v>
      </c>
      <c r="R1507" s="14">
        <v>286.95001200000002</v>
      </c>
      <c r="T1507" s="17">
        <v>42019</v>
      </c>
      <c r="U1507" s="13">
        <v>178.490005</v>
      </c>
      <c r="W1507" s="17">
        <v>42019</v>
      </c>
      <c r="X1507" s="14">
        <v>49.41</v>
      </c>
      <c r="Z1507" s="17">
        <v>42019</v>
      </c>
      <c r="AA1507" s="16">
        <v>63.16</v>
      </c>
      <c r="AC1507" s="17">
        <v>42019</v>
      </c>
      <c r="AD1507" s="13">
        <v>90.125450000000001</v>
      </c>
    </row>
    <row r="1508" spans="2:30" x14ac:dyDescent="0.25">
      <c r="B1508" s="21">
        <v>42018</v>
      </c>
      <c r="C1508" s="16">
        <v>91.540001000000004</v>
      </c>
      <c r="E1508" s="21">
        <v>42018</v>
      </c>
      <c r="F1508" s="16">
        <v>45.959999000000003</v>
      </c>
      <c r="H1508" s="17">
        <v>42018</v>
      </c>
      <c r="I1508" s="14">
        <v>38.537998000000002</v>
      </c>
      <c r="K1508" s="17">
        <v>42018</v>
      </c>
      <c r="L1508" s="14">
        <v>76.279999000000004</v>
      </c>
      <c r="N1508" s="17">
        <v>42018</v>
      </c>
      <c r="O1508" s="13">
        <v>89.739998</v>
      </c>
      <c r="Q1508" s="17">
        <v>42018</v>
      </c>
      <c r="R1508" s="14">
        <v>293.26998900000001</v>
      </c>
      <c r="T1508" s="17">
        <v>42018</v>
      </c>
      <c r="U1508" s="13">
        <v>180.229996</v>
      </c>
      <c r="W1508" s="17">
        <v>42018</v>
      </c>
      <c r="X1508" s="14">
        <v>49.41</v>
      </c>
      <c r="Z1508" s="17">
        <v>42018</v>
      </c>
      <c r="AA1508" s="16">
        <v>62.759998000000003</v>
      </c>
      <c r="AC1508" s="17">
        <v>42018</v>
      </c>
      <c r="AD1508" s="13">
        <v>86.747314000000003</v>
      </c>
    </row>
    <row r="1509" spans="2:30" x14ac:dyDescent="0.25">
      <c r="B1509" s="21">
        <v>42017</v>
      </c>
      <c r="C1509" s="16">
        <v>92.830001999999993</v>
      </c>
      <c r="E1509" s="21">
        <v>42017</v>
      </c>
      <c r="F1509" s="16">
        <v>46.360000999999997</v>
      </c>
      <c r="H1509" s="12">
        <v>42017</v>
      </c>
      <c r="I1509" s="14">
        <v>40.849997999999999</v>
      </c>
      <c r="K1509" s="12">
        <v>42017</v>
      </c>
      <c r="L1509" s="14">
        <v>76.449996999999996</v>
      </c>
      <c r="N1509" s="12">
        <v>42017</v>
      </c>
      <c r="O1509" s="13">
        <v>90</v>
      </c>
      <c r="Q1509" s="12">
        <v>42017</v>
      </c>
      <c r="R1509" s="14">
        <v>294.73998999999998</v>
      </c>
      <c r="T1509" s="12">
        <v>42017</v>
      </c>
      <c r="U1509" s="13">
        <v>184.929993</v>
      </c>
      <c r="W1509" s="12">
        <v>42017</v>
      </c>
      <c r="X1509" s="14">
        <v>50.400002000000001</v>
      </c>
      <c r="Z1509" s="15">
        <v>42017</v>
      </c>
      <c r="AA1509" s="16">
        <v>61.869999</v>
      </c>
      <c r="AC1509" s="12">
        <v>42017</v>
      </c>
      <c r="AD1509" s="13">
        <v>86.344086000000004</v>
      </c>
    </row>
    <row r="1510" spans="2:30" x14ac:dyDescent="0.25">
      <c r="B1510" s="21">
        <v>42016</v>
      </c>
      <c r="C1510" s="16">
        <v>93.010002</v>
      </c>
      <c r="E1510" s="21">
        <v>42016</v>
      </c>
      <c r="F1510" s="16">
        <v>46.599997999999999</v>
      </c>
      <c r="H1510" s="12">
        <v>42016</v>
      </c>
      <c r="I1510" s="14">
        <v>40.442000999999998</v>
      </c>
      <c r="K1510" s="12">
        <v>42016</v>
      </c>
      <c r="L1510" s="14">
        <v>76.720000999999996</v>
      </c>
      <c r="N1510" s="12">
        <v>42016</v>
      </c>
      <c r="O1510" s="13">
        <v>90.330001999999993</v>
      </c>
      <c r="Q1510" s="12">
        <v>42016</v>
      </c>
      <c r="R1510" s="14">
        <v>291.41000400000001</v>
      </c>
      <c r="T1510" s="12">
        <v>42016</v>
      </c>
      <c r="U1510" s="13">
        <v>185.070007</v>
      </c>
      <c r="W1510" s="12">
        <v>42016</v>
      </c>
      <c r="X1510" s="14">
        <v>49.580002</v>
      </c>
      <c r="Z1510" s="15">
        <v>42016</v>
      </c>
      <c r="AA1510" s="16">
        <v>61.560001</v>
      </c>
      <c r="AC1510" s="12">
        <v>42016</v>
      </c>
      <c r="AD1510" s="13">
        <v>85.555556999999993</v>
      </c>
    </row>
    <row r="1511" spans="2:30" x14ac:dyDescent="0.25">
      <c r="B1511" s="21">
        <v>42013</v>
      </c>
      <c r="C1511" s="16">
        <v>93.209998999999996</v>
      </c>
      <c r="E1511" s="21">
        <v>42013</v>
      </c>
      <c r="F1511" s="16">
        <v>47.189999</v>
      </c>
      <c r="H1511" s="12">
        <v>42013</v>
      </c>
      <c r="I1511" s="14">
        <v>41.332000999999998</v>
      </c>
      <c r="K1511" s="12">
        <v>42013</v>
      </c>
      <c r="L1511" s="14">
        <v>77.739998</v>
      </c>
      <c r="N1511" s="12">
        <v>42013</v>
      </c>
      <c r="O1511" s="13">
        <v>92.099997999999999</v>
      </c>
      <c r="Q1511" s="12">
        <v>42013</v>
      </c>
      <c r="R1511" s="14">
        <v>296.92999300000002</v>
      </c>
      <c r="T1511" s="12">
        <v>42013</v>
      </c>
      <c r="U1511" s="13">
        <v>187.35000600000001</v>
      </c>
      <c r="W1511" s="12">
        <v>42013</v>
      </c>
      <c r="X1511" s="14">
        <v>52.02</v>
      </c>
      <c r="Z1511" s="15">
        <v>42013</v>
      </c>
      <c r="AA1511" s="16">
        <v>61.639999000000003</v>
      </c>
      <c r="AC1511" s="12">
        <v>42013</v>
      </c>
      <c r="AD1511" s="13">
        <v>86.129028000000005</v>
      </c>
    </row>
    <row r="1512" spans="2:30" x14ac:dyDescent="0.25">
      <c r="B1512" s="21">
        <v>42012</v>
      </c>
      <c r="C1512" s="16">
        <v>94.360000999999997</v>
      </c>
      <c r="E1512" s="21">
        <v>42012</v>
      </c>
      <c r="F1512" s="16">
        <v>47.59</v>
      </c>
      <c r="H1512" s="12">
        <v>42012</v>
      </c>
      <c r="I1512" s="14">
        <v>42.124001</v>
      </c>
      <c r="K1512" s="12">
        <v>42012</v>
      </c>
      <c r="L1512" s="14">
        <v>78.180000000000007</v>
      </c>
      <c r="N1512" s="12">
        <v>42012</v>
      </c>
      <c r="O1512" s="13">
        <v>92.230002999999996</v>
      </c>
      <c r="Q1512" s="12">
        <v>42012</v>
      </c>
      <c r="R1512" s="14">
        <v>300.459991</v>
      </c>
      <c r="T1512" s="12">
        <v>42012</v>
      </c>
      <c r="U1512" s="13">
        <v>190.270004</v>
      </c>
      <c r="W1512" s="12">
        <v>42012</v>
      </c>
      <c r="X1512" s="14">
        <v>53.66</v>
      </c>
      <c r="Z1512" s="15">
        <v>42012</v>
      </c>
      <c r="AA1512" s="16">
        <v>61.970001000000003</v>
      </c>
      <c r="AC1512" s="12">
        <v>42012</v>
      </c>
      <c r="AD1512" s="13">
        <v>85.367385999999996</v>
      </c>
    </row>
    <row r="1513" spans="2:30" x14ac:dyDescent="0.25">
      <c r="B1513" s="21">
        <v>42011</v>
      </c>
      <c r="C1513" s="16">
        <v>94.010002</v>
      </c>
      <c r="E1513" s="21">
        <v>42011</v>
      </c>
      <c r="F1513" s="16">
        <v>46.23</v>
      </c>
      <c r="H1513" s="12">
        <v>42011</v>
      </c>
      <c r="I1513" s="14">
        <v>42.189999</v>
      </c>
      <c r="K1513" s="12">
        <v>42011</v>
      </c>
      <c r="L1513" s="14">
        <v>76.150002000000001</v>
      </c>
      <c r="N1513" s="12">
        <v>42011</v>
      </c>
      <c r="O1513" s="13">
        <v>90.720000999999996</v>
      </c>
      <c r="Q1513" s="12">
        <v>42011</v>
      </c>
      <c r="R1513" s="14">
        <v>298.42001299999998</v>
      </c>
      <c r="T1513" s="12">
        <v>42011</v>
      </c>
      <c r="U1513" s="13">
        <v>187.279999</v>
      </c>
      <c r="W1513" s="12">
        <v>42011</v>
      </c>
      <c r="X1513" s="14">
        <v>53.009998000000003</v>
      </c>
      <c r="Z1513" s="15">
        <v>42011</v>
      </c>
      <c r="AA1513" s="16">
        <v>61.439999</v>
      </c>
      <c r="AC1513" s="12">
        <v>42011</v>
      </c>
      <c r="AD1513" s="13">
        <v>82.5</v>
      </c>
    </row>
    <row r="1514" spans="2:30" x14ac:dyDescent="0.25">
      <c r="B1514" s="21">
        <v>42010</v>
      </c>
      <c r="C1514" s="16">
        <v>92.400002000000001</v>
      </c>
      <c r="E1514" s="21">
        <v>42010</v>
      </c>
      <c r="F1514" s="16">
        <v>45.650002000000001</v>
      </c>
      <c r="H1514" s="12">
        <v>42010</v>
      </c>
      <c r="I1514" s="14">
        <v>42.256000999999998</v>
      </c>
      <c r="K1514" s="12">
        <v>42010</v>
      </c>
      <c r="L1514" s="14">
        <v>76.150002000000001</v>
      </c>
      <c r="N1514" s="12">
        <v>42010</v>
      </c>
      <c r="O1514" s="13">
        <v>89.809997999999993</v>
      </c>
      <c r="Q1514" s="12">
        <v>42010</v>
      </c>
      <c r="R1514" s="14">
        <v>295.290009</v>
      </c>
      <c r="T1514" s="12">
        <v>42010</v>
      </c>
      <c r="U1514" s="13">
        <v>184.529999</v>
      </c>
      <c r="W1514" s="12">
        <v>42010</v>
      </c>
      <c r="X1514" s="14">
        <v>53.040000999999997</v>
      </c>
      <c r="Z1514" s="15">
        <v>42010</v>
      </c>
      <c r="AA1514" s="16">
        <v>60.580002</v>
      </c>
      <c r="AC1514" s="12">
        <v>42010</v>
      </c>
      <c r="AD1514" s="13">
        <v>82.141578999999993</v>
      </c>
    </row>
    <row r="1515" spans="2:30" x14ac:dyDescent="0.25">
      <c r="B1515" s="21">
        <v>42009</v>
      </c>
      <c r="C1515" s="16">
        <v>92.230002999999996</v>
      </c>
      <c r="E1515" s="21">
        <v>42009</v>
      </c>
      <c r="F1515" s="16">
        <v>46.330002</v>
      </c>
      <c r="H1515" s="12">
        <v>42009</v>
      </c>
      <c r="I1515" s="14">
        <v>42.018002000000003</v>
      </c>
      <c r="K1515" s="12">
        <v>42009</v>
      </c>
      <c r="L1515" s="14">
        <v>77.190002000000007</v>
      </c>
      <c r="N1515" s="12">
        <v>42009</v>
      </c>
      <c r="O1515" s="13">
        <v>90.290001000000004</v>
      </c>
      <c r="Q1515" s="12">
        <v>42009</v>
      </c>
      <c r="R1515" s="14">
        <v>302.19000199999999</v>
      </c>
      <c r="T1515" s="12">
        <v>42009</v>
      </c>
      <c r="U1515" s="13">
        <v>188.33999600000001</v>
      </c>
      <c r="W1515" s="12">
        <v>42009</v>
      </c>
      <c r="X1515" s="14">
        <v>53.880001</v>
      </c>
      <c r="Z1515" s="15">
        <v>42009</v>
      </c>
      <c r="AA1515" s="16">
        <v>60.25</v>
      </c>
      <c r="AC1515" s="12">
        <v>42009</v>
      </c>
      <c r="AD1515" s="13">
        <v>82.840500000000006</v>
      </c>
    </row>
    <row r="1516" spans="2:30" x14ac:dyDescent="0.25">
      <c r="B1516" s="21">
        <v>42006</v>
      </c>
      <c r="C1516" s="16">
        <v>93.260002</v>
      </c>
      <c r="E1516" s="21">
        <v>42006</v>
      </c>
      <c r="F1516" s="16">
        <v>46.759998000000003</v>
      </c>
      <c r="H1516" s="12">
        <v>42006</v>
      </c>
      <c r="I1516" s="14">
        <v>43.862000000000002</v>
      </c>
      <c r="K1516" s="12">
        <v>42006</v>
      </c>
      <c r="L1516" s="14">
        <v>78.449996999999996</v>
      </c>
      <c r="N1516" s="12">
        <v>42006</v>
      </c>
      <c r="O1516" s="13">
        <v>92.830001999999993</v>
      </c>
      <c r="Q1516" s="12">
        <v>42006</v>
      </c>
      <c r="R1516" s="14">
        <v>308.51998900000001</v>
      </c>
      <c r="T1516" s="12">
        <v>42006</v>
      </c>
      <c r="U1516" s="13">
        <v>194.41000399999999</v>
      </c>
      <c r="W1516" s="12">
        <v>42006</v>
      </c>
      <c r="X1516" s="14">
        <v>53.91</v>
      </c>
      <c r="Z1516" s="15">
        <v>42006</v>
      </c>
      <c r="AA1516" s="16">
        <v>61.150002000000001</v>
      </c>
      <c r="AC1516" s="12">
        <v>42006</v>
      </c>
      <c r="AD1516" s="13">
        <v>82.661293000000001</v>
      </c>
    </row>
    <row r="1517" spans="2:30" x14ac:dyDescent="0.25">
      <c r="B1517" s="21">
        <v>42004</v>
      </c>
      <c r="C1517" s="16">
        <v>93.699996999999996</v>
      </c>
      <c r="E1517" s="21">
        <v>42004</v>
      </c>
      <c r="F1517" s="16">
        <v>46.450001</v>
      </c>
      <c r="H1517" s="12">
        <v>42004</v>
      </c>
      <c r="I1517" s="14">
        <v>44.481997999999997</v>
      </c>
      <c r="K1517" s="12">
        <v>42004</v>
      </c>
      <c r="L1517" s="14">
        <v>78.019997000000004</v>
      </c>
      <c r="N1517" s="12">
        <v>42004</v>
      </c>
      <c r="O1517" s="13">
        <v>92.449996999999996</v>
      </c>
      <c r="Q1517" s="12">
        <v>42004</v>
      </c>
      <c r="R1517" s="14">
        <v>310.35000600000001</v>
      </c>
      <c r="T1517" s="12">
        <v>42004</v>
      </c>
      <c r="U1517" s="13">
        <v>193.83000200000001</v>
      </c>
      <c r="W1517" s="12">
        <v>42004</v>
      </c>
      <c r="X1517" s="14">
        <v>53.630001</v>
      </c>
      <c r="Z1517" s="15">
        <v>42004</v>
      </c>
      <c r="AA1517" s="16">
        <v>60.720001000000003</v>
      </c>
      <c r="AC1517" s="12">
        <v>42004</v>
      </c>
      <c r="AD1517" s="13">
        <v>83.028671000000003</v>
      </c>
    </row>
    <row r="1518" spans="2:30" x14ac:dyDescent="0.25">
      <c r="B1518" s="21">
        <v>42003</v>
      </c>
      <c r="C1518" s="16">
        <v>94.25</v>
      </c>
      <c r="E1518" s="21">
        <v>42003</v>
      </c>
      <c r="F1518" s="16">
        <v>47.02</v>
      </c>
      <c r="H1518" s="12">
        <v>42003</v>
      </c>
      <c r="I1518" s="14">
        <v>44.445999</v>
      </c>
      <c r="K1518" s="12">
        <v>42003</v>
      </c>
      <c r="L1518" s="14">
        <v>79.220000999999996</v>
      </c>
      <c r="N1518" s="12">
        <v>42003</v>
      </c>
      <c r="O1518" s="13">
        <v>93.019997000000004</v>
      </c>
      <c r="Q1518" s="12">
        <v>42003</v>
      </c>
      <c r="R1518" s="14">
        <v>310.29998799999998</v>
      </c>
      <c r="T1518" s="12">
        <v>42003</v>
      </c>
      <c r="U1518" s="13">
        <v>195.71000699999999</v>
      </c>
      <c r="W1518" s="12">
        <v>42003</v>
      </c>
      <c r="X1518" s="14">
        <v>53.419998</v>
      </c>
      <c r="Z1518" s="15">
        <v>42003</v>
      </c>
      <c r="AA1518" s="16">
        <v>61.720001000000003</v>
      </c>
      <c r="AC1518" s="12">
        <v>42003</v>
      </c>
      <c r="AD1518" s="13">
        <v>83.521507</v>
      </c>
    </row>
    <row r="1519" spans="2:30" x14ac:dyDescent="0.25">
      <c r="B1519" s="21">
        <v>42002</v>
      </c>
      <c r="C1519" s="16">
        <v>95.040001000000004</v>
      </c>
      <c r="E1519" s="21">
        <v>42002</v>
      </c>
      <c r="F1519" s="16">
        <v>47.450001</v>
      </c>
      <c r="H1519" s="12">
        <v>42002</v>
      </c>
      <c r="I1519" s="14">
        <v>45.141998000000001</v>
      </c>
      <c r="K1519" s="12">
        <v>42002</v>
      </c>
      <c r="L1519" s="14">
        <v>80.019997000000004</v>
      </c>
      <c r="N1519" s="12">
        <v>42002</v>
      </c>
      <c r="O1519" s="13">
        <v>93.07</v>
      </c>
      <c r="Q1519" s="12">
        <v>42002</v>
      </c>
      <c r="R1519" s="14">
        <v>312.040009</v>
      </c>
      <c r="T1519" s="12">
        <v>42002</v>
      </c>
      <c r="U1519" s="13">
        <v>196.19000199999999</v>
      </c>
      <c r="W1519" s="12">
        <v>42002</v>
      </c>
      <c r="X1519" s="14">
        <v>52.849997999999999</v>
      </c>
      <c r="Z1519" s="15">
        <v>42002</v>
      </c>
      <c r="AA1519" s="16">
        <v>62.91</v>
      </c>
      <c r="AC1519" s="12">
        <v>42002</v>
      </c>
      <c r="AD1519" s="13">
        <v>84.103943000000001</v>
      </c>
    </row>
    <row r="1520" spans="2:30" x14ac:dyDescent="0.25">
      <c r="B1520" s="21">
        <v>41999</v>
      </c>
      <c r="C1520" s="16">
        <v>94.779999000000004</v>
      </c>
      <c r="E1520" s="21">
        <v>41999</v>
      </c>
      <c r="F1520" s="16">
        <v>47.880001</v>
      </c>
      <c r="H1520" s="12">
        <v>41999</v>
      </c>
      <c r="I1520" s="14">
        <v>45.563999000000003</v>
      </c>
      <c r="K1520" s="12">
        <v>41999</v>
      </c>
      <c r="L1520" s="14">
        <v>80.779999000000004</v>
      </c>
      <c r="N1520" s="12">
        <v>41999</v>
      </c>
      <c r="O1520" s="13">
        <v>93.209998999999996</v>
      </c>
      <c r="Q1520" s="12">
        <v>41999</v>
      </c>
      <c r="R1520" s="14">
        <v>309.08999599999999</v>
      </c>
      <c r="T1520" s="12">
        <v>41999</v>
      </c>
      <c r="U1520" s="13">
        <v>195.449997</v>
      </c>
      <c r="W1520" s="12">
        <v>41999</v>
      </c>
      <c r="X1520" s="14">
        <v>51.959999000000003</v>
      </c>
      <c r="Z1520" s="15">
        <v>41999</v>
      </c>
      <c r="AA1520" s="16">
        <v>61.990001999999997</v>
      </c>
      <c r="AC1520" s="12">
        <v>41999</v>
      </c>
      <c r="AD1520" s="13">
        <v>84.318993000000006</v>
      </c>
    </row>
    <row r="1521" spans="2:30" x14ac:dyDescent="0.25">
      <c r="B1521" s="21">
        <v>41997</v>
      </c>
      <c r="C1521" s="16">
        <v>93.830001999999993</v>
      </c>
      <c r="E1521" s="21">
        <v>41997</v>
      </c>
      <c r="F1521" s="16">
        <v>48.139999000000003</v>
      </c>
      <c r="H1521" s="17">
        <v>41997</v>
      </c>
      <c r="I1521" s="14">
        <v>44.451999999999998</v>
      </c>
      <c r="K1521" s="17">
        <v>41997</v>
      </c>
      <c r="L1521" s="14">
        <v>80.769997000000004</v>
      </c>
      <c r="N1521" s="17">
        <v>41997</v>
      </c>
      <c r="O1521" s="13">
        <v>93.779999000000004</v>
      </c>
      <c r="Q1521" s="17">
        <v>41997</v>
      </c>
      <c r="R1521" s="14">
        <v>303.02999899999998</v>
      </c>
      <c r="T1521" s="17">
        <v>41997</v>
      </c>
      <c r="U1521" s="13">
        <v>195.88999899999999</v>
      </c>
      <c r="W1521" s="17">
        <v>41997</v>
      </c>
      <c r="X1521" s="14">
        <v>51.43</v>
      </c>
      <c r="Z1521" s="17">
        <v>41997</v>
      </c>
      <c r="AA1521" s="16">
        <v>61.310001</v>
      </c>
      <c r="AC1521" s="17">
        <v>41997</v>
      </c>
      <c r="AD1521" s="13">
        <v>84.148742999999996</v>
      </c>
    </row>
    <row r="1522" spans="2:30" x14ac:dyDescent="0.25">
      <c r="B1522" s="21">
        <v>41996</v>
      </c>
      <c r="C1522" s="16">
        <v>94.220000999999996</v>
      </c>
      <c r="E1522" s="21">
        <v>41996</v>
      </c>
      <c r="F1522" s="16">
        <v>48.450001</v>
      </c>
      <c r="H1522" s="17">
        <v>41996</v>
      </c>
      <c r="I1522" s="14">
        <v>44.194000000000003</v>
      </c>
      <c r="K1522" s="17">
        <v>41996</v>
      </c>
      <c r="L1522" s="14">
        <v>80.610000999999997</v>
      </c>
      <c r="N1522" s="17">
        <v>41996</v>
      </c>
      <c r="O1522" s="13">
        <v>94.589995999999999</v>
      </c>
      <c r="Q1522" s="17">
        <v>41996</v>
      </c>
      <c r="R1522" s="14">
        <v>306.290009</v>
      </c>
      <c r="T1522" s="17">
        <v>41996</v>
      </c>
      <c r="U1522" s="13">
        <v>195.5</v>
      </c>
      <c r="W1522" s="17">
        <v>41996</v>
      </c>
      <c r="X1522" s="14">
        <v>50.209999000000003</v>
      </c>
      <c r="Z1522" s="17">
        <v>41996</v>
      </c>
      <c r="AA1522" s="16">
        <v>60.110000999999997</v>
      </c>
      <c r="AC1522" s="17">
        <v>41996</v>
      </c>
      <c r="AD1522" s="13">
        <v>83.55735</v>
      </c>
    </row>
    <row r="1523" spans="2:30" x14ac:dyDescent="0.25">
      <c r="B1523" s="21">
        <v>41995</v>
      </c>
      <c r="C1523" s="16">
        <v>93.889999000000003</v>
      </c>
      <c r="E1523" s="21">
        <v>41995</v>
      </c>
      <c r="F1523" s="16">
        <v>47.98</v>
      </c>
      <c r="H1523" s="17">
        <v>41995</v>
      </c>
      <c r="I1523" s="14">
        <v>44.52</v>
      </c>
      <c r="K1523" s="17">
        <v>41995</v>
      </c>
      <c r="L1523" s="14">
        <v>81.449996999999996</v>
      </c>
      <c r="N1523" s="17">
        <v>41995</v>
      </c>
      <c r="O1523" s="13">
        <v>93.330001999999993</v>
      </c>
      <c r="Q1523" s="17">
        <v>41995</v>
      </c>
      <c r="R1523" s="14">
        <v>306.540009</v>
      </c>
      <c r="T1523" s="17">
        <v>41995</v>
      </c>
      <c r="U1523" s="13">
        <v>194.44000199999999</v>
      </c>
      <c r="W1523" s="17">
        <v>41995</v>
      </c>
      <c r="X1523" s="14">
        <v>50.84</v>
      </c>
      <c r="Z1523" s="17">
        <v>41995</v>
      </c>
      <c r="AA1523" s="16">
        <v>60.150002000000001</v>
      </c>
      <c r="AC1523" s="17">
        <v>41995</v>
      </c>
      <c r="AD1523" s="13">
        <v>85.394264000000007</v>
      </c>
    </row>
    <row r="1524" spans="2:30" x14ac:dyDescent="0.25">
      <c r="B1524" s="21">
        <v>41992</v>
      </c>
      <c r="C1524" s="16">
        <v>93.220000999999996</v>
      </c>
      <c r="E1524" s="21">
        <v>41992</v>
      </c>
      <c r="F1524" s="16">
        <v>47.66</v>
      </c>
      <c r="H1524" s="17">
        <v>41992</v>
      </c>
      <c r="I1524" s="14">
        <v>43.858001999999999</v>
      </c>
      <c r="K1524" s="17">
        <v>41992</v>
      </c>
      <c r="L1524" s="14">
        <v>79.879997000000003</v>
      </c>
      <c r="N1524" s="17">
        <v>41992</v>
      </c>
      <c r="O1524" s="13">
        <v>93.639999000000003</v>
      </c>
      <c r="Q1524" s="17">
        <v>41992</v>
      </c>
      <c r="R1524" s="14">
        <v>299.89999399999999</v>
      </c>
      <c r="T1524" s="17">
        <v>41992</v>
      </c>
      <c r="U1524" s="13">
        <v>193.279999</v>
      </c>
      <c r="W1524" s="17">
        <v>41992</v>
      </c>
      <c r="X1524" s="14">
        <v>50.709999000000003</v>
      </c>
      <c r="Z1524" s="17">
        <v>41992</v>
      </c>
      <c r="AA1524" s="16">
        <v>59.889999000000003</v>
      </c>
      <c r="AC1524" s="17">
        <v>41992</v>
      </c>
      <c r="AD1524" s="13">
        <v>84.775986000000003</v>
      </c>
    </row>
    <row r="1525" spans="2:30" x14ac:dyDescent="0.25">
      <c r="B1525" s="21">
        <v>41991</v>
      </c>
      <c r="C1525" s="16">
        <v>93.669998000000007</v>
      </c>
      <c r="E1525" s="21">
        <v>41991</v>
      </c>
      <c r="F1525" s="16">
        <v>47.52</v>
      </c>
      <c r="H1525" s="17">
        <v>41991</v>
      </c>
      <c r="I1525" s="14">
        <v>43.652000000000001</v>
      </c>
      <c r="K1525" s="17">
        <v>41991</v>
      </c>
      <c r="L1525" s="14">
        <v>78.400002000000001</v>
      </c>
      <c r="N1525" s="17">
        <v>41991</v>
      </c>
      <c r="O1525" s="13">
        <v>91.160004000000001</v>
      </c>
      <c r="Q1525" s="17">
        <v>41991</v>
      </c>
      <c r="R1525" s="14">
        <v>297.73001099999999</v>
      </c>
      <c r="T1525" s="17">
        <v>41991</v>
      </c>
      <c r="U1525" s="13">
        <v>191.61000100000001</v>
      </c>
      <c r="W1525" s="17">
        <v>41991</v>
      </c>
      <c r="X1525" s="14">
        <v>50.139999000000003</v>
      </c>
      <c r="Z1525" s="17">
        <v>41991</v>
      </c>
      <c r="AA1525" s="16">
        <v>59.98</v>
      </c>
      <c r="AC1525" s="17">
        <v>41991</v>
      </c>
      <c r="AD1525" s="13">
        <v>84.740143000000003</v>
      </c>
    </row>
    <row r="1526" spans="2:30" x14ac:dyDescent="0.25">
      <c r="B1526" s="21">
        <v>41990</v>
      </c>
      <c r="C1526" s="16">
        <v>91.650002000000001</v>
      </c>
      <c r="E1526" s="21">
        <v>41990</v>
      </c>
      <c r="F1526" s="16">
        <v>45.740001999999997</v>
      </c>
      <c r="H1526" s="17">
        <v>41990</v>
      </c>
      <c r="I1526" s="14">
        <v>41.164000999999999</v>
      </c>
      <c r="K1526" s="17">
        <v>41990</v>
      </c>
      <c r="L1526" s="14">
        <v>76.110000999999997</v>
      </c>
      <c r="N1526" s="17">
        <v>41990</v>
      </c>
      <c r="O1526" s="13">
        <v>89.019997000000004</v>
      </c>
      <c r="Q1526" s="17">
        <v>41990</v>
      </c>
      <c r="R1526" s="14">
        <v>298.88000499999998</v>
      </c>
      <c r="T1526" s="17">
        <v>41990</v>
      </c>
      <c r="U1526" s="13">
        <v>185.029999</v>
      </c>
      <c r="W1526" s="17">
        <v>41990</v>
      </c>
      <c r="X1526" s="14">
        <v>48.799999</v>
      </c>
      <c r="Z1526" s="17">
        <v>41990</v>
      </c>
      <c r="AA1526" s="16">
        <v>58.82</v>
      </c>
      <c r="AC1526" s="17">
        <v>41990</v>
      </c>
      <c r="AD1526" s="13">
        <v>82.697136</v>
      </c>
    </row>
    <row r="1527" spans="2:30" x14ac:dyDescent="0.25">
      <c r="B1527" s="21">
        <v>41989</v>
      </c>
      <c r="C1527" s="16">
        <v>88.720000999999996</v>
      </c>
      <c r="E1527" s="21">
        <v>41989</v>
      </c>
      <c r="F1527" s="16">
        <v>45.16</v>
      </c>
      <c r="H1527" s="17">
        <v>41989</v>
      </c>
      <c r="I1527" s="14">
        <v>39.561999999999998</v>
      </c>
      <c r="K1527" s="17">
        <v>41989</v>
      </c>
      <c r="L1527" s="14">
        <v>74.690002000000007</v>
      </c>
      <c r="N1527" s="17">
        <v>41989</v>
      </c>
      <c r="O1527" s="13">
        <v>86.410004000000001</v>
      </c>
      <c r="Q1527" s="17">
        <v>41989</v>
      </c>
      <c r="R1527" s="14">
        <v>295.05999800000001</v>
      </c>
      <c r="T1527" s="17">
        <v>41989</v>
      </c>
      <c r="U1527" s="13">
        <v>183.30999800000001</v>
      </c>
      <c r="W1527" s="17">
        <v>41989</v>
      </c>
      <c r="X1527" s="14">
        <v>47.959999000000003</v>
      </c>
      <c r="Z1527" s="17">
        <v>41989</v>
      </c>
      <c r="AA1527" s="16">
        <v>57.830002</v>
      </c>
      <c r="AC1527" s="17">
        <v>41989</v>
      </c>
      <c r="AD1527" s="13">
        <v>82.123656999999994</v>
      </c>
    </row>
    <row r="1528" spans="2:30" x14ac:dyDescent="0.25">
      <c r="B1528" s="21">
        <v>41988</v>
      </c>
      <c r="C1528" s="16">
        <v>88.459998999999996</v>
      </c>
      <c r="E1528" s="21">
        <v>41988</v>
      </c>
      <c r="F1528" s="16">
        <v>46.669998</v>
      </c>
      <c r="H1528" s="17">
        <v>41988</v>
      </c>
      <c r="I1528" s="14">
        <v>40.807999000000002</v>
      </c>
      <c r="K1528" s="17">
        <v>41988</v>
      </c>
      <c r="L1528" s="14">
        <v>76.989998</v>
      </c>
      <c r="N1528" s="17">
        <v>41988</v>
      </c>
      <c r="O1528" s="13">
        <v>86.900002000000001</v>
      </c>
      <c r="Q1528" s="17">
        <v>41988</v>
      </c>
      <c r="R1528" s="14">
        <v>306.07000699999998</v>
      </c>
      <c r="T1528" s="17">
        <v>41988</v>
      </c>
      <c r="U1528" s="13">
        <v>185.53999300000001</v>
      </c>
      <c r="W1528" s="17">
        <v>41988</v>
      </c>
      <c r="X1528" s="14">
        <v>50.84</v>
      </c>
      <c r="Z1528" s="17">
        <v>41988</v>
      </c>
      <c r="AA1528" s="16">
        <v>58.080002</v>
      </c>
      <c r="AC1528" s="17">
        <v>41988</v>
      </c>
      <c r="AD1528" s="13">
        <v>82.114693000000003</v>
      </c>
    </row>
    <row r="1529" spans="2:30" x14ac:dyDescent="0.25">
      <c r="B1529" s="21">
        <v>41985</v>
      </c>
      <c r="C1529" s="16">
        <v>90.620002999999997</v>
      </c>
      <c r="E1529" s="21">
        <v>41985</v>
      </c>
      <c r="F1529" s="16">
        <v>46.950001</v>
      </c>
      <c r="H1529" s="17">
        <v>41985</v>
      </c>
      <c r="I1529" s="14">
        <v>41.400002000000001</v>
      </c>
      <c r="K1529" s="17">
        <v>41985</v>
      </c>
      <c r="L1529" s="14">
        <v>77.830001999999993</v>
      </c>
      <c r="N1529" s="17">
        <v>41985</v>
      </c>
      <c r="O1529" s="13">
        <v>86.599997999999999</v>
      </c>
      <c r="Q1529" s="17">
        <v>41985</v>
      </c>
      <c r="R1529" s="14">
        <v>307.32000699999998</v>
      </c>
      <c r="T1529" s="17">
        <v>41985</v>
      </c>
      <c r="U1529" s="13">
        <v>188.820007</v>
      </c>
      <c r="W1529" s="17">
        <v>41985</v>
      </c>
      <c r="X1529" s="14">
        <v>49.970001000000003</v>
      </c>
      <c r="Z1529" s="17">
        <v>41985</v>
      </c>
      <c r="AA1529" s="16">
        <v>58.689999</v>
      </c>
      <c r="AC1529" s="17">
        <v>41985</v>
      </c>
      <c r="AD1529" s="13">
        <v>83.799285999999995</v>
      </c>
    </row>
    <row r="1530" spans="2:30" x14ac:dyDescent="0.25">
      <c r="B1530" s="21">
        <v>41984</v>
      </c>
      <c r="C1530" s="16">
        <v>90.970000999999996</v>
      </c>
      <c r="E1530" s="21">
        <v>41984</v>
      </c>
      <c r="F1530" s="16">
        <v>47.169998</v>
      </c>
      <c r="H1530" s="12">
        <v>41984</v>
      </c>
      <c r="I1530" s="14">
        <v>41.776001000000001</v>
      </c>
      <c r="K1530" s="12">
        <v>41984</v>
      </c>
      <c r="L1530" s="14">
        <v>77.730002999999996</v>
      </c>
      <c r="N1530" s="12">
        <v>41984</v>
      </c>
      <c r="O1530" s="13">
        <v>89.199996999999996</v>
      </c>
      <c r="Q1530" s="12">
        <v>41984</v>
      </c>
      <c r="R1530" s="14">
        <v>307.35998499999999</v>
      </c>
      <c r="T1530" s="12">
        <v>41984</v>
      </c>
      <c r="U1530" s="13">
        <v>193.53999300000001</v>
      </c>
      <c r="W1530" s="12">
        <v>41984</v>
      </c>
      <c r="X1530" s="14">
        <v>50.529998999999997</v>
      </c>
      <c r="Z1530" s="15">
        <v>41984</v>
      </c>
      <c r="AA1530" s="16">
        <v>58.860000999999997</v>
      </c>
      <c r="AC1530" s="12">
        <v>41984</v>
      </c>
      <c r="AD1530" s="13">
        <v>84.534049999999993</v>
      </c>
    </row>
    <row r="1531" spans="2:30" x14ac:dyDescent="0.25">
      <c r="B1531" s="21">
        <v>41983</v>
      </c>
      <c r="C1531" s="16">
        <v>90</v>
      </c>
      <c r="E1531" s="21">
        <v>41983</v>
      </c>
      <c r="F1531" s="16">
        <v>46.900002000000001</v>
      </c>
      <c r="H1531" s="12">
        <v>41983</v>
      </c>
      <c r="I1531" s="14">
        <v>41.967998999999999</v>
      </c>
      <c r="K1531" s="12">
        <v>41983</v>
      </c>
      <c r="L1531" s="14">
        <v>76.180000000000007</v>
      </c>
      <c r="N1531" s="12">
        <v>41983</v>
      </c>
      <c r="O1531" s="13">
        <v>88.669998000000007</v>
      </c>
      <c r="Q1531" s="12">
        <v>41983</v>
      </c>
      <c r="R1531" s="14">
        <v>305.83999599999999</v>
      </c>
      <c r="T1531" s="12">
        <v>41983</v>
      </c>
      <c r="U1531" s="13">
        <v>192</v>
      </c>
      <c r="W1531" s="12">
        <v>41983</v>
      </c>
      <c r="X1531" s="14">
        <v>48.939999</v>
      </c>
      <c r="Z1531" s="15">
        <v>41983</v>
      </c>
      <c r="AA1531" s="16">
        <v>58.23</v>
      </c>
      <c r="AC1531" s="12">
        <v>41983</v>
      </c>
      <c r="AD1531" s="13">
        <v>84.444443000000007</v>
      </c>
    </row>
    <row r="1532" spans="2:30" x14ac:dyDescent="0.25">
      <c r="B1532" s="21">
        <v>41982</v>
      </c>
      <c r="C1532" s="16">
        <v>91.360000999999997</v>
      </c>
      <c r="E1532" s="21">
        <v>41982</v>
      </c>
      <c r="F1532" s="16">
        <v>47.59</v>
      </c>
      <c r="H1532" s="12">
        <v>41982</v>
      </c>
      <c r="I1532" s="14">
        <v>43.377997999999998</v>
      </c>
      <c r="K1532" s="12">
        <v>41982</v>
      </c>
      <c r="L1532" s="14">
        <v>76.839995999999999</v>
      </c>
      <c r="N1532" s="12">
        <v>41982</v>
      </c>
      <c r="O1532" s="13">
        <v>91.379997000000003</v>
      </c>
      <c r="Q1532" s="12">
        <v>41982</v>
      </c>
      <c r="R1532" s="14">
        <v>312.5</v>
      </c>
      <c r="T1532" s="12">
        <v>41982</v>
      </c>
      <c r="U1532" s="13">
        <v>196.88999899999999</v>
      </c>
      <c r="W1532" s="12">
        <v>41982</v>
      </c>
      <c r="X1532" s="14">
        <v>48.310001</v>
      </c>
      <c r="Z1532" s="15">
        <v>41982</v>
      </c>
      <c r="AA1532" s="16">
        <v>58.869999</v>
      </c>
      <c r="AC1532" s="12">
        <v>41982</v>
      </c>
      <c r="AD1532" s="13">
        <v>84.534049999999993</v>
      </c>
    </row>
    <row r="1533" spans="2:30" x14ac:dyDescent="0.25">
      <c r="B1533" s="21">
        <v>41981</v>
      </c>
      <c r="C1533" s="16">
        <v>92.610000999999997</v>
      </c>
      <c r="E1533" s="21">
        <v>41981</v>
      </c>
      <c r="F1533" s="16">
        <v>47.700001</v>
      </c>
      <c r="H1533" s="12">
        <v>41981</v>
      </c>
      <c r="I1533" s="14">
        <v>42.872002000000002</v>
      </c>
      <c r="K1533" s="12">
        <v>41981</v>
      </c>
      <c r="L1533" s="14">
        <v>76.519997000000004</v>
      </c>
      <c r="N1533" s="12">
        <v>41981</v>
      </c>
      <c r="O1533" s="13">
        <v>91.699996999999996</v>
      </c>
      <c r="Q1533" s="12">
        <v>41981</v>
      </c>
      <c r="R1533" s="14">
        <v>306.64001500000001</v>
      </c>
      <c r="T1533" s="12">
        <v>41981</v>
      </c>
      <c r="U1533" s="13">
        <v>196.61999499999999</v>
      </c>
      <c r="W1533" s="12">
        <v>41981</v>
      </c>
      <c r="X1533" s="14">
        <v>50.82</v>
      </c>
      <c r="Z1533" s="15">
        <v>41981</v>
      </c>
      <c r="AA1533" s="16">
        <v>58.759998000000003</v>
      </c>
      <c r="AC1533" s="12">
        <v>41981</v>
      </c>
      <c r="AD1533" s="13">
        <v>85.815414000000004</v>
      </c>
    </row>
    <row r="1534" spans="2:30" x14ac:dyDescent="0.25">
      <c r="B1534" s="21">
        <v>41978</v>
      </c>
      <c r="C1534" s="16">
        <v>96.309997999999993</v>
      </c>
      <c r="E1534" s="21">
        <v>41978</v>
      </c>
      <c r="F1534" s="16">
        <v>48.419998</v>
      </c>
      <c r="H1534" s="12">
        <v>41978</v>
      </c>
      <c r="I1534" s="14">
        <v>44.742001000000002</v>
      </c>
      <c r="K1534" s="12">
        <v>41978</v>
      </c>
      <c r="L1534" s="14">
        <v>76.360000999999997</v>
      </c>
      <c r="N1534" s="12">
        <v>41978</v>
      </c>
      <c r="O1534" s="13">
        <v>93.82</v>
      </c>
      <c r="Q1534" s="12">
        <v>41978</v>
      </c>
      <c r="R1534" s="14">
        <v>312.63000499999998</v>
      </c>
      <c r="T1534" s="12">
        <v>41978</v>
      </c>
      <c r="U1534" s="13">
        <v>195.449997</v>
      </c>
      <c r="W1534" s="12">
        <v>41978</v>
      </c>
      <c r="X1534" s="14">
        <v>51.009998000000003</v>
      </c>
      <c r="Z1534" s="15">
        <v>41978</v>
      </c>
      <c r="AA1534" s="16">
        <v>57.759998000000003</v>
      </c>
      <c r="AC1534" s="12">
        <v>41978</v>
      </c>
      <c r="AD1534" s="13">
        <v>85.869179000000003</v>
      </c>
    </row>
    <row r="1535" spans="2:30" x14ac:dyDescent="0.25">
      <c r="B1535" s="21">
        <v>41977</v>
      </c>
      <c r="C1535" s="16">
        <v>95.660004000000001</v>
      </c>
      <c r="E1535" s="21">
        <v>41977</v>
      </c>
      <c r="F1535" s="16">
        <v>48.84</v>
      </c>
      <c r="H1535" s="12">
        <v>41977</v>
      </c>
      <c r="I1535" s="14">
        <v>45.655997999999997</v>
      </c>
      <c r="K1535" s="12">
        <v>41977</v>
      </c>
      <c r="L1535" s="14">
        <v>75.239998</v>
      </c>
      <c r="N1535" s="12">
        <v>41977</v>
      </c>
      <c r="O1535" s="13">
        <v>94.370002999999997</v>
      </c>
      <c r="Q1535" s="12">
        <v>41977</v>
      </c>
      <c r="R1535" s="14">
        <v>316.92999300000002</v>
      </c>
      <c r="T1535" s="12">
        <v>41977</v>
      </c>
      <c r="U1535" s="13">
        <v>191.949997</v>
      </c>
      <c r="W1535" s="12">
        <v>41977</v>
      </c>
      <c r="X1535" s="14">
        <v>49.650002000000001</v>
      </c>
      <c r="Z1535" s="15">
        <v>41977</v>
      </c>
      <c r="AA1535" s="16">
        <v>58.439999</v>
      </c>
      <c r="AC1535" s="12">
        <v>41977</v>
      </c>
      <c r="AD1535" s="13">
        <v>85.815414000000004</v>
      </c>
    </row>
    <row r="1536" spans="2:30" x14ac:dyDescent="0.25">
      <c r="B1536" s="21">
        <v>41976</v>
      </c>
      <c r="C1536" s="16">
        <v>95.5</v>
      </c>
      <c r="E1536" s="21">
        <v>41976</v>
      </c>
      <c r="F1536" s="16">
        <v>48.080002</v>
      </c>
      <c r="H1536" s="12">
        <v>41976</v>
      </c>
      <c r="I1536" s="14">
        <v>45.860000999999997</v>
      </c>
      <c r="K1536" s="12">
        <v>41976</v>
      </c>
      <c r="L1536" s="14">
        <v>74.879997000000003</v>
      </c>
      <c r="N1536" s="12">
        <v>41976</v>
      </c>
      <c r="O1536" s="13">
        <v>94.949996999999996</v>
      </c>
      <c r="Q1536" s="12">
        <v>41976</v>
      </c>
      <c r="R1536" s="14">
        <v>316.5</v>
      </c>
      <c r="T1536" s="12">
        <v>41976</v>
      </c>
      <c r="U1536" s="13">
        <v>190.949997</v>
      </c>
      <c r="W1536" s="12">
        <v>41976</v>
      </c>
      <c r="X1536" s="14">
        <v>48.240001999999997</v>
      </c>
      <c r="Z1536" s="15">
        <v>41976</v>
      </c>
      <c r="AA1536" s="16">
        <v>58.509998000000003</v>
      </c>
      <c r="AC1536" s="12">
        <v>41976</v>
      </c>
      <c r="AD1536" s="13">
        <v>85.716842999999997</v>
      </c>
    </row>
    <row r="1537" spans="2:30" x14ac:dyDescent="0.25">
      <c r="B1537" s="21">
        <v>41975</v>
      </c>
      <c r="C1537" s="16">
        <v>95.110000999999997</v>
      </c>
      <c r="E1537" s="21">
        <v>41975</v>
      </c>
      <c r="F1537" s="16">
        <v>48.459999000000003</v>
      </c>
      <c r="H1537" s="12">
        <v>41975</v>
      </c>
      <c r="I1537" s="14">
        <v>46.285998999999997</v>
      </c>
      <c r="K1537" s="12">
        <v>41975</v>
      </c>
      <c r="L1537" s="14">
        <v>75.459998999999996</v>
      </c>
      <c r="N1537" s="12">
        <v>41975</v>
      </c>
      <c r="O1537" s="13">
        <v>94.190002000000007</v>
      </c>
      <c r="Q1537" s="12">
        <v>41975</v>
      </c>
      <c r="R1537" s="14">
        <v>326.30999800000001</v>
      </c>
      <c r="T1537" s="12">
        <v>41975</v>
      </c>
      <c r="U1537" s="13">
        <v>190.19000199999999</v>
      </c>
      <c r="W1537" s="12">
        <v>41975</v>
      </c>
      <c r="X1537" s="14">
        <v>47.860000999999997</v>
      </c>
      <c r="Z1537" s="15">
        <v>41975</v>
      </c>
      <c r="AA1537" s="16">
        <v>58.360000999999997</v>
      </c>
      <c r="AC1537" s="12">
        <v>41975</v>
      </c>
      <c r="AD1537" s="13">
        <v>86.003585999999999</v>
      </c>
    </row>
    <row r="1538" spans="2:30" x14ac:dyDescent="0.25">
      <c r="B1538" s="21">
        <v>41974</v>
      </c>
      <c r="C1538" s="16">
        <v>95.779999000000004</v>
      </c>
      <c r="E1538" s="21">
        <v>41974</v>
      </c>
      <c r="F1538" s="16">
        <v>48.619999</v>
      </c>
      <c r="H1538" s="12">
        <v>41974</v>
      </c>
      <c r="I1538" s="14">
        <v>46.327998999999998</v>
      </c>
      <c r="K1538" s="12">
        <v>41974</v>
      </c>
      <c r="L1538" s="14">
        <v>75.099997999999999</v>
      </c>
      <c r="N1538" s="12">
        <v>41974</v>
      </c>
      <c r="O1538" s="13">
        <v>92.349997999999999</v>
      </c>
      <c r="Q1538" s="12">
        <v>41974</v>
      </c>
      <c r="R1538" s="14">
        <v>326</v>
      </c>
      <c r="T1538" s="12">
        <v>41974</v>
      </c>
      <c r="U1538" s="13">
        <v>188.199997</v>
      </c>
      <c r="W1538" s="12">
        <v>41974</v>
      </c>
      <c r="X1538" s="14">
        <v>47.880001</v>
      </c>
      <c r="Z1538" s="15">
        <v>41974</v>
      </c>
      <c r="AA1538" s="16">
        <v>58.009998000000003</v>
      </c>
      <c r="AC1538" s="12">
        <v>41974</v>
      </c>
      <c r="AD1538" s="13">
        <v>86.370971999999995</v>
      </c>
    </row>
    <row r="1539" spans="2:30" x14ac:dyDescent="0.25">
      <c r="B1539" s="21">
        <v>41971</v>
      </c>
      <c r="C1539" s="16">
        <v>96.809997999999993</v>
      </c>
      <c r="E1539" s="21">
        <v>41971</v>
      </c>
      <c r="F1539" s="16">
        <v>47.810001</v>
      </c>
      <c r="H1539" s="12">
        <v>41971</v>
      </c>
      <c r="I1539" s="14">
        <v>48.903998999999999</v>
      </c>
      <c r="K1539" s="12">
        <v>41971</v>
      </c>
      <c r="L1539" s="14">
        <v>77.699996999999996</v>
      </c>
      <c r="N1539" s="12">
        <v>41971</v>
      </c>
      <c r="O1539" s="13">
        <v>90.540001000000004</v>
      </c>
      <c r="Q1539" s="12">
        <v>41971</v>
      </c>
      <c r="R1539" s="14">
        <v>338.64001500000001</v>
      </c>
      <c r="T1539" s="12">
        <v>41971</v>
      </c>
      <c r="U1539" s="13">
        <v>188.41000399999999</v>
      </c>
      <c r="W1539" s="12">
        <v>41971</v>
      </c>
      <c r="X1539" s="14">
        <v>48.529998999999997</v>
      </c>
      <c r="Z1539" s="15">
        <v>41971</v>
      </c>
      <c r="AA1539" s="16">
        <v>57.549999</v>
      </c>
      <c r="AC1539" s="12">
        <v>41971</v>
      </c>
      <c r="AD1539" s="13">
        <v>86.603943000000001</v>
      </c>
    </row>
    <row r="1540" spans="2:30" x14ac:dyDescent="0.25">
      <c r="B1540" s="21">
        <v>41969</v>
      </c>
      <c r="C1540" s="16">
        <v>96.220000999999996</v>
      </c>
      <c r="E1540" s="21">
        <v>41969</v>
      </c>
      <c r="F1540" s="16">
        <v>47.75</v>
      </c>
      <c r="H1540" s="12">
        <v>41969</v>
      </c>
      <c r="I1540" s="14">
        <v>49.688000000000002</v>
      </c>
      <c r="K1540" s="12">
        <v>41969</v>
      </c>
      <c r="L1540" s="14">
        <v>77.620002999999997</v>
      </c>
      <c r="N1540" s="12">
        <v>41969</v>
      </c>
      <c r="O1540" s="13">
        <v>94.480002999999996</v>
      </c>
      <c r="Q1540" s="12">
        <v>41969</v>
      </c>
      <c r="R1540" s="14">
        <v>333.57000699999998</v>
      </c>
      <c r="T1540" s="12">
        <v>41969</v>
      </c>
      <c r="U1540" s="13">
        <v>188.520004</v>
      </c>
      <c r="W1540" s="12">
        <v>41969</v>
      </c>
      <c r="X1540" s="14">
        <v>44.970001000000003</v>
      </c>
      <c r="Z1540" s="15">
        <v>41969</v>
      </c>
      <c r="AA1540" s="16">
        <v>56.66</v>
      </c>
      <c r="AC1540" s="12">
        <v>41969</v>
      </c>
      <c r="AD1540" s="13">
        <v>85.627243000000007</v>
      </c>
    </row>
    <row r="1541" spans="2:30" x14ac:dyDescent="0.25">
      <c r="B1541" s="21">
        <v>41968</v>
      </c>
      <c r="C1541" s="16">
        <v>97</v>
      </c>
      <c r="E1541" s="21">
        <v>41968</v>
      </c>
      <c r="F1541" s="16">
        <v>47.470001000000003</v>
      </c>
      <c r="H1541" s="12">
        <v>41968</v>
      </c>
      <c r="I1541" s="14">
        <v>49.618000000000002</v>
      </c>
      <c r="K1541" s="12">
        <v>41968</v>
      </c>
      <c r="L1541" s="14">
        <v>75.629997000000003</v>
      </c>
      <c r="N1541" s="12">
        <v>41968</v>
      </c>
      <c r="O1541" s="13">
        <v>94.779999000000004</v>
      </c>
      <c r="Q1541" s="12">
        <v>41968</v>
      </c>
      <c r="R1541" s="14">
        <v>335.040009</v>
      </c>
      <c r="T1541" s="12">
        <v>41968</v>
      </c>
      <c r="U1541" s="13">
        <v>188.86000100000001</v>
      </c>
      <c r="W1541" s="12">
        <v>41968</v>
      </c>
      <c r="X1541" s="14">
        <v>44.150002000000001</v>
      </c>
      <c r="Z1541" s="15">
        <v>41968</v>
      </c>
      <c r="AA1541" s="16">
        <v>56.580002</v>
      </c>
      <c r="AC1541" s="12">
        <v>41968</v>
      </c>
      <c r="AD1541" s="13">
        <v>85.161293000000001</v>
      </c>
    </row>
    <row r="1542" spans="2:30" x14ac:dyDescent="0.25">
      <c r="B1542" s="21">
        <v>41967</v>
      </c>
      <c r="C1542" s="16">
        <v>97.169998000000007</v>
      </c>
      <c r="E1542" s="21">
        <v>41967</v>
      </c>
      <c r="F1542" s="16">
        <v>47.59</v>
      </c>
      <c r="H1542" s="12">
        <v>41967</v>
      </c>
      <c r="I1542" s="14">
        <v>49.344002000000003</v>
      </c>
      <c r="K1542" s="12">
        <v>41967</v>
      </c>
      <c r="L1542" s="14">
        <v>74.010002</v>
      </c>
      <c r="N1542" s="12">
        <v>41967</v>
      </c>
      <c r="O1542" s="13">
        <v>95.720000999999996</v>
      </c>
      <c r="Q1542" s="12">
        <v>41967</v>
      </c>
      <c r="R1542" s="14">
        <v>335.64001500000001</v>
      </c>
      <c r="T1542" s="12">
        <v>41967</v>
      </c>
      <c r="U1542" s="13">
        <v>190.070007</v>
      </c>
      <c r="W1542" s="12">
        <v>41967</v>
      </c>
      <c r="X1542" s="14">
        <v>43.209999000000003</v>
      </c>
      <c r="Z1542" s="15">
        <v>41967</v>
      </c>
      <c r="AA1542" s="16">
        <v>56.799999</v>
      </c>
      <c r="AC1542" s="12">
        <v>41967</v>
      </c>
      <c r="AD1542" s="13">
        <v>84.919357000000005</v>
      </c>
    </row>
    <row r="1543" spans="2:30" x14ac:dyDescent="0.25">
      <c r="B1543" s="21">
        <v>41964</v>
      </c>
      <c r="C1543" s="16">
        <v>96.68</v>
      </c>
      <c r="E1543" s="21">
        <v>41964</v>
      </c>
      <c r="F1543" s="16">
        <v>47.98</v>
      </c>
      <c r="H1543" s="17">
        <v>41964</v>
      </c>
      <c r="I1543" s="14">
        <v>48.555999999999997</v>
      </c>
      <c r="K1543" s="17">
        <v>41964</v>
      </c>
      <c r="L1543" s="14">
        <v>73.75</v>
      </c>
      <c r="N1543" s="17">
        <v>41964</v>
      </c>
      <c r="O1543" s="13">
        <v>96.809997999999993</v>
      </c>
      <c r="Q1543" s="17">
        <v>41964</v>
      </c>
      <c r="R1543" s="14">
        <v>332.63000499999998</v>
      </c>
      <c r="T1543" s="17">
        <v>41964</v>
      </c>
      <c r="U1543" s="13">
        <v>189.58999600000001</v>
      </c>
      <c r="W1543" s="17">
        <v>41964</v>
      </c>
      <c r="X1543" s="14">
        <v>43.310001</v>
      </c>
      <c r="Z1543" s="17">
        <v>41964</v>
      </c>
      <c r="AA1543" s="16">
        <v>57.419998</v>
      </c>
      <c r="AC1543" s="17">
        <v>41964</v>
      </c>
      <c r="AD1543" s="13">
        <v>85.107529</v>
      </c>
    </row>
    <row r="1544" spans="2:30" x14ac:dyDescent="0.25">
      <c r="B1544" s="21">
        <v>41963</v>
      </c>
      <c r="C1544" s="16">
        <v>96.639999000000003</v>
      </c>
      <c r="E1544" s="21">
        <v>41963</v>
      </c>
      <c r="F1544" s="16">
        <v>48.700001</v>
      </c>
      <c r="H1544" s="17">
        <v>41963</v>
      </c>
      <c r="I1544" s="14">
        <v>49.742001000000002</v>
      </c>
      <c r="K1544" s="17">
        <v>41963</v>
      </c>
      <c r="L1544" s="14">
        <v>73.599997999999999</v>
      </c>
      <c r="N1544" s="17">
        <v>41963</v>
      </c>
      <c r="O1544" s="13">
        <v>95.82</v>
      </c>
      <c r="Q1544" s="17">
        <v>41963</v>
      </c>
      <c r="R1544" s="14">
        <v>330.540009</v>
      </c>
      <c r="T1544" s="17">
        <v>41963</v>
      </c>
      <c r="U1544" s="13">
        <v>189.75</v>
      </c>
      <c r="W1544" s="17">
        <v>41963</v>
      </c>
      <c r="X1544" s="14">
        <v>44.16</v>
      </c>
      <c r="Z1544" s="17">
        <v>41963</v>
      </c>
      <c r="AA1544" s="16">
        <v>57.23</v>
      </c>
      <c r="AC1544" s="17">
        <v>41963</v>
      </c>
      <c r="AD1544" s="13">
        <v>85.367385999999996</v>
      </c>
    </row>
    <row r="1545" spans="2:30" x14ac:dyDescent="0.25">
      <c r="B1545" s="21">
        <v>41962</v>
      </c>
      <c r="C1545" s="16">
        <v>96.559997999999993</v>
      </c>
      <c r="E1545" s="21">
        <v>41962</v>
      </c>
      <c r="F1545" s="16">
        <v>48.220001000000003</v>
      </c>
      <c r="H1545" s="17">
        <v>41962</v>
      </c>
      <c r="I1545" s="14">
        <v>49.548000000000002</v>
      </c>
      <c r="K1545" s="17">
        <v>41962</v>
      </c>
      <c r="L1545" s="14">
        <v>73.330001999999993</v>
      </c>
      <c r="N1545" s="17">
        <v>41962</v>
      </c>
      <c r="O1545" s="13">
        <v>95.610000999999997</v>
      </c>
      <c r="Q1545" s="17">
        <v>41962</v>
      </c>
      <c r="R1545" s="14">
        <v>326.540009</v>
      </c>
      <c r="T1545" s="17">
        <v>41962</v>
      </c>
      <c r="U1545" s="13">
        <v>189.19000199999999</v>
      </c>
      <c r="W1545" s="17">
        <v>41962</v>
      </c>
      <c r="X1545" s="14">
        <v>44.099997999999999</v>
      </c>
      <c r="Z1545" s="17">
        <v>41962</v>
      </c>
      <c r="AA1545" s="16">
        <v>57.240001999999997</v>
      </c>
      <c r="AC1545" s="17">
        <v>41962</v>
      </c>
      <c r="AD1545" s="13">
        <v>85.779572000000002</v>
      </c>
    </row>
    <row r="1546" spans="2:30" x14ac:dyDescent="0.25">
      <c r="B1546" s="21">
        <v>41961</v>
      </c>
      <c r="C1546" s="16">
        <v>96.410004000000001</v>
      </c>
      <c r="E1546" s="21">
        <v>41961</v>
      </c>
      <c r="F1546" s="16">
        <v>48.740001999999997</v>
      </c>
      <c r="H1546" s="17">
        <v>41961</v>
      </c>
      <c r="I1546" s="14">
        <v>51.540000999999997</v>
      </c>
      <c r="K1546" s="17">
        <v>41961</v>
      </c>
      <c r="L1546" s="14">
        <v>74.339995999999999</v>
      </c>
      <c r="N1546" s="17">
        <v>41961</v>
      </c>
      <c r="O1546" s="13">
        <v>94.870002999999997</v>
      </c>
      <c r="Q1546" s="17">
        <v>41961</v>
      </c>
      <c r="R1546" s="14">
        <v>324.92999300000002</v>
      </c>
      <c r="T1546" s="17">
        <v>41961</v>
      </c>
      <c r="U1546" s="13">
        <v>189.63999899999999</v>
      </c>
      <c r="W1546" s="17">
        <v>41961</v>
      </c>
      <c r="X1546" s="14">
        <v>45.049999</v>
      </c>
      <c r="Z1546" s="17">
        <v>41961</v>
      </c>
      <c r="AA1546" s="16">
        <v>57.25</v>
      </c>
      <c r="AC1546" s="17">
        <v>41961</v>
      </c>
      <c r="AD1546" s="13">
        <v>85.645163999999994</v>
      </c>
    </row>
    <row r="1547" spans="2:30" x14ac:dyDescent="0.25">
      <c r="B1547" s="21">
        <v>41960</v>
      </c>
      <c r="C1547" s="16">
        <v>95.970000999999996</v>
      </c>
      <c r="E1547" s="21">
        <v>41960</v>
      </c>
      <c r="F1547" s="16">
        <v>49.459999000000003</v>
      </c>
      <c r="H1547" s="17">
        <v>41960</v>
      </c>
      <c r="I1547" s="14">
        <v>50.796000999999997</v>
      </c>
      <c r="K1547" s="17">
        <v>41960</v>
      </c>
      <c r="L1547" s="14">
        <v>74.239998</v>
      </c>
      <c r="N1547" s="17">
        <v>41960</v>
      </c>
      <c r="O1547" s="13">
        <v>95.110000999999997</v>
      </c>
      <c r="Q1547" s="17">
        <v>41960</v>
      </c>
      <c r="R1547" s="14">
        <v>323.04998799999998</v>
      </c>
      <c r="T1547" s="17">
        <v>41960</v>
      </c>
      <c r="U1547" s="13">
        <v>189.929993</v>
      </c>
      <c r="W1547" s="17">
        <v>41960</v>
      </c>
      <c r="X1547" s="14">
        <v>43.689999</v>
      </c>
      <c r="Z1547" s="17">
        <v>41960</v>
      </c>
      <c r="AA1547" s="16">
        <v>57.189999</v>
      </c>
      <c r="AC1547" s="17">
        <v>41960</v>
      </c>
      <c r="AD1547" s="13">
        <v>84.569892999999993</v>
      </c>
    </row>
    <row r="1548" spans="2:30" x14ac:dyDescent="0.25">
      <c r="B1548" s="21">
        <v>41957</v>
      </c>
      <c r="C1548" s="16">
        <v>96.209998999999996</v>
      </c>
      <c r="E1548" s="21">
        <v>41957</v>
      </c>
      <c r="F1548" s="16">
        <v>49.580002</v>
      </c>
      <c r="H1548" s="17">
        <v>41957</v>
      </c>
      <c r="I1548" s="14">
        <v>51.735999999999997</v>
      </c>
      <c r="K1548" s="17">
        <v>41957</v>
      </c>
      <c r="L1548" s="14">
        <v>74.879997000000003</v>
      </c>
      <c r="N1548" s="17">
        <v>41957</v>
      </c>
      <c r="O1548" s="13">
        <v>95.089995999999999</v>
      </c>
      <c r="Q1548" s="17">
        <v>41957</v>
      </c>
      <c r="R1548" s="14">
        <v>327.82000699999998</v>
      </c>
      <c r="T1548" s="17">
        <v>41957</v>
      </c>
      <c r="U1548" s="13">
        <v>189.979996</v>
      </c>
      <c r="W1548" s="17">
        <v>41957</v>
      </c>
      <c r="X1548" s="14">
        <v>44.009998000000003</v>
      </c>
      <c r="Z1548" s="17">
        <v>41957</v>
      </c>
      <c r="AA1548" s="16">
        <v>56.060001</v>
      </c>
      <c r="AC1548" s="17">
        <v>41957</v>
      </c>
      <c r="AD1548" s="13">
        <v>84.184585999999996</v>
      </c>
    </row>
    <row r="1549" spans="2:30" x14ac:dyDescent="0.25">
      <c r="B1549" s="21">
        <v>41956</v>
      </c>
      <c r="C1549" s="16">
        <v>95.480002999999996</v>
      </c>
      <c r="E1549" s="21">
        <v>41956</v>
      </c>
      <c r="F1549" s="16">
        <v>49.610000999999997</v>
      </c>
      <c r="H1549" s="17">
        <v>41956</v>
      </c>
      <c r="I1549" s="14">
        <v>50.34</v>
      </c>
      <c r="K1549" s="17">
        <v>41956</v>
      </c>
      <c r="L1549" s="14">
        <v>74.25</v>
      </c>
      <c r="N1549" s="17">
        <v>41956</v>
      </c>
      <c r="O1549" s="13">
        <v>94.660004000000001</v>
      </c>
      <c r="Q1549" s="17">
        <v>41956</v>
      </c>
      <c r="R1549" s="14">
        <v>316.48001099999999</v>
      </c>
      <c r="T1549" s="17">
        <v>41956</v>
      </c>
      <c r="U1549" s="13">
        <v>190.240005</v>
      </c>
      <c r="W1549" s="17">
        <v>41956</v>
      </c>
      <c r="X1549" s="14">
        <v>44.119999</v>
      </c>
      <c r="Z1549" s="17">
        <v>41956</v>
      </c>
      <c r="AA1549" s="16">
        <v>56.310001</v>
      </c>
      <c r="AC1549" s="17">
        <v>41956</v>
      </c>
      <c r="AD1549" s="13">
        <v>84.569892999999993</v>
      </c>
    </row>
    <row r="1550" spans="2:30" x14ac:dyDescent="0.25">
      <c r="B1550" s="21">
        <v>41955</v>
      </c>
      <c r="C1550" s="16">
        <v>95.330001999999993</v>
      </c>
      <c r="E1550" s="21">
        <v>41955</v>
      </c>
      <c r="F1550" s="16">
        <v>48.779998999999997</v>
      </c>
      <c r="H1550" s="17">
        <v>41955</v>
      </c>
      <c r="I1550" s="14">
        <v>49.82</v>
      </c>
      <c r="K1550" s="17">
        <v>41955</v>
      </c>
      <c r="L1550" s="14">
        <v>74.720000999999996</v>
      </c>
      <c r="N1550" s="17">
        <v>41955</v>
      </c>
      <c r="O1550" s="13">
        <v>95.379997000000003</v>
      </c>
      <c r="Q1550" s="17">
        <v>41955</v>
      </c>
      <c r="R1550" s="14">
        <v>311.51001000000002</v>
      </c>
      <c r="T1550" s="17">
        <v>41955</v>
      </c>
      <c r="U1550" s="13">
        <v>190.179993</v>
      </c>
      <c r="W1550" s="17">
        <v>41955</v>
      </c>
      <c r="X1550" s="14">
        <v>43.43</v>
      </c>
      <c r="Z1550" s="17">
        <v>41955</v>
      </c>
      <c r="AA1550" s="16">
        <v>56.869999</v>
      </c>
      <c r="AC1550" s="17">
        <v>41955</v>
      </c>
      <c r="AD1550" s="13">
        <v>83.028671000000003</v>
      </c>
    </row>
    <row r="1551" spans="2:30" x14ac:dyDescent="0.25">
      <c r="B1551" s="21">
        <v>41954</v>
      </c>
      <c r="C1551" s="16">
        <v>95.139999000000003</v>
      </c>
      <c r="E1551" s="21">
        <v>41954</v>
      </c>
      <c r="F1551" s="16">
        <v>48.869999</v>
      </c>
      <c r="H1551" s="12">
        <v>41954</v>
      </c>
      <c r="I1551" s="14">
        <v>50.216000000000001</v>
      </c>
      <c r="K1551" s="12">
        <v>41954</v>
      </c>
      <c r="L1551" s="14">
        <v>74.610000999999997</v>
      </c>
      <c r="N1551" s="12">
        <v>41954</v>
      </c>
      <c r="O1551" s="13">
        <v>96.410004000000001</v>
      </c>
      <c r="Q1551" s="12">
        <v>41954</v>
      </c>
      <c r="R1551" s="14">
        <v>312.01001000000002</v>
      </c>
      <c r="T1551" s="12">
        <v>41954</v>
      </c>
      <c r="U1551" s="13">
        <v>191.88000500000001</v>
      </c>
      <c r="W1551" s="12">
        <v>41954</v>
      </c>
      <c r="X1551" s="14">
        <v>43.439999</v>
      </c>
      <c r="Z1551" s="15">
        <v>41954</v>
      </c>
      <c r="AA1551" s="16">
        <v>57.939999</v>
      </c>
      <c r="AC1551" s="12">
        <v>41954</v>
      </c>
      <c r="AD1551" s="13">
        <v>83.127243000000007</v>
      </c>
    </row>
    <row r="1552" spans="2:30" x14ac:dyDescent="0.25">
      <c r="B1552" s="21">
        <v>41953</v>
      </c>
      <c r="C1552" s="16">
        <v>95.110000999999997</v>
      </c>
      <c r="E1552" s="21">
        <v>41953</v>
      </c>
      <c r="F1552" s="16">
        <v>48.889999000000003</v>
      </c>
      <c r="H1552" s="12">
        <v>41953</v>
      </c>
      <c r="I1552" s="14">
        <v>48.386001999999998</v>
      </c>
      <c r="K1552" s="12">
        <v>41953</v>
      </c>
      <c r="L1552" s="14">
        <v>75</v>
      </c>
      <c r="N1552" s="12">
        <v>41953</v>
      </c>
      <c r="O1552" s="13">
        <v>96.279999000000004</v>
      </c>
      <c r="Q1552" s="12">
        <v>41953</v>
      </c>
      <c r="R1552" s="14">
        <v>305.10998499999999</v>
      </c>
      <c r="T1552" s="12">
        <v>41953</v>
      </c>
      <c r="U1552" s="13">
        <v>191.800003</v>
      </c>
      <c r="W1552" s="12">
        <v>41953</v>
      </c>
      <c r="X1552" s="14">
        <v>43.830002</v>
      </c>
      <c r="Z1552" s="15">
        <v>41953</v>
      </c>
      <c r="AA1552" s="16">
        <v>58.380001</v>
      </c>
      <c r="AC1552" s="12">
        <v>41953</v>
      </c>
      <c r="AD1552" s="13">
        <v>83.001793000000006</v>
      </c>
    </row>
    <row r="1553" spans="2:30" x14ac:dyDescent="0.25">
      <c r="B1553" s="21">
        <v>41950</v>
      </c>
      <c r="C1553" s="16">
        <v>95.099997999999999</v>
      </c>
      <c r="E1553" s="21">
        <v>41950</v>
      </c>
      <c r="F1553" s="16">
        <v>48.68</v>
      </c>
      <c r="H1553" s="12">
        <v>41950</v>
      </c>
      <c r="I1553" s="14">
        <v>48.040000999999997</v>
      </c>
      <c r="K1553" s="12">
        <v>41950</v>
      </c>
      <c r="L1553" s="14">
        <v>75.599997999999999</v>
      </c>
      <c r="N1553" s="12">
        <v>41950</v>
      </c>
      <c r="O1553" s="13">
        <v>96.589995999999999</v>
      </c>
      <c r="Q1553" s="12">
        <v>41950</v>
      </c>
      <c r="R1553" s="14">
        <v>299.85998499999999</v>
      </c>
      <c r="T1553" s="12">
        <v>41950</v>
      </c>
      <c r="U1553" s="13">
        <v>190.71000699999999</v>
      </c>
      <c r="W1553" s="12">
        <v>41950</v>
      </c>
      <c r="X1553" s="14">
        <v>43.200001</v>
      </c>
      <c r="Z1553" s="15">
        <v>41950</v>
      </c>
      <c r="AA1553" s="16">
        <v>58.32</v>
      </c>
      <c r="AC1553" s="12">
        <v>41950</v>
      </c>
      <c r="AD1553" s="13">
        <v>82.222221000000005</v>
      </c>
    </row>
    <row r="1554" spans="2:30" x14ac:dyDescent="0.25">
      <c r="B1554" s="21">
        <v>41949</v>
      </c>
      <c r="C1554" s="16">
        <v>94.660004000000001</v>
      </c>
      <c r="E1554" s="21">
        <v>41949</v>
      </c>
      <c r="F1554" s="16">
        <v>48.700001</v>
      </c>
      <c r="H1554" s="12">
        <v>41949</v>
      </c>
      <c r="I1554" s="14">
        <v>48.243999000000002</v>
      </c>
      <c r="K1554" s="12">
        <v>41949</v>
      </c>
      <c r="L1554" s="14">
        <v>75.260002</v>
      </c>
      <c r="N1554" s="12">
        <v>41949</v>
      </c>
      <c r="O1554" s="13">
        <v>96.260002</v>
      </c>
      <c r="Q1554" s="12">
        <v>41949</v>
      </c>
      <c r="R1554" s="14">
        <v>296.64001500000001</v>
      </c>
      <c r="T1554" s="12">
        <v>41949</v>
      </c>
      <c r="U1554" s="13">
        <v>191</v>
      </c>
      <c r="W1554" s="12">
        <v>41949</v>
      </c>
      <c r="X1554" s="14">
        <v>43.139999000000003</v>
      </c>
      <c r="Z1554" s="15">
        <v>41949</v>
      </c>
      <c r="AA1554" s="16">
        <v>57.869999</v>
      </c>
      <c r="AC1554" s="12">
        <v>41949</v>
      </c>
      <c r="AD1554" s="13">
        <v>82.464157</v>
      </c>
    </row>
    <row r="1555" spans="2:30" x14ac:dyDescent="0.25">
      <c r="B1555" s="21">
        <v>41948</v>
      </c>
      <c r="C1555" s="16">
        <v>94.639999000000003</v>
      </c>
      <c r="E1555" s="21">
        <v>41948</v>
      </c>
      <c r="F1555" s="16">
        <v>47.860000999999997</v>
      </c>
      <c r="H1555" s="12">
        <v>41948</v>
      </c>
      <c r="I1555" s="14">
        <v>46.194000000000003</v>
      </c>
      <c r="K1555" s="12">
        <v>41948</v>
      </c>
      <c r="L1555" s="14">
        <v>74.830001999999993</v>
      </c>
      <c r="N1555" s="12">
        <v>41948</v>
      </c>
      <c r="O1555" s="13">
        <v>95.07</v>
      </c>
      <c r="Q1555" s="12">
        <v>41948</v>
      </c>
      <c r="R1555" s="14">
        <v>296.51998900000001</v>
      </c>
      <c r="T1555" s="12">
        <v>41948</v>
      </c>
      <c r="U1555" s="13">
        <v>189.83999600000001</v>
      </c>
      <c r="W1555" s="12">
        <v>41948</v>
      </c>
      <c r="X1555" s="14">
        <v>42.25</v>
      </c>
      <c r="Z1555" s="15">
        <v>41948</v>
      </c>
      <c r="AA1555" s="16">
        <v>59.740001999999997</v>
      </c>
      <c r="AC1555" s="12">
        <v>41948</v>
      </c>
      <c r="AD1555" s="13">
        <v>83.001793000000006</v>
      </c>
    </row>
    <row r="1556" spans="2:30" x14ac:dyDescent="0.25">
      <c r="B1556" s="21">
        <v>41947</v>
      </c>
      <c r="C1556" s="16">
        <v>94.470000999999996</v>
      </c>
      <c r="E1556" s="21">
        <v>41947</v>
      </c>
      <c r="F1556" s="16">
        <v>47.57</v>
      </c>
      <c r="H1556" s="12">
        <v>41947</v>
      </c>
      <c r="I1556" s="14">
        <v>47.785998999999997</v>
      </c>
      <c r="K1556" s="12">
        <v>41947</v>
      </c>
      <c r="L1556" s="14">
        <v>75.760002</v>
      </c>
      <c r="N1556" s="12">
        <v>41947</v>
      </c>
      <c r="O1556" s="13">
        <v>94.519997000000004</v>
      </c>
      <c r="Q1556" s="12">
        <v>41947</v>
      </c>
      <c r="R1556" s="14">
        <v>302.80999800000001</v>
      </c>
      <c r="T1556" s="12">
        <v>41947</v>
      </c>
      <c r="U1556" s="13">
        <v>190.270004</v>
      </c>
      <c r="W1556" s="12">
        <v>41947</v>
      </c>
      <c r="X1556" s="14">
        <v>42.700001</v>
      </c>
      <c r="Z1556" s="15">
        <v>41947</v>
      </c>
      <c r="AA1556" s="16">
        <v>58.130001</v>
      </c>
      <c r="AC1556" s="12">
        <v>41947</v>
      </c>
      <c r="AD1556" s="13">
        <v>82.374549999999999</v>
      </c>
    </row>
    <row r="1557" spans="2:30" x14ac:dyDescent="0.25">
      <c r="B1557" s="21">
        <v>41946</v>
      </c>
      <c r="C1557" s="16">
        <v>93.610000999999997</v>
      </c>
      <c r="E1557" s="21">
        <v>41946</v>
      </c>
      <c r="F1557" s="16">
        <v>47.439999</v>
      </c>
      <c r="H1557" s="12">
        <v>41946</v>
      </c>
      <c r="I1557" s="14">
        <v>48.518002000000003</v>
      </c>
      <c r="K1557" s="12">
        <v>41946</v>
      </c>
      <c r="L1557" s="14">
        <v>73.879997000000003</v>
      </c>
      <c r="N1557" s="12">
        <v>41946</v>
      </c>
      <c r="O1557" s="13">
        <v>95.260002</v>
      </c>
      <c r="Q1557" s="12">
        <v>41946</v>
      </c>
      <c r="R1557" s="14">
        <v>305.72000100000002</v>
      </c>
      <c r="T1557" s="12">
        <v>41946</v>
      </c>
      <c r="U1557" s="13">
        <v>190.83000200000001</v>
      </c>
      <c r="W1557" s="12">
        <v>41946</v>
      </c>
      <c r="X1557" s="14">
        <v>42</v>
      </c>
      <c r="Z1557" s="15">
        <v>41946</v>
      </c>
      <c r="AA1557" s="16">
        <v>58.650002000000001</v>
      </c>
      <c r="AC1557" s="12">
        <v>41946</v>
      </c>
      <c r="AD1557" s="13">
        <v>82.168457000000004</v>
      </c>
    </row>
    <row r="1558" spans="2:30" x14ac:dyDescent="0.25">
      <c r="B1558" s="21">
        <v>41943</v>
      </c>
      <c r="C1558" s="16">
        <v>93.730002999999996</v>
      </c>
      <c r="E1558" s="21">
        <v>41943</v>
      </c>
      <c r="F1558" s="16">
        <v>46.950001</v>
      </c>
      <c r="H1558" s="12">
        <v>41943</v>
      </c>
      <c r="I1558" s="14">
        <v>48.34</v>
      </c>
      <c r="K1558" s="12">
        <v>41943</v>
      </c>
      <c r="L1558" s="14">
        <v>74.989998</v>
      </c>
      <c r="N1558" s="12">
        <v>41943</v>
      </c>
      <c r="O1558" s="13">
        <v>96.709998999999996</v>
      </c>
      <c r="Q1558" s="12">
        <v>41943</v>
      </c>
      <c r="R1558" s="14">
        <v>305.459991</v>
      </c>
      <c r="T1558" s="12">
        <v>41943</v>
      </c>
      <c r="U1558" s="13">
        <v>189.990005</v>
      </c>
      <c r="W1558" s="12">
        <v>41943</v>
      </c>
      <c r="X1558" s="14">
        <v>41.349997999999999</v>
      </c>
      <c r="Z1558" s="15">
        <v>41943</v>
      </c>
      <c r="AA1558" s="16">
        <v>58.34</v>
      </c>
      <c r="AC1558" s="12">
        <v>41943</v>
      </c>
      <c r="AD1558" s="13">
        <v>83.055556999999993</v>
      </c>
    </row>
    <row r="1559" spans="2:30" x14ac:dyDescent="0.25">
      <c r="B1559" s="21">
        <v>41942</v>
      </c>
      <c r="C1559" s="16">
        <v>93.379997000000003</v>
      </c>
      <c r="E1559" s="21">
        <v>41942</v>
      </c>
      <c r="F1559" s="16">
        <v>46.049999</v>
      </c>
      <c r="H1559" s="12">
        <v>41942</v>
      </c>
      <c r="I1559" s="14">
        <v>47.731997999999997</v>
      </c>
      <c r="K1559" s="12">
        <v>41942</v>
      </c>
      <c r="L1559" s="14">
        <v>74.110000999999997</v>
      </c>
      <c r="N1559" s="12">
        <v>41942</v>
      </c>
      <c r="O1559" s="13">
        <v>94.449996999999996</v>
      </c>
      <c r="Q1559" s="12">
        <v>41942</v>
      </c>
      <c r="R1559" s="14">
        <v>299.07000699999998</v>
      </c>
      <c r="T1559" s="12">
        <v>41942</v>
      </c>
      <c r="U1559" s="13">
        <v>186.970001</v>
      </c>
      <c r="W1559" s="12">
        <v>41942</v>
      </c>
      <c r="X1559" s="14">
        <v>40.299999</v>
      </c>
      <c r="Z1559" s="15">
        <v>41942</v>
      </c>
      <c r="AA1559" s="16">
        <v>58.27</v>
      </c>
      <c r="AC1559" s="12">
        <v>41942</v>
      </c>
      <c r="AD1559" s="13">
        <v>82.392471</v>
      </c>
    </row>
    <row r="1560" spans="2:30" x14ac:dyDescent="0.25">
      <c r="B1560" s="21">
        <v>41941</v>
      </c>
      <c r="C1560" s="16">
        <v>92.730002999999996</v>
      </c>
      <c r="E1560" s="21">
        <v>41941</v>
      </c>
      <c r="F1560" s="16">
        <v>46.619999</v>
      </c>
      <c r="H1560" s="12">
        <v>41941</v>
      </c>
      <c r="I1560" s="14">
        <v>47.619999</v>
      </c>
      <c r="K1560" s="12">
        <v>41941</v>
      </c>
      <c r="L1560" s="14">
        <v>75.860000999999997</v>
      </c>
      <c r="N1560" s="12">
        <v>41941</v>
      </c>
      <c r="O1560" s="13">
        <v>94.589995999999999</v>
      </c>
      <c r="Q1560" s="12">
        <v>41941</v>
      </c>
      <c r="R1560" s="14">
        <v>294.11999500000002</v>
      </c>
      <c r="T1560" s="12">
        <v>41941</v>
      </c>
      <c r="U1560" s="13">
        <v>186.08000200000001</v>
      </c>
      <c r="W1560" s="12">
        <v>41941</v>
      </c>
      <c r="X1560" s="14">
        <v>39.939999</v>
      </c>
      <c r="Z1560" s="15">
        <v>41941</v>
      </c>
      <c r="AA1560" s="16">
        <v>56.759998000000003</v>
      </c>
      <c r="AC1560" s="12">
        <v>41941</v>
      </c>
      <c r="AD1560" s="13">
        <v>81.818993000000006</v>
      </c>
    </row>
    <row r="1561" spans="2:30" x14ac:dyDescent="0.25">
      <c r="B1561" s="21">
        <v>41940</v>
      </c>
      <c r="C1561" s="16">
        <v>92.599997999999999</v>
      </c>
      <c r="E1561" s="21">
        <v>41940</v>
      </c>
      <c r="F1561" s="16">
        <v>46.490001999999997</v>
      </c>
      <c r="H1561" s="12">
        <v>41940</v>
      </c>
      <c r="I1561" s="14">
        <v>48.554001</v>
      </c>
      <c r="K1561" s="12">
        <v>41940</v>
      </c>
      <c r="L1561" s="14">
        <v>80.769997000000004</v>
      </c>
      <c r="N1561" s="12">
        <v>41940</v>
      </c>
      <c r="O1561" s="13">
        <v>95.099997999999999</v>
      </c>
      <c r="Q1561" s="12">
        <v>41940</v>
      </c>
      <c r="R1561" s="14">
        <v>295.58999599999999</v>
      </c>
      <c r="T1561" s="12">
        <v>41940</v>
      </c>
      <c r="U1561" s="13">
        <v>186.320007</v>
      </c>
      <c r="W1561" s="12">
        <v>41940</v>
      </c>
      <c r="X1561" s="14">
        <v>40.240001999999997</v>
      </c>
      <c r="Z1561" s="15">
        <v>41940</v>
      </c>
      <c r="AA1561" s="16">
        <v>56.59</v>
      </c>
      <c r="AC1561" s="12">
        <v>41940</v>
      </c>
      <c r="AD1561" s="13">
        <v>82.750893000000005</v>
      </c>
    </row>
    <row r="1562" spans="2:30" x14ac:dyDescent="0.25">
      <c r="B1562" s="21">
        <v>41939</v>
      </c>
      <c r="C1562" s="16">
        <v>92.010002</v>
      </c>
      <c r="E1562" s="21">
        <v>41939</v>
      </c>
      <c r="F1562" s="16">
        <v>45.91</v>
      </c>
      <c r="H1562" s="17">
        <v>41939</v>
      </c>
      <c r="I1562" s="14">
        <v>44.334000000000003</v>
      </c>
      <c r="K1562" s="17">
        <v>41939</v>
      </c>
      <c r="L1562" s="14">
        <v>80.279999000000004</v>
      </c>
      <c r="N1562" s="17">
        <v>41939</v>
      </c>
      <c r="O1562" s="13">
        <v>93.709998999999996</v>
      </c>
      <c r="Q1562" s="17">
        <v>41939</v>
      </c>
      <c r="R1562" s="14">
        <v>289.97000100000002</v>
      </c>
      <c r="T1562" s="17">
        <v>41939</v>
      </c>
      <c r="U1562" s="13">
        <v>183.91000399999999</v>
      </c>
      <c r="W1562" s="17">
        <v>41939</v>
      </c>
      <c r="X1562" s="14">
        <v>39.909999999999997</v>
      </c>
      <c r="Z1562" s="17">
        <v>41939</v>
      </c>
      <c r="AA1562" s="16">
        <v>56.759998000000003</v>
      </c>
      <c r="AC1562" s="17">
        <v>41939</v>
      </c>
      <c r="AD1562" s="13">
        <v>80.833336000000003</v>
      </c>
    </row>
    <row r="1563" spans="2:30" x14ac:dyDescent="0.25">
      <c r="B1563" s="21">
        <v>41936</v>
      </c>
      <c r="C1563" s="16">
        <v>91.669998000000007</v>
      </c>
      <c r="E1563" s="21">
        <v>41936</v>
      </c>
      <c r="F1563" s="16">
        <v>46.130001</v>
      </c>
      <c r="H1563" s="17">
        <v>41936</v>
      </c>
      <c r="I1563" s="14">
        <v>47.048000000000002</v>
      </c>
      <c r="K1563" s="17">
        <v>41936</v>
      </c>
      <c r="L1563" s="14">
        <v>80.669998000000007</v>
      </c>
      <c r="N1563" s="17">
        <v>41936</v>
      </c>
      <c r="O1563" s="13">
        <v>94.489998</v>
      </c>
      <c r="Q1563" s="17">
        <v>41936</v>
      </c>
      <c r="R1563" s="14">
        <v>287.05999800000001</v>
      </c>
      <c r="T1563" s="17">
        <v>41936</v>
      </c>
      <c r="U1563" s="13">
        <v>183.35000600000001</v>
      </c>
      <c r="W1563" s="17">
        <v>41936</v>
      </c>
      <c r="X1563" s="14">
        <v>39.82</v>
      </c>
      <c r="Z1563" s="17">
        <v>41936</v>
      </c>
      <c r="AA1563" s="16">
        <v>56.470001000000003</v>
      </c>
      <c r="AC1563" s="17">
        <v>41936</v>
      </c>
      <c r="AD1563" s="13">
        <v>80.779572000000002</v>
      </c>
    </row>
    <row r="1564" spans="2:30" x14ac:dyDescent="0.25">
      <c r="B1564" s="21">
        <v>41935</v>
      </c>
      <c r="C1564" s="16">
        <v>91.019997000000004</v>
      </c>
      <c r="E1564" s="21">
        <v>41935</v>
      </c>
      <c r="F1564" s="16">
        <v>45.02</v>
      </c>
      <c r="H1564" s="17">
        <v>41935</v>
      </c>
      <c r="I1564" s="14">
        <v>47.057999000000002</v>
      </c>
      <c r="K1564" s="17">
        <v>41935</v>
      </c>
      <c r="L1564" s="14">
        <v>80.040001000000004</v>
      </c>
      <c r="N1564" s="17">
        <v>41935</v>
      </c>
      <c r="O1564" s="13">
        <v>94.110000999999997</v>
      </c>
      <c r="Q1564" s="17">
        <v>41935</v>
      </c>
      <c r="R1564" s="14">
        <v>313.17999300000002</v>
      </c>
      <c r="T1564" s="17">
        <v>41935</v>
      </c>
      <c r="U1564" s="13">
        <v>180.05999800000001</v>
      </c>
      <c r="W1564" s="17">
        <v>41935</v>
      </c>
      <c r="X1564" s="14">
        <v>38.479999999999997</v>
      </c>
      <c r="Z1564" s="17">
        <v>41935</v>
      </c>
      <c r="AA1564" s="16">
        <v>55.279998999999997</v>
      </c>
      <c r="AC1564" s="17">
        <v>41935</v>
      </c>
      <c r="AD1564" s="13">
        <v>79.964157</v>
      </c>
    </row>
    <row r="1565" spans="2:30" x14ac:dyDescent="0.25">
      <c r="B1565" s="21">
        <v>41934</v>
      </c>
      <c r="C1565" s="16">
        <v>90.940002000000007</v>
      </c>
      <c r="E1565" s="21">
        <v>41934</v>
      </c>
      <c r="F1565" s="16">
        <v>44.380001</v>
      </c>
      <c r="H1565" s="17">
        <v>41934</v>
      </c>
      <c r="I1565" s="14">
        <v>46.220001000000003</v>
      </c>
      <c r="K1565" s="17">
        <v>41934</v>
      </c>
      <c r="L1565" s="14">
        <v>78.370002999999997</v>
      </c>
      <c r="N1565" s="17">
        <v>41934</v>
      </c>
      <c r="O1565" s="13">
        <v>93.129997000000003</v>
      </c>
      <c r="Q1565" s="17">
        <v>41934</v>
      </c>
      <c r="R1565" s="14">
        <v>312.97000100000002</v>
      </c>
      <c r="T1565" s="17">
        <v>41934</v>
      </c>
      <c r="U1565" s="13">
        <v>176.83000200000001</v>
      </c>
      <c r="W1565" s="17">
        <v>41934</v>
      </c>
      <c r="X1565" s="14">
        <v>37.040000999999997</v>
      </c>
      <c r="Z1565" s="17">
        <v>41934</v>
      </c>
      <c r="AA1565" s="16">
        <v>55.919998</v>
      </c>
      <c r="AC1565" s="17">
        <v>41934</v>
      </c>
      <c r="AD1565" s="13">
        <v>79.032257000000001</v>
      </c>
    </row>
    <row r="1566" spans="2:30" x14ac:dyDescent="0.25">
      <c r="B1566" s="21">
        <v>41933</v>
      </c>
      <c r="C1566" s="16">
        <v>91.010002</v>
      </c>
      <c r="E1566" s="21">
        <v>41933</v>
      </c>
      <c r="F1566" s="16">
        <v>44.880001</v>
      </c>
      <c r="H1566" s="17">
        <v>41933</v>
      </c>
      <c r="I1566" s="14">
        <v>47.068001000000002</v>
      </c>
      <c r="K1566" s="17">
        <v>41933</v>
      </c>
      <c r="L1566" s="14">
        <v>78.690002000000007</v>
      </c>
      <c r="N1566" s="17">
        <v>41933</v>
      </c>
      <c r="O1566" s="13">
        <v>93.650002000000001</v>
      </c>
      <c r="Q1566" s="17">
        <v>41933</v>
      </c>
      <c r="R1566" s="14">
        <v>315.32998700000002</v>
      </c>
      <c r="T1566" s="17">
        <v>41933</v>
      </c>
      <c r="U1566" s="13">
        <v>180.179993</v>
      </c>
      <c r="W1566" s="17">
        <v>41933</v>
      </c>
      <c r="X1566" s="14">
        <v>37.849997999999999</v>
      </c>
      <c r="Z1566" s="17">
        <v>41933</v>
      </c>
      <c r="AA1566" s="16">
        <v>55.560001</v>
      </c>
      <c r="AC1566" s="17">
        <v>41933</v>
      </c>
      <c r="AD1566" s="13">
        <v>79.399642999999998</v>
      </c>
    </row>
    <row r="1567" spans="2:30" x14ac:dyDescent="0.25">
      <c r="B1567" s="21">
        <v>41932</v>
      </c>
      <c r="C1567" s="16">
        <v>91.589995999999999</v>
      </c>
      <c r="E1567" s="21">
        <v>41932</v>
      </c>
      <c r="F1567" s="16">
        <v>44.080002</v>
      </c>
      <c r="H1567" s="17">
        <v>41932</v>
      </c>
      <c r="I1567" s="14">
        <v>46.094002000000003</v>
      </c>
      <c r="K1567" s="17">
        <v>41932</v>
      </c>
      <c r="L1567" s="14">
        <v>76.949996999999996</v>
      </c>
      <c r="N1567" s="17">
        <v>41932</v>
      </c>
      <c r="O1567" s="13">
        <v>91.769997000000004</v>
      </c>
      <c r="Q1567" s="17">
        <v>41932</v>
      </c>
      <c r="R1567" s="14">
        <v>306.209991</v>
      </c>
      <c r="T1567" s="17">
        <v>41932</v>
      </c>
      <c r="U1567" s="13">
        <v>177.83999600000001</v>
      </c>
      <c r="W1567" s="17">
        <v>41932</v>
      </c>
      <c r="X1567" s="14">
        <v>35.220001000000003</v>
      </c>
      <c r="Z1567" s="17">
        <v>41932</v>
      </c>
      <c r="AA1567" s="16">
        <v>55.360000999999997</v>
      </c>
      <c r="AC1567" s="17">
        <v>41932</v>
      </c>
      <c r="AD1567" s="13">
        <v>78.763442999999995</v>
      </c>
    </row>
    <row r="1568" spans="2:30" x14ac:dyDescent="0.25">
      <c r="B1568" s="21">
        <v>41929</v>
      </c>
      <c r="C1568" s="16">
        <v>91.040001000000004</v>
      </c>
      <c r="E1568" s="21">
        <v>41929</v>
      </c>
      <c r="F1568" s="16">
        <v>43.630001</v>
      </c>
      <c r="H1568" s="17">
        <v>41929</v>
      </c>
      <c r="I1568" s="14">
        <v>45.495998</v>
      </c>
      <c r="K1568" s="17">
        <v>41929</v>
      </c>
      <c r="L1568" s="14">
        <v>75.949996999999996</v>
      </c>
      <c r="N1568" s="17">
        <v>41929</v>
      </c>
      <c r="O1568" s="13">
        <v>91.209998999999996</v>
      </c>
      <c r="Q1568" s="17">
        <v>41929</v>
      </c>
      <c r="R1568" s="14">
        <v>303.64001500000001</v>
      </c>
      <c r="T1568" s="17">
        <v>41929</v>
      </c>
      <c r="U1568" s="13">
        <v>176.91000399999999</v>
      </c>
      <c r="W1568" s="17">
        <v>41929</v>
      </c>
      <c r="X1568" s="14">
        <v>33.380001</v>
      </c>
      <c r="Z1568" s="17">
        <v>41929</v>
      </c>
      <c r="AA1568" s="16">
        <v>54.610000999999997</v>
      </c>
      <c r="AC1568" s="17">
        <v>41929</v>
      </c>
      <c r="AD1568" s="13">
        <v>77.625450000000001</v>
      </c>
    </row>
    <row r="1569" spans="2:30" x14ac:dyDescent="0.25">
      <c r="B1569" s="21">
        <v>41928</v>
      </c>
      <c r="C1569" s="16">
        <v>89.910004000000001</v>
      </c>
      <c r="E1569" s="21">
        <v>41928</v>
      </c>
      <c r="F1569" s="16">
        <v>42.740001999999997</v>
      </c>
      <c r="H1569" s="17">
        <v>41928</v>
      </c>
      <c r="I1569" s="14">
        <v>45.27</v>
      </c>
      <c r="K1569" s="17">
        <v>41928</v>
      </c>
      <c r="L1569" s="14">
        <v>72.629997000000003</v>
      </c>
      <c r="N1569" s="17">
        <v>41928</v>
      </c>
      <c r="O1569" s="13">
        <v>90.599997999999999</v>
      </c>
      <c r="Q1569" s="17">
        <v>41928</v>
      </c>
      <c r="R1569" s="14">
        <v>302.85998499999999</v>
      </c>
      <c r="T1569" s="17">
        <v>41928</v>
      </c>
      <c r="U1569" s="13">
        <v>172.58000200000001</v>
      </c>
      <c r="W1569" s="17">
        <v>41928</v>
      </c>
      <c r="X1569" s="14">
        <v>32.970001000000003</v>
      </c>
      <c r="Z1569" s="17">
        <v>41928</v>
      </c>
      <c r="AA1569" s="16">
        <v>53.939999</v>
      </c>
      <c r="AC1569" s="17">
        <v>41928</v>
      </c>
      <c r="AD1569" s="13">
        <v>76.182793000000004</v>
      </c>
    </row>
    <row r="1570" spans="2:30" x14ac:dyDescent="0.25">
      <c r="B1570" s="21">
        <v>41927</v>
      </c>
      <c r="C1570" s="16">
        <v>90.440002000000007</v>
      </c>
      <c r="E1570" s="21">
        <v>41927</v>
      </c>
      <c r="F1570" s="16">
        <v>43.220001000000003</v>
      </c>
      <c r="H1570" s="12">
        <v>41927</v>
      </c>
      <c r="I1570" s="14">
        <v>45.939999</v>
      </c>
      <c r="K1570" s="12">
        <v>41927</v>
      </c>
      <c r="L1570" s="14">
        <v>73.209998999999996</v>
      </c>
      <c r="N1570" s="12">
        <v>41927</v>
      </c>
      <c r="O1570" s="13">
        <v>90.220000999999996</v>
      </c>
      <c r="Q1570" s="12">
        <v>41927</v>
      </c>
      <c r="R1570" s="14">
        <v>305.97000100000002</v>
      </c>
      <c r="T1570" s="12">
        <v>41927</v>
      </c>
      <c r="U1570" s="13">
        <v>177.240005</v>
      </c>
      <c r="W1570" s="12">
        <v>41927</v>
      </c>
      <c r="X1570" s="14">
        <v>31.690000999999999</v>
      </c>
      <c r="Z1570" s="15">
        <v>41927</v>
      </c>
      <c r="AA1570" s="16">
        <v>54.369999</v>
      </c>
      <c r="AC1570" s="12">
        <v>41927</v>
      </c>
      <c r="AD1570" s="13">
        <v>77.258064000000005</v>
      </c>
    </row>
    <row r="1571" spans="2:30" x14ac:dyDescent="0.25">
      <c r="B1571" s="21">
        <v>41926</v>
      </c>
      <c r="C1571" s="16">
        <v>91.099997999999999</v>
      </c>
      <c r="E1571" s="21">
        <v>41926</v>
      </c>
      <c r="F1571" s="16">
        <v>43.73</v>
      </c>
      <c r="H1571" s="12">
        <v>41926</v>
      </c>
      <c r="I1571" s="14">
        <v>45.411999000000002</v>
      </c>
      <c r="K1571" s="12">
        <v>41926</v>
      </c>
      <c r="L1571" s="14">
        <v>73.589995999999999</v>
      </c>
      <c r="N1571" s="12">
        <v>41926</v>
      </c>
      <c r="O1571" s="13">
        <v>90.550003000000004</v>
      </c>
      <c r="Q1571" s="12">
        <v>41926</v>
      </c>
      <c r="R1571" s="14">
        <v>308.30999800000001</v>
      </c>
      <c r="T1571" s="12">
        <v>41926</v>
      </c>
      <c r="U1571" s="13">
        <v>178.699997</v>
      </c>
      <c r="W1571" s="12">
        <v>41926</v>
      </c>
      <c r="X1571" s="14">
        <v>31.51</v>
      </c>
      <c r="Z1571" s="15">
        <v>41926</v>
      </c>
      <c r="AA1571" s="16">
        <v>54.720001000000003</v>
      </c>
      <c r="AC1571" s="12">
        <v>41926</v>
      </c>
      <c r="AD1571" s="13">
        <v>77.840500000000006</v>
      </c>
    </row>
    <row r="1572" spans="2:30" x14ac:dyDescent="0.25">
      <c r="B1572" s="21">
        <v>41925</v>
      </c>
      <c r="C1572" s="16">
        <v>90.730002999999996</v>
      </c>
      <c r="E1572" s="21">
        <v>41925</v>
      </c>
      <c r="F1572" s="16">
        <v>43.650002000000001</v>
      </c>
      <c r="H1572" s="12">
        <v>41925</v>
      </c>
      <c r="I1572" s="14">
        <v>44.917999000000002</v>
      </c>
      <c r="K1572" s="12">
        <v>41925</v>
      </c>
      <c r="L1572" s="14">
        <v>72.989998</v>
      </c>
      <c r="N1572" s="12">
        <v>41925</v>
      </c>
      <c r="O1572" s="13">
        <v>90.839995999999999</v>
      </c>
      <c r="Q1572" s="12">
        <v>41925</v>
      </c>
      <c r="R1572" s="14">
        <v>306.45001200000002</v>
      </c>
      <c r="T1572" s="12">
        <v>41925</v>
      </c>
      <c r="U1572" s="13">
        <v>178.770004</v>
      </c>
      <c r="W1572" s="12">
        <v>41925</v>
      </c>
      <c r="X1572" s="14">
        <v>28.58</v>
      </c>
      <c r="Z1572" s="15">
        <v>41925</v>
      </c>
      <c r="AA1572" s="16">
        <v>54.23</v>
      </c>
      <c r="AC1572" s="12">
        <v>41925</v>
      </c>
      <c r="AD1572" s="13">
        <v>78.270606999999998</v>
      </c>
    </row>
    <row r="1573" spans="2:30" x14ac:dyDescent="0.25">
      <c r="B1573" s="21">
        <v>41922</v>
      </c>
      <c r="C1573" s="16">
        <v>92.300003000000004</v>
      </c>
      <c r="E1573" s="21">
        <v>41922</v>
      </c>
      <c r="F1573" s="16">
        <v>44.029998999999997</v>
      </c>
      <c r="H1573" s="12">
        <v>41922</v>
      </c>
      <c r="I1573" s="14">
        <v>47.381999999999998</v>
      </c>
      <c r="K1573" s="12">
        <v>41922</v>
      </c>
      <c r="L1573" s="14">
        <v>72.910004000000001</v>
      </c>
      <c r="N1573" s="12">
        <v>41922</v>
      </c>
      <c r="O1573" s="13">
        <v>91.599997999999999</v>
      </c>
      <c r="Q1573" s="12">
        <v>41922</v>
      </c>
      <c r="R1573" s="14">
        <v>311.39001500000001</v>
      </c>
      <c r="T1573" s="12">
        <v>41922</v>
      </c>
      <c r="U1573" s="13">
        <v>180.38000500000001</v>
      </c>
      <c r="W1573" s="12">
        <v>41922</v>
      </c>
      <c r="X1573" s="14">
        <v>30.780000999999999</v>
      </c>
      <c r="Z1573" s="15">
        <v>41922</v>
      </c>
      <c r="AA1573" s="16">
        <v>53.889999000000003</v>
      </c>
      <c r="AC1573" s="12">
        <v>41922</v>
      </c>
      <c r="AD1573" s="13">
        <v>78.575271999999998</v>
      </c>
    </row>
    <row r="1574" spans="2:30" x14ac:dyDescent="0.25">
      <c r="B1574" s="21">
        <v>41921</v>
      </c>
      <c r="C1574" s="16">
        <v>92.720000999999996</v>
      </c>
      <c r="E1574" s="21">
        <v>41921</v>
      </c>
      <c r="F1574" s="16">
        <v>45.849997999999999</v>
      </c>
      <c r="H1574" s="12">
        <v>41921</v>
      </c>
      <c r="I1574" s="14">
        <v>51.402000000000001</v>
      </c>
      <c r="K1574" s="12">
        <v>41921</v>
      </c>
      <c r="L1574" s="14">
        <v>75.910004000000001</v>
      </c>
      <c r="N1574" s="12">
        <v>41921</v>
      </c>
      <c r="O1574" s="13">
        <v>91.82</v>
      </c>
      <c r="Q1574" s="12">
        <v>41921</v>
      </c>
      <c r="R1574" s="14">
        <v>315.36999500000002</v>
      </c>
      <c r="T1574" s="12">
        <v>41921</v>
      </c>
      <c r="U1574" s="13">
        <v>181.270004</v>
      </c>
      <c r="W1574" s="12">
        <v>41921</v>
      </c>
      <c r="X1574" s="14">
        <v>31.98</v>
      </c>
      <c r="Z1574" s="15">
        <v>41921</v>
      </c>
      <c r="AA1574" s="16">
        <v>53.560001</v>
      </c>
      <c r="AC1574" s="12">
        <v>41921</v>
      </c>
      <c r="AD1574" s="13">
        <v>79.775986000000003</v>
      </c>
    </row>
    <row r="1575" spans="2:30" x14ac:dyDescent="0.25">
      <c r="B1575" s="21">
        <v>41920</v>
      </c>
      <c r="C1575" s="16">
        <v>93.830001999999993</v>
      </c>
      <c r="E1575" s="21">
        <v>41920</v>
      </c>
      <c r="F1575" s="16">
        <v>46.779998999999997</v>
      </c>
      <c r="H1575" s="12">
        <v>41920</v>
      </c>
      <c r="I1575" s="14">
        <v>51.855998999999997</v>
      </c>
      <c r="K1575" s="12">
        <v>41920</v>
      </c>
      <c r="L1575" s="14">
        <v>77.519997000000004</v>
      </c>
      <c r="N1575" s="12">
        <v>41920</v>
      </c>
      <c r="O1575" s="13">
        <v>94.610000999999997</v>
      </c>
      <c r="Q1575" s="12">
        <v>41920</v>
      </c>
      <c r="R1575" s="14">
        <v>322.70001200000002</v>
      </c>
      <c r="T1575" s="12">
        <v>41920</v>
      </c>
      <c r="U1575" s="13">
        <v>186.63999899999999</v>
      </c>
      <c r="W1575" s="12">
        <v>41920</v>
      </c>
      <c r="X1575" s="14">
        <v>33</v>
      </c>
      <c r="Z1575" s="15">
        <v>41920</v>
      </c>
      <c r="AA1575" s="16">
        <v>54.119999</v>
      </c>
      <c r="AC1575" s="12">
        <v>41920</v>
      </c>
      <c r="AD1575" s="13">
        <v>81.326164000000006</v>
      </c>
    </row>
    <row r="1576" spans="2:30" x14ac:dyDescent="0.25">
      <c r="B1576" s="21">
        <v>41919</v>
      </c>
      <c r="C1576" s="16">
        <v>92.809997999999993</v>
      </c>
      <c r="E1576" s="21">
        <v>41919</v>
      </c>
      <c r="F1576" s="16">
        <v>45.529998999999997</v>
      </c>
      <c r="H1576" s="12">
        <v>41919</v>
      </c>
      <c r="I1576" s="14">
        <v>51.914000999999999</v>
      </c>
      <c r="K1576" s="12">
        <v>41919</v>
      </c>
      <c r="L1576" s="14">
        <v>76.290001000000004</v>
      </c>
      <c r="N1576" s="12">
        <v>41919</v>
      </c>
      <c r="O1576" s="13">
        <v>93.370002999999997</v>
      </c>
      <c r="Q1576" s="12">
        <v>41919</v>
      </c>
      <c r="R1576" s="14">
        <v>316.98001099999999</v>
      </c>
      <c r="T1576" s="12">
        <v>41919</v>
      </c>
      <c r="U1576" s="13">
        <v>183.800003</v>
      </c>
      <c r="W1576" s="12">
        <v>41919</v>
      </c>
      <c r="X1576" s="14">
        <v>34.090000000000003</v>
      </c>
      <c r="Z1576" s="15">
        <v>41919</v>
      </c>
      <c r="AA1576" s="16">
        <v>52.959999000000003</v>
      </c>
      <c r="AC1576" s="12">
        <v>41919</v>
      </c>
      <c r="AD1576" s="13">
        <v>80.403228999999996</v>
      </c>
    </row>
    <row r="1577" spans="2:30" x14ac:dyDescent="0.25">
      <c r="B1577" s="21">
        <v>41918</v>
      </c>
      <c r="C1577" s="16">
        <v>93.839995999999999</v>
      </c>
      <c r="E1577" s="21">
        <v>41918</v>
      </c>
      <c r="F1577" s="16">
        <v>46.09</v>
      </c>
      <c r="H1577" s="12">
        <v>41918</v>
      </c>
      <c r="I1577" s="14">
        <v>52.124001</v>
      </c>
      <c r="K1577" s="12">
        <v>41918</v>
      </c>
      <c r="L1577" s="14">
        <v>77.559997999999993</v>
      </c>
      <c r="N1577" s="12">
        <v>41918</v>
      </c>
      <c r="O1577" s="13">
        <v>94.519997000000004</v>
      </c>
      <c r="Q1577" s="12">
        <v>41918</v>
      </c>
      <c r="R1577" s="14">
        <v>322.20001200000002</v>
      </c>
      <c r="T1577" s="12">
        <v>41918</v>
      </c>
      <c r="U1577" s="13">
        <v>187.479996</v>
      </c>
      <c r="W1577" s="12">
        <v>41918</v>
      </c>
      <c r="X1577" s="14">
        <v>34.93</v>
      </c>
      <c r="Z1577" s="15">
        <v>41918</v>
      </c>
      <c r="AA1577" s="16">
        <v>52.799999</v>
      </c>
      <c r="AC1577" s="12">
        <v>41918</v>
      </c>
      <c r="AD1577" s="13">
        <v>82.965950000000007</v>
      </c>
    </row>
    <row r="1578" spans="2:30" x14ac:dyDescent="0.25">
      <c r="B1578" s="21">
        <v>41915</v>
      </c>
      <c r="C1578" s="16">
        <v>94.860000999999997</v>
      </c>
      <c r="E1578" s="21">
        <v>41915</v>
      </c>
      <c r="F1578" s="16">
        <v>46.09</v>
      </c>
      <c r="H1578" s="12">
        <v>41915</v>
      </c>
      <c r="I1578" s="14">
        <v>51.042000000000002</v>
      </c>
      <c r="K1578" s="12">
        <v>41915</v>
      </c>
      <c r="L1578" s="14">
        <v>77.440002000000007</v>
      </c>
      <c r="N1578" s="12">
        <v>41915</v>
      </c>
      <c r="O1578" s="13">
        <v>93.919998000000007</v>
      </c>
      <c r="Q1578" s="12">
        <v>41915</v>
      </c>
      <c r="R1578" s="14">
        <v>322.73998999999998</v>
      </c>
      <c r="T1578" s="12">
        <v>41915</v>
      </c>
      <c r="U1578" s="13">
        <v>188.070007</v>
      </c>
      <c r="W1578" s="12">
        <v>41915</v>
      </c>
      <c r="X1578" s="14">
        <v>36.229999999999997</v>
      </c>
      <c r="Z1578" s="15">
        <v>41915</v>
      </c>
      <c r="AA1578" s="16">
        <v>52.869999</v>
      </c>
      <c r="AC1578" s="12">
        <v>41915</v>
      </c>
      <c r="AD1578" s="13">
        <v>82.768814000000006</v>
      </c>
    </row>
    <row r="1579" spans="2:30" x14ac:dyDescent="0.25">
      <c r="B1579" s="21">
        <v>41914</v>
      </c>
      <c r="C1579" s="16">
        <v>94.120002999999997</v>
      </c>
      <c r="E1579" s="21">
        <v>41914</v>
      </c>
      <c r="F1579" s="16">
        <v>45.759998000000003</v>
      </c>
      <c r="H1579" s="12">
        <v>41914</v>
      </c>
      <c r="I1579" s="14">
        <v>50.283999999999999</v>
      </c>
      <c r="K1579" s="12">
        <v>41914</v>
      </c>
      <c r="L1579" s="14">
        <v>77.080001999999993</v>
      </c>
      <c r="N1579" s="12">
        <v>41914</v>
      </c>
      <c r="O1579" s="13">
        <v>93.300003000000004</v>
      </c>
      <c r="Q1579" s="12">
        <v>41914</v>
      </c>
      <c r="R1579" s="14">
        <v>318.41000400000001</v>
      </c>
      <c r="T1579" s="12">
        <v>41914</v>
      </c>
      <c r="U1579" s="13">
        <v>182.88000500000001</v>
      </c>
      <c r="W1579" s="12">
        <v>41914</v>
      </c>
      <c r="X1579" s="14">
        <v>33.93</v>
      </c>
      <c r="Z1579" s="15">
        <v>41914</v>
      </c>
      <c r="AA1579" s="16">
        <v>52.279998999999997</v>
      </c>
      <c r="AC1579" s="12">
        <v>41914</v>
      </c>
      <c r="AD1579" s="13">
        <v>83.369179000000003</v>
      </c>
    </row>
    <row r="1580" spans="2:30" x14ac:dyDescent="0.25">
      <c r="B1580" s="21">
        <v>41913</v>
      </c>
      <c r="C1580" s="16">
        <v>94.190002000000007</v>
      </c>
      <c r="E1580" s="21">
        <v>41913</v>
      </c>
      <c r="F1580" s="16">
        <v>45.900002000000001</v>
      </c>
      <c r="H1580" s="12">
        <v>41913</v>
      </c>
      <c r="I1580" s="14">
        <v>48.048000000000002</v>
      </c>
      <c r="K1580" s="12">
        <v>41913</v>
      </c>
      <c r="L1580" s="14">
        <v>76.550003000000004</v>
      </c>
      <c r="N1580" s="12">
        <v>41913</v>
      </c>
      <c r="O1580" s="13">
        <v>92.860000999999997</v>
      </c>
      <c r="Q1580" s="12">
        <v>41913</v>
      </c>
      <c r="R1580" s="14">
        <v>317.459991</v>
      </c>
      <c r="T1580" s="12">
        <v>41913</v>
      </c>
      <c r="U1580" s="13">
        <v>180.699997</v>
      </c>
      <c r="W1580" s="12">
        <v>41913</v>
      </c>
      <c r="X1580" s="14">
        <v>34.389999000000003</v>
      </c>
      <c r="Z1580" s="15">
        <v>41913</v>
      </c>
      <c r="AA1580" s="16">
        <v>52.380001</v>
      </c>
      <c r="AC1580" s="12">
        <v>41913</v>
      </c>
      <c r="AD1580" s="13">
        <v>83.530463999999995</v>
      </c>
    </row>
    <row r="1581" spans="2:30" x14ac:dyDescent="0.25">
      <c r="B1581" s="21">
        <v>41912</v>
      </c>
      <c r="C1581" s="16">
        <v>94.809997999999993</v>
      </c>
      <c r="E1581" s="21">
        <v>41912</v>
      </c>
      <c r="F1581" s="16">
        <v>46.360000999999997</v>
      </c>
      <c r="H1581" s="12">
        <v>41912</v>
      </c>
      <c r="I1581" s="14">
        <v>48.535998999999997</v>
      </c>
      <c r="K1581" s="12">
        <v>41912</v>
      </c>
      <c r="L1581" s="14">
        <v>79.040001000000004</v>
      </c>
      <c r="N1581" s="12">
        <v>41912</v>
      </c>
      <c r="O1581" s="13">
        <v>94.050003000000004</v>
      </c>
      <c r="Q1581" s="12">
        <v>41912</v>
      </c>
      <c r="R1581" s="14">
        <v>322.44000199999999</v>
      </c>
      <c r="T1581" s="12">
        <v>41912</v>
      </c>
      <c r="U1581" s="13">
        <v>183.570007</v>
      </c>
      <c r="W1581" s="12">
        <v>41912</v>
      </c>
      <c r="X1581" s="14">
        <v>35.479999999999997</v>
      </c>
      <c r="Z1581" s="15">
        <v>41912</v>
      </c>
      <c r="AA1581" s="16">
        <v>52.209999000000003</v>
      </c>
      <c r="AC1581" s="12">
        <v>41912</v>
      </c>
      <c r="AD1581" s="13">
        <v>84.345878999999996</v>
      </c>
    </row>
    <row r="1582" spans="2:30" x14ac:dyDescent="0.25">
      <c r="B1582" s="21">
        <v>41911</v>
      </c>
      <c r="C1582" s="16">
        <v>96.220000999999996</v>
      </c>
      <c r="E1582" s="21">
        <v>41911</v>
      </c>
      <c r="F1582" s="16">
        <v>46.439999</v>
      </c>
      <c r="H1582" s="12">
        <v>41911</v>
      </c>
      <c r="I1582" s="14">
        <v>49.051997999999998</v>
      </c>
      <c r="K1582" s="12">
        <v>41911</v>
      </c>
      <c r="L1582" s="14">
        <v>79</v>
      </c>
      <c r="N1582" s="12">
        <v>41911</v>
      </c>
      <c r="O1582" s="13">
        <v>94.43</v>
      </c>
      <c r="Q1582" s="12">
        <v>41911</v>
      </c>
      <c r="R1582" s="14">
        <v>321.82000699999998</v>
      </c>
      <c r="T1582" s="12">
        <v>41911</v>
      </c>
      <c r="U1582" s="13">
        <v>183.83000200000001</v>
      </c>
      <c r="W1582" s="12">
        <v>41911</v>
      </c>
      <c r="X1582" s="14">
        <v>35.029998999999997</v>
      </c>
      <c r="Z1582" s="15">
        <v>41911</v>
      </c>
      <c r="AA1582" s="16">
        <v>52.18</v>
      </c>
      <c r="AC1582" s="12">
        <v>41911</v>
      </c>
      <c r="AD1582" s="13">
        <v>83.835128999999995</v>
      </c>
    </row>
    <row r="1583" spans="2:30" x14ac:dyDescent="0.25">
      <c r="B1583" s="21">
        <v>41908</v>
      </c>
      <c r="C1583" s="16">
        <v>94.699996999999996</v>
      </c>
      <c r="E1583" s="21">
        <v>41908</v>
      </c>
      <c r="F1583" s="16">
        <v>46.41</v>
      </c>
      <c r="H1583" s="12">
        <v>41908</v>
      </c>
      <c r="I1583" s="14">
        <v>49.32</v>
      </c>
      <c r="K1583" s="12">
        <v>41908</v>
      </c>
      <c r="L1583" s="14">
        <v>78.790001000000004</v>
      </c>
      <c r="N1583" s="12">
        <v>41908</v>
      </c>
      <c r="O1583" s="13">
        <v>95.43</v>
      </c>
      <c r="Q1583" s="12">
        <v>41908</v>
      </c>
      <c r="R1583" s="14">
        <v>323.209991</v>
      </c>
      <c r="T1583" s="12">
        <v>41908</v>
      </c>
      <c r="U1583" s="13">
        <v>185.11999499999999</v>
      </c>
      <c r="W1583" s="12">
        <v>41908</v>
      </c>
      <c r="X1583" s="14">
        <v>35.93</v>
      </c>
      <c r="Z1583" s="15">
        <v>41908</v>
      </c>
      <c r="AA1583" s="16">
        <v>52.25</v>
      </c>
      <c r="AC1583" s="12">
        <v>41908</v>
      </c>
      <c r="AD1583" s="13">
        <v>83.494620999999995</v>
      </c>
    </row>
    <row r="1584" spans="2:30" x14ac:dyDescent="0.25">
      <c r="B1584" s="21">
        <v>41907</v>
      </c>
      <c r="C1584" s="16">
        <v>94.160004000000001</v>
      </c>
      <c r="E1584" s="21">
        <v>41907</v>
      </c>
      <c r="F1584" s="16">
        <v>46.040000999999997</v>
      </c>
      <c r="H1584" s="17">
        <v>41907</v>
      </c>
      <c r="I1584" s="14">
        <v>49.389999000000003</v>
      </c>
      <c r="K1584" s="17">
        <v>41907</v>
      </c>
      <c r="L1584" s="14">
        <v>77.220000999999996</v>
      </c>
      <c r="N1584" s="17">
        <v>41907</v>
      </c>
      <c r="O1584" s="13">
        <v>94.25</v>
      </c>
      <c r="Q1584" s="17">
        <v>41907</v>
      </c>
      <c r="R1584" s="14">
        <v>321.92999300000002</v>
      </c>
      <c r="T1584" s="17">
        <v>41907</v>
      </c>
      <c r="U1584" s="13">
        <v>184.08999600000001</v>
      </c>
      <c r="W1584" s="17">
        <v>41907</v>
      </c>
      <c r="X1584" s="14">
        <v>35.209999000000003</v>
      </c>
      <c r="Z1584" s="17">
        <v>41907</v>
      </c>
      <c r="AA1584" s="16">
        <v>52.09</v>
      </c>
      <c r="AC1584" s="17">
        <v>41907</v>
      </c>
      <c r="AD1584" s="13">
        <v>83.297493000000003</v>
      </c>
    </row>
    <row r="1585" spans="2:30" x14ac:dyDescent="0.25">
      <c r="B1585" s="21">
        <v>41906</v>
      </c>
      <c r="C1585" s="16">
        <v>95</v>
      </c>
      <c r="E1585" s="21">
        <v>41906</v>
      </c>
      <c r="F1585" s="16">
        <v>47.080002</v>
      </c>
      <c r="H1585" s="17">
        <v>41906</v>
      </c>
      <c r="I1585" s="14">
        <v>50.428001000000002</v>
      </c>
      <c r="K1585" s="17">
        <v>41906</v>
      </c>
      <c r="L1585" s="14">
        <v>78.540001000000004</v>
      </c>
      <c r="N1585" s="17">
        <v>41906</v>
      </c>
      <c r="O1585" s="13">
        <v>95.82</v>
      </c>
      <c r="Q1585" s="17">
        <v>41906</v>
      </c>
      <c r="R1585" s="14">
        <v>328.209991</v>
      </c>
      <c r="T1585" s="17">
        <v>41906</v>
      </c>
      <c r="U1585" s="13">
        <v>187.80999800000001</v>
      </c>
      <c r="W1585" s="17">
        <v>41906</v>
      </c>
      <c r="X1585" s="14">
        <v>36.119999</v>
      </c>
      <c r="Z1585" s="17">
        <v>41906</v>
      </c>
      <c r="AA1585" s="16">
        <v>52.470001000000003</v>
      </c>
      <c r="AC1585" s="17">
        <v>41906</v>
      </c>
      <c r="AD1585" s="13">
        <v>83.808243000000004</v>
      </c>
    </row>
    <row r="1586" spans="2:30" x14ac:dyDescent="0.25">
      <c r="B1586" s="21">
        <v>41905</v>
      </c>
      <c r="C1586" s="16">
        <v>93.510002</v>
      </c>
      <c r="E1586" s="21">
        <v>41905</v>
      </c>
      <c r="F1586" s="16">
        <v>46.560001</v>
      </c>
      <c r="H1586" s="17">
        <v>41905</v>
      </c>
      <c r="I1586" s="14">
        <v>50.082000999999998</v>
      </c>
      <c r="K1586" s="17">
        <v>41905</v>
      </c>
      <c r="L1586" s="14">
        <v>78.290001000000004</v>
      </c>
      <c r="N1586" s="17">
        <v>41905</v>
      </c>
      <c r="O1586" s="13">
        <v>96.029999000000004</v>
      </c>
      <c r="Q1586" s="17">
        <v>41905</v>
      </c>
      <c r="R1586" s="14">
        <v>323.63000499999998</v>
      </c>
      <c r="T1586" s="17">
        <v>41905</v>
      </c>
      <c r="U1586" s="13">
        <v>185.08999600000001</v>
      </c>
      <c r="W1586" s="17">
        <v>41905</v>
      </c>
      <c r="X1586" s="14">
        <v>35.330002</v>
      </c>
      <c r="Z1586" s="17">
        <v>41905</v>
      </c>
      <c r="AA1586" s="16">
        <v>52.560001</v>
      </c>
      <c r="AC1586" s="17">
        <v>41905</v>
      </c>
      <c r="AD1586" s="13">
        <v>83.700714000000005</v>
      </c>
    </row>
    <row r="1587" spans="2:30" x14ac:dyDescent="0.25">
      <c r="B1587" s="21">
        <v>41904</v>
      </c>
      <c r="C1587" s="16">
        <v>93.93</v>
      </c>
      <c r="E1587" s="21">
        <v>41904</v>
      </c>
      <c r="F1587" s="16">
        <v>47.060001</v>
      </c>
      <c r="H1587" s="17">
        <v>41904</v>
      </c>
      <c r="I1587" s="14">
        <v>50.006000999999998</v>
      </c>
      <c r="K1587" s="17">
        <v>41904</v>
      </c>
      <c r="L1587" s="14">
        <v>76.800003000000004</v>
      </c>
      <c r="N1587" s="17">
        <v>41904</v>
      </c>
      <c r="O1587" s="13">
        <v>96.540001000000004</v>
      </c>
      <c r="Q1587" s="17">
        <v>41904</v>
      </c>
      <c r="R1587" s="14">
        <v>324.5</v>
      </c>
      <c r="T1587" s="17">
        <v>41904</v>
      </c>
      <c r="U1587" s="13">
        <v>185.28999300000001</v>
      </c>
      <c r="W1587" s="17">
        <v>41904</v>
      </c>
      <c r="X1587" s="14">
        <v>35.580002</v>
      </c>
      <c r="Z1587" s="17">
        <v>41904</v>
      </c>
      <c r="AA1587" s="16">
        <v>52.970001000000003</v>
      </c>
      <c r="AC1587" s="17">
        <v>41904</v>
      </c>
      <c r="AD1587" s="13">
        <v>84.283157000000003</v>
      </c>
    </row>
    <row r="1588" spans="2:30" x14ac:dyDescent="0.25">
      <c r="B1588" s="21">
        <v>41901</v>
      </c>
      <c r="C1588" s="16">
        <v>94.360000999999997</v>
      </c>
      <c r="E1588" s="21">
        <v>41901</v>
      </c>
      <c r="F1588" s="16">
        <v>47.52</v>
      </c>
      <c r="H1588" s="17">
        <v>41901</v>
      </c>
      <c r="I1588" s="14">
        <v>51.863998000000002</v>
      </c>
      <c r="K1588" s="17">
        <v>41901</v>
      </c>
      <c r="L1588" s="14">
        <v>77.910004000000001</v>
      </c>
      <c r="N1588" s="17">
        <v>41901</v>
      </c>
      <c r="O1588" s="13">
        <v>97.120002999999997</v>
      </c>
      <c r="Q1588" s="17">
        <v>41901</v>
      </c>
      <c r="R1588" s="14">
        <v>331.32000699999998</v>
      </c>
      <c r="T1588" s="17">
        <v>41901</v>
      </c>
      <c r="U1588" s="13">
        <v>186.199997</v>
      </c>
      <c r="W1588" s="17">
        <v>41901</v>
      </c>
      <c r="X1588" s="14">
        <v>36.630001</v>
      </c>
      <c r="Z1588" s="17">
        <v>41901</v>
      </c>
      <c r="AA1588" s="16">
        <v>53.279998999999997</v>
      </c>
      <c r="AC1588" s="17">
        <v>41901</v>
      </c>
      <c r="AD1588" s="13">
        <v>84.139786000000001</v>
      </c>
    </row>
    <row r="1589" spans="2:30" x14ac:dyDescent="0.25">
      <c r="B1589" s="21">
        <v>41900</v>
      </c>
      <c r="C1589" s="16">
        <v>93.480002999999996</v>
      </c>
      <c r="E1589" s="21">
        <v>41900</v>
      </c>
      <c r="F1589" s="16">
        <v>46.68</v>
      </c>
      <c r="H1589" s="17">
        <v>41900</v>
      </c>
      <c r="I1589" s="14">
        <v>52.764000000000003</v>
      </c>
      <c r="K1589" s="17">
        <v>41900</v>
      </c>
      <c r="L1589" s="14">
        <v>77</v>
      </c>
      <c r="N1589" s="17">
        <v>41900</v>
      </c>
      <c r="O1589" s="13">
        <v>96.610000999999997</v>
      </c>
      <c r="Q1589" s="17">
        <v>41900</v>
      </c>
      <c r="R1589" s="14">
        <v>325</v>
      </c>
      <c r="T1589" s="17">
        <v>41900</v>
      </c>
      <c r="U1589" s="13">
        <v>187.88999899999999</v>
      </c>
      <c r="W1589" s="17">
        <v>41900</v>
      </c>
      <c r="X1589" s="14">
        <v>38.049999</v>
      </c>
      <c r="Z1589" s="17">
        <v>41900</v>
      </c>
      <c r="AA1589" s="16">
        <v>52.740001999999997</v>
      </c>
      <c r="AC1589" s="17">
        <v>41900</v>
      </c>
      <c r="AD1589" s="13">
        <v>84.946235999999999</v>
      </c>
    </row>
    <row r="1590" spans="2:30" x14ac:dyDescent="0.25">
      <c r="B1590" s="21">
        <v>41899</v>
      </c>
      <c r="C1590" s="16">
        <v>93.529999000000004</v>
      </c>
      <c r="E1590" s="21">
        <v>41899</v>
      </c>
      <c r="F1590" s="16">
        <v>46.52</v>
      </c>
      <c r="H1590" s="17">
        <v>41899</v>
      </c>
      <c r="I1590" s="14">
        <v>52.276001000000001</v>
      </c>
      <c r="K1590" s="17">
        <v>41899</v>
      </c>
      <c r="L1590" s="14">
        <v>76.430000000000007</v>
      </c>
      <c r="N1590" s="17">
        <v>41899</v>
      </c>
      <c r="O1590" s="13">
        <v>97.080001999999993</v>
      </c>
      <c r="Q1590" s="17">
        <v>41899</v>
      </c>
      <c r="R1590" s="14">
        <v>324</v>
      </c>
      <c r="T1590" s="17">
        <v>41899</v>
      </c>
      <c r="U1590" s="13">
        <v>184.820007</v>
      </c>
      <c r="W1590" s="17">
        <v>41899</v>
      </c>
      <c r="X1590" s="14">
        <v>37.459999000000003</v>
      </c>
      <c r="Z1590" s="17">
        <v>41899</v>
      </c>
      <c r="AA1590" s="16">
        <v>53.32</v>
      </c>
      <c r="AC1590" s="17">
        <v>41899</v>
      </c>
      <c r="AD1590" s="13">
        <v>84.874549999999999</v>
      </c>
    </row>
    <row r="1591" spans="2:30" x14ac:dyDescent="0.25">
      <c r="B1591" s="21">
        <v>41898</v>
      </c>
      <c r="C1591" s="16">
        <v>93.75</v>
      </c>
      <c r="E1591" s="21">
        <v>41898</v>
      </c>
      <c r="F1591" s="16">
        <v>46.759998000000003</v>
      </c>
      <c r="H1591" s="12">
        <v>41898</v>
      </c>
      <c r="I1591" s="14">
        <v>52.147998999999999</v>
      </c>
      <c r="K1591" s="12">
        <v>41898</v>
      </c>
      <c r="L1591" s="14">
        <v>76.080001999999993</v>
      </c>
      <c r="N1591" s="12">
        <v>41898</v>
      </c>
      <c r="O1591" s="13">
        <v>97.43</v>
      </c>
      <c r="Q1591" s="12">
        <v>41898</v>
      </c>
      <c r="R1591" s="14">
        <v>327.76001000000002</v>
      </c>
      <c r="T1591" s="12">
        <v>41898</v>
      </c>
      <c r="U1591" s="13">
        <v>184.03999300000001</v>
      </c>
      <c r="W1591" s="12">
        <v>41898</v>
      </c>
      <c r="X1591" s="14">
        <v>37.979999999999997</v>
      </c>
      <c r="Z1591" s="15">
        <v>41898</v>
      </c>
      <c r="AA1591" s="16">
        <v>53.630001</v>
      </c>
      <c r="AC1591" s="12">
        <v>41898</v>
      </c>
      <c r="AD1591" s="13">
        <v>84.569892999999993</v>
      </c>
    </row>
    <row r="1592" spans="2:30" x14ac:dyDescent="0.25">
      <c r="B1592" s="21">
        <v>41897</v>
      </c>
      <c r="C1592" s="16">
        <v>93.470000999999996</v>
      </c>
      <c r="E1592" s="21">
        <v>41897</v>
      </c>
      <c r="F1592" s="16">
        <v>46.240001999999997</v>
      </c>
      <c r="H1592" s="12">
        <v>41897</v>
      </c>
      <c r="I1592" s="14">
        <v>50.771999000000001</v>
      </c>
      <c r="K1592" s="12">
        <v>41897</v>
      </c>
      <c r="L1592" s="14">
        <v>74.580001999999993</v>
      </c>
      <c r="N1592" s="12">
        <v>41897</v>
      </c>
      <c r="O1592" s="13">
        <v>96.290001000000004</v>
      </c>
      <c r="Q1592" s="12">
        <v>41897</v>
      </c>
      <c r="R1592" s="14">
        <v>323.89001500000001</v>
      </c>
      <c r="T1592" s="12">
        <v>41897</v>
      </c>
      <c r="U1592" s="13">
        <v>183.979996</v>
      </c>
      <c r="W1592" s="12">
        <v>41897</v>
      </c>
      <c r="X1592" s="14">
        <v>37.07</v>
      </c>
      <c r="Z1592" s="15">
        <v>41897</v>
      </c>
      <c r="AA1592" s="16">
        <v>52.689999</v>
      </c>
      <c r="AC1592" s="12">
        <v>41897</v>
      </c>
      <c r="AD1592" s="13">
        <v>84.390677999999994</v>
      </c>
    </row>
    <row r="1593" spans="2:30" x14ac:dyDescent="0.25">
      <c r="B1593" s="21">
        <v>41894</v>
      </c>
      <c r="C1593" s="16">
        <v>93.339995999999999</v>
      </c>
      <c r="E1593" s="21">
        <v>41894</v>
      </c>
      <c r="F1593" s="16">
        <v>46.700001</v>
      </c>
      <c r="H1593" s="12">
        <v>41894</v>
      </c>
      <c r="I1593" s="14">
        <v>55.84</v>
      </c>
      <c r="K1593" s="12">
        <v>41894</v>
      </c>
      <c r="L1593" s="14">
        <v>77.480002999999996</v>
      </c>
      <c r="N1593" s="12">
        <v>41894</v>
      </c>
      <c r="O1593" s="13">
        <v>95.779999000000004</v>
      </c>
      <c r="Q1593" s="12">
        <v>41894</v>
      </c>
      <c r="R1593" s="14">
        <v>331.19000199999999</v>
      </c>
      <c r="T1593" s="12">
        <v>41894</v>
      </c>
      <c r="U1593" s="13">
        <v>183.16999799999999</v>
      </c>
      <c r="W1593" s="12">
        <v>41894</v>
      </c>
      <c r="X1593" s="14">
        <v>37.650002000000001</v>
      </c>
      <c r="Z1593" s="15">
        <v>41894</v>
      </c>
      <c r="AA1593" s="16">
        <v>52.48</v>
      </c>
      <c r="AC1593" s="12">
        <v>41894</v>
      </c>
      <c r="AD1593" s="13">
        <v>84.014336</v>
      </c>
    </row>
    <row r="1594" spans="2:30" x14ac:dyDescent="0.25">
      <c r="B1594" s="21">
        <v>41893</v>
      </c>
      <c r="C1594" s="16">
        <v>92.959998999999996</v>
      </c>
      <c r="E1594" s="21">
        <v>41893</v>
      </c>
      <c r="F1594" s="16">
        <v>47</v>
      </c>
      <c r="H1594" s="12">
        <v>41893</v>
      </c>
      <c r="I1594" s="14">
        <v>56.061999999999998</v>
      </c>
      <c r="K1594" s="12">
        <v>41893</v>
      </c>
      <c r="L1594" s="14">
        <v>77.919998000000007</v>
      </c>
      <c r="N1594" s="12">
        <v>41893</v>
      </c>
      <c r="O1594" s="13">
        <v>97.029999000000004</v>
      </c>
      <c r="Q1594" s="12">
        <v>41893</v>
      </c>
      <c r="R1594" s="14">
        <v>330.51998900000001</v>
      </c>
      <c r="T1594" s="12">
        <v>41893</v>
      </c>
      <c r="U1594" s="13">
        <v>181</v>
      </c>
      <c r="W1594" s="12">
        <v>41893</v>
      </c>
      <c r="X1594" s="14">
        <v>38.090000000000003</v>
      </c>
      <c r="Z1594" s="15">
        <v>41893</v>
      </c>
      <c r="AA1594" s="16">
        <v>53.540000999999997</v>
      </c>
      <c r="AC1594" s="12">
        <v>41893</v>
      </c>
      <c r="AD1594" s="13">
        <v>84.551970999999995</v>
      </c>
    </row>
    <row r="1595" spans="2:30" x14ac:dyDescent="0.25">
      <c r="B1595" s="21">
        <v>41892</v>
      </c>
      <c r="C1595" s="16">
        <v>93</v>
      </c>
      <c r="E1595" s="21">
        <v>41892</v>
      </c>
      <c r="F1595" s="16">
        <v>46.84</v>
      </c>
      <c r="H1595" s="12">
        <v>41892</v>
      </c>
      <c r="I1595" s="14">
        <v>56.220001000000003</v>
      </c>
      <c r="K1595" s="12">
        <v>41892</v>
      </c>
      <c r="L1595" s="14">
        <v>77.430000000000007</v>
      </c>
      <c r="N1595" s="12">
        <v>41892</v>
      </c>
      <c r="O1595" s="13">
        <v>96.809997999999993</v>
      </c>
      <c r="Q1595" s="12">
        <v>41892</v>
      </c>
      <c r="R1595" s="14">
        <v>331.32998700000002</v>
      </c>
      <c r="T1595" s="12">
        <v>41892</v>
      </c>
      <c r="U1595" s="13">
        <v>179.86999499999999</v>
      </c>
      <c r="W1595" s="12">
        <v>41892</v>
      </c>
      <c r="X1595" s="14">
        <v>38.580002</v>
      </c>
      <c r="Z1595" s="15">
        <v>41892</v>
      </c>
      <c r="AA1595" s="16">
        <v>52.990001999999997</v>
      </c>
      <c r="AC1595" s="12">
        <v>41892</v>
      </c>
      <c r="AD1595" s="13">
        <v>84.238349999999997</v>
      </c>
    </row>
    <row r="1596" spans="2:30" x14ac:dyDescent="0.25">
      <c r="B1596" s="21">
        <v>41891</v>
      </c>
      <c r="C1596" s="16">
        <v>91.089995999999999</v>
      </c>
      <c r="E1596" s="21">
        <v>41891</v>
      </c>
      <c r="F1596" s="16">
        <v>46.759998000000003</v>
      </c>
      <c r="H1596" s="12">
        <v>41891</v>
      </c>
      <c r="I1596" s="14">
        <v>55.695999</v>
      </c>
      <c r="K1596" s="12">
        <v>41891</v>
      </c>
      <c r="L1596" s="14">
        <v>76.669998000000007</v>
      </c>
      <c r="N1596" s="12">
        <v>41891</v>
      </c>
      <c r="O1596" s="13">
        <v>97.389999000000003</v>
      </c>
      <c r="Q1596" s="12">
        <v>41891</v>
      </c>
      <c r="R1596" s="14">
        <v>329.75</v>
      </c>
      <c r="T1596" s="12">
        <v>41891</v>
      </c>
      <c r="U1596" s="13">
        <v>177.39999399999999</v>
      </c>
      <c r="W1596" s="12">
        <v>41891</v>
      </c>
      <c r="X1596" s="14">
        <v>37.959999000000003</v>
      </c>
      <c r="Z1596" s="15">
        <v>41891</v>
      </c>
      <c r="AA1596" s="16">
        <v>52.990001999999997</v>
      </c>
      <c r="AC1596" s="12">
        <v>41891</v>
      </c>
      <c r="AD1596" s="13">
        <v>84.077065000000005</v>
      </c>
    </row>
    <row r="1597" spans="2:30" x14ac:dyDescent="0.25">
      <c r="B1597" s="21">
        <v>41890</v>
      </c>
      <c r="C1597" s="16">
        <v>92.5</v>
      </c>
      <c r="E1597" s="21">
        <v>41890</v>
      </c>
      <c r="F1597" s="16">
        <v>46.470001000000003</v>
      </c>
      <c r="H1597" s="12">
        <v>41890</v>
      </c>
      <c r="I1597" s="14">
        <v>56.422001000000002</v>
      </c>
      <c r="K1597" s="12">
        <v>41890</v>
      </c>
      <c r="L1597" s="14">
        <v>77.889999000000003</v>
      </c>
      <c r="N1597" s="12">
        <v>41890</v>
      </c>
      <c r="O1597" s="13">
        <v>97.769997000000004</v>
      </c>
      <c r="Q1597" s="12">
        <v>41890</v>
      </c>
      <c r="R1597" s="14">
        <v>342.33999599999999</v>
      </c>
      <c r="T1597" s="12">
        <v>41890</v>
      </c>
      <c r="U1597" s="13">
        <v>180.11000100000001</v>
      </c>
      <c r="W1597" s="12">
        <v>41890</v>
      </c>
      <c r="X1597" s="14">
        <v>38.229999999999997</v>
      </c>
      <c r="Z1597" s="15">
        <v>41890</v>
      </c>
      <c r="AA1597" s="16">
        <v>53.529998999999997</v>
      </c>
      <c r="AC1597" s="12">
        <v>41890</v>
      </c>
      <c r="AD1597" s="13">
        <v>83.584228999999993</v>
      </c>
    </row>
    <row r="1598" spans="2:30" x14ac:dyDescent="0.25">
      <c r="B1598" s="21">
        <v>41887</v>
      </c>
      <c r="C1598" s="16">
        <v>93.07</v>
      </c>
      <c r="E1598" s="21">
        <v>41887</v>
      </c>
      <c r="F1598" s="16">
        <v>45.91</v>
      </c>
      <c r="H1598" s="12">
        <v>41887</v>
      </c>
      <c r="I1598" s="14">
        <v>55.478000999999999</v>
      </c>
      <c r="K1598" s="12">
        <v>41887</v>
      </c>
      <c r="L1598" s="14">
        <v>77.260002</v>
      </c>
      <c r="N1598" s="12">
        <v>41887</v>
      </c>
      <c r="O1598" s="13">
        <v>99.260002</v>
      </c>
      <c r="Q1598" s="12">
        <v>41887</v>
      </c>
      <c r="R1598" s="14">
        <v>346.38000499999998</v>
      </c>
      <c r="T1598" s="12">
        <v>41887</v>
      </c>
      <c r="U1598" s="13">
        <v>179.75</v>
      </c>
      <c r="W1598" s="12">
        <v>41887</v>
      </c>
      <c r="X1598" s="14">
        <v>37.849997999999999</v>
      </c>
      <c r="Z1598" s="15">
        <v>41887</v>
      </c>
      <c r="AA1598" s="16">
        <v>53.860000999999997</v>
      </c>
      <c r="AC1598" s="12">
        <v>41887</v>
      </c>
      <c r="AD1598" s="13">
        <v>83.575271999999998</v>
      </c>
    </row>
    <row r="1599" spans="2:30" x14ac:dyDescent="0.25">
      <c r="B1599" s="21">
        <v>41886</v>
      </c>
      <c r="C1599" s="16">
        <v>93.010002</v>
      </c>
      <c r="E1599" s="21">
        <v>41886</v>
      </c>
      <c r="F1599" s="16">
        <v>45.259998000000003</v>
      </c>
      <c r="H1599" s="12">
        <v>41886</v>
      </c>
      <c r="I1599" s="14">
        <v>57.207999999999998</v>
      </c>
      <c r="K1599" s="12">
        <v>41886</v>
      </c>
      <c r="L1599" s="14">
        <v>75.949996999999996</v>
      </c>
      <c r="N1599" s="12">
        <v>41886</v>
      </c>
      <c r="O1599" s="13">
        <v>98.360000999999997</v>
      </c>
      <c r="Q1599" s="12">
        <v>41886</v>
      </c>
      <c r="R1599" s="14">
        <v>345.95001200000002</v>
      </c>
      <c r="T1599" s="12">
        <v>41886</v>
      </c>
      <c r="U1599" s="13">
        <v>180.08000200000001</v>
      </c>
      <c r="W1599" s="12">
        <v>41886</v>
      </c>
      <c r="X1599" s="14">
        <v>38.470001000000003</v>
      </c>
      <c r="Z1599" s="15">
        <v>41886</v>
      </c>
      <c r="AA1599" s="16">
        <v>53</v>
      </c>
      <c r="AC1599" s="12">
        <v>41886</v>
      </c>
      <c r="AD1599" s="13">
        <v>83.629028000000005</v>
      </c>
    </row>
    <row r="1600" spans="2:30" x14ac:dyDescent="0.25">
      <c r="B1600" s="21">
        <v>41885</v>
      </c>
      <c r="C1600" s="16">
        <v>93.139999000000003</v>
      </c>
      <c r="E1600" s="21">
        <v>41885</v>
      </c>
      <c r="F1600" s="16">
        <v>44.959999000000003</v>
      </c>
      <c r="H1600" s="12">
        <v>41885</v>
      </c>
      <c r="I1600" s="14">
        <v>56.237999000000002</v>
      </c>
      <c r="K1600" s="12">
        <v>41885</v>
      </c>
      <c r="L1600" s="14">
        <v>75.830001999999993</v>
      </c>
      <c r="N1600" s="12">
        <v>41885</v>
      </c>
      <c r="O1600" s="13">
        <v>99.110000999999997</v>
      </c>
      <c r="Q1600" s="12">
        <v>41885</v>
      </c>
      <c r="R1600" s="14">
        <v>339</v>
      </c>
      <c r="T1600" s="12">
        <v>41885</v>
      </c>
      <c r="U1600" s="13">
        <v>179.60000600000001</v>
      </c>
      <c r="W1600" s="12">
        <v>41885</v>
      </c>
      <c r="X1600" s="14">
        <v>39.139999000000003</v>
      </c>
      <c r="Z1600" s="15">
        <v>41885</v>
      </c>
      <c r="AA1600" s="16">
        <v>53.360000999999997</v>
      </c>
      <c r="AC1600" s="12">
        <v>41885</v>
      </c>
      <c r="AD1600" s="13">
        <v>84.417563999999999</v>
      </c>
    </row>
    <row r="1601" spans="2:30" x14ac:dyDescent="0.25">
      <c r="B1601" s="21">
        <v>41884</v>
      </c>
      <c r="C1601" s="16">
        <v>92.800003000000004</v>
      </c>
      <c r="E1601" s="21">
        <v>41884</v>
      </c>
      <c r="F1601" s="16">
        <v>45.09</v>
      </c>
      <c r="H1601" s="12">
        <v>41884</v>
      </c>
      <c r="I1601" s="14">
        <v>56.824001000000003</v>
      </c>
      <c r="K1601" s="12">
        <v>41884</v>
      </c>
      <c r="L1601" s="14">
        <v>76.680000000000007</v>
      </c>
      <c r="N1601" s="12">
        <v>41884</v>
      </c>
      <c r="O1601" s="13">
        <v>98.489998</v>
      </c>
      <c r="Q1601" s="12">
        <v>41884</v>
      </c>
      <c r="R1601" s="14">
        <v>342.38000499999998</v>
      </c>
      <c r="T1601" s="12">
        <v>41884</v>
      </c>
      <c r="U1601" s="13">
        <v>179.770004</v>
      </c>
      <c r="W1601" s="12">
        <v>41884</v>
      </c>
      <c r="X1601" s="14">
        <v>40.5</v>
      </c>
      <c r="Z1601" s="15">
        <v>41884</v>
      </c>
      <c r="AA1601" s="16">
        <v>52.880001</v>
      </c>
      <c r="AC1601" s="12">
        <v>41884</v>
      </c>
      <c r="AD1601" s="13">
        <v>83.969536000000005</v>
      </c>
    </row>
    <row r="1602" spans="2:30" x14ac:dyDescent="0.25">
      <c r="B1602" s="21">
        <v>41880</v>
      </c>
      <c r="C1602" s="16">
        <v>93.720000999999996</v>
      </c>
      <c r="E1602" s="21">
        <v>41880</v>
      </c>
      <c r="F1602" s="16">
        <v>45.43</v>
      </c>
      <c r="H1602" s="12">
        <v>41880</v>
      </c>
      <c r="I1602" s="14">
        <v>53.939999</v>
      </c>
      <c r="K1602" s="12">
        <v>41880</v>
      </c>
      <c r="L1602" s="14">
        <v>74.819999999999993</v>
      </c>
      <c r="N1602" s="12">
        <v>41880</v>
      </c>
      <c r="O1602" s="13">
        <v>99.459998999999996</v>
      </c>
      <c r="Q1602" s="12">
        <v>41880</v>
      </c>
      <c r="R1602" s="14">
        <v>339.040009</v>
      </c>
      <c r="T1602" s="12">
        <v>41880</v>
      </c>
      <c r="U1602" s="13">
        <v>179.11000100000001</v>
      </c>
      <c r="W1602" s="12">
        <v>41880</v>
      </c>
      <c r="X1602" s="14">
        <v>38.880001</v>
      </c>
      <c r="Z1602" s="15">
        <v>41880</v>
      </c>
      <c r="AA1602" s="16">
        <v>53.700001</v>
      </c>
      <c r="AC1602" s="12">
        <v>41880</v>
      </c>
      <c r="AD1602" s="13">
        <v>80.501793000000006</v>
      </c>
    </row>
    <row r="1603" spans="2:30" x14ac:dyDescent="0.25">
      <c r="B1603" s="21">
        <v>41879</v>
      </c>
      <c r="C1603" s="16">
        <v>94.139999000000003</v>
      </c>
      <c r="E1603" s="21">
        <v>41879</v>
      </c>
      <c r="F1603" s="16">
        <v>44.880001</v>
      </c>
      <c r="H1603" s="17">
        <v>41879</v>
      </c>
      <c r="I1603" s="14">
        <v>52.771999000000001</v>
      </c>
      <c r="K1603" s="17">
        <v>41879</v>
      </c>
      <c r="L1603" s="14">
        <v>73.860000999999997</v>
      </c>
      <c r="N1603" s="17">
        <v>41879</v>
      </c>
      <c r="O1603" s="13">
        <v>99.57</v>
      </c>
      <c r="Q1603" s="17">
        <v>41879</v>
      </c>
      <c r="R1603" s="14">
        <v>340.01998900000001</v>
      </c>
      <c r="T1603" s="17">
        <v>41879</v>
      </c>
      <c r="U1603" s="13">
        <v>177.64999399999999</v>
      </c>
      <c r="W1603" s="17">
        <v>41879</v>
      </c>
      <c r="X1603" s="14">
        <v>39.169998</v>
      </c>
      <c r="Z1603" s="17">
        <v>41879</v>
      </c>
      <c r="AA1603" s="16">
        <v>53.32</v>
      </c>
      <c r="AC1603" s="17">
        <v>41879</v>
      </c>
      <c r="AD1603" s="13">
        <v>80.403228999999996</v>
      </c>
    </row>
    <row r="1604" spans="2:30" x14ac:dyDescent="0.25">
      <c r="B1604" s="21">
        <v>41878</v>
      </c>
      <c r="C1604" s="16">
        <v>94.650002000000001</v>
      </c>
      <c r="E1604" s="21">
        <v>41878</v>
      </c>
      <c r="F1604" s="16">
        <v>44.869999</v>
      </c>
      <c r="H1604" s="17">
        <v>41878</v>
      </c>
      <c r="I1604" s="14">
        <v>52.650002000000001</v>
      </c>
      <c r="K1604" s="17">
        <v>41878</v>
      </c>
      <c r="L1604" s="14">
        <v>74.629997000000003</v>
      </c>
      <c r="N1604" s="17">
        <v>41878</v>
      </c>
      <c r="O1604" s="13">
        <v>99.529999000000004</v>
      </c>
      <c r="Q1604" s="17">
        <v>41878</v>
      </c>
      <c r="R1604" s="14">
        <v>343.17999300000002</v>
      </c>
      <c r="T1604" s="17">
        <v>41878</v>
      </c>
      <c r="U1604" s="13">
        <v>177.80999800000001</v>
      </c>
      <c r="W1604" s="17">
        <v>41878</v>
      </c>
      <c r="X1604" s="14">
        <v>38.990001999999997</v>
      </c>
      <c r="Z1604" s="17">
        <v>41878</v>
      </c>
      <c r="AA1604" s="16">
        <v>53.150002000000001</v>
      </c>
      <c r="AC1604" s="17">
        <v>41878</v>
      </c>
      <c r="AD1604" s="13">
        <v>80.645163999999994</v>
      </c>
    </row>
    <row r="1605" spans="2:30" x14ac:dyDescent="0.25">
      <c r="B1605" s="21">
        <v>41877</v>
      </c>
      <c r="C1605" s="16">
        <v>94.110000999999997</v>
      </c>
      <c r="E1605" s="21">
        <v>41877</v>
      </c>
      <c r="F1605" s="16">
        <v>45.009998000000003</v>
      </c>
      <c r="H1605" s="17">
        <v>41877</v>
      </c>
      <c r="I1605" s="14">
        <v>52.347999999999999</v>
      </c>
      <c r="K1605" s="17">
        <v>41877</v>
      </c>
      <c r="L1605" s="14">
        <v>75.959998999999996</v>
      </c>
      <c r="N1605" s="17">
        <v>41877</v>
      </c>
      <c r="O1605" s="13">
        <v>99.639999000000003</v>
      </c>
      <c r="Q1605" s="17">
        <v>41877</v>
      </c>
      <c r="R1605" s="14">
        <v>341.82998700000002</v>
      </c>
      <c r="T1605" s="17">
        <v>41877</v>
      </c>
      <c r="U1605" s="13">
        <v>177.89999399999999</v>
      </c>
      <c r="W1605" s="17">
        <v>41877</v>
      </c>
      <c r="X1605" s="14">
        <v>39.090000000000003</v>
      </c>
      <c r="Z1605" s="17">
        <v>41877</v>
      </c>
      <c r="AA1605" s="16">
        <v>52.259998000000003</v>
      </c>
      <c r="AC1605" s="17">
        <v>41877</v>
      </c>
      <c r="AD1605" s="13">
        <v>80.385306999999997</v>
      </c>
    </row>
    <row r="1606" spans="2:30" x14ac:dyDescent="0.25">
      <c r="B1606" s="21">
        <v>41876</v>
      </c>
      <c r="C1606" s="16">
        <v>94.440002000000007</v>
      </c>
      <c r="E1606" s="21">
        <v>41876</v>
      </c>
      <c r="F1606" s="16">
        <v>45.169998</v>
      </c>
      <c r="H1606" s="17">
        <v>41876</v>
      </c>
      <c r="I1606" s="14">
        <v>52.509998000000003</v>
      </c>
      <c r="K1606" s="17">
        <v>41876</v>
      </c>
      <c r="L1606" s="14">
        <v>75.019997000000004</v>
      </c>
      <c r="N1606" s="17">
        <v>41876</v>
      </c>
      <c r="O1606" s="13">
        <v>98.75</v>
      </c>
      <c r="Q1606" s="17">
        <v>41876</v>
      </c>
      <c r="R1606" s="14">
        <v>334.01998900000001</v>
      </c>
      <c r="T1606" s="17">
        <v>41876</v>
      </c>
      <c r="U1606" s="13">
        <v>177.86999499999999</v>
      </c>
      <c r="W1606" s="17">
        <v>41876</v>
      </c>
      <c r="X1606" s="14">
        <v>39.419998</v>
      </c>
      <c r="Z1606" s="17">
        <v>41876</v>
      </c>
      <c r="AA1606" s="16">
        <v>52.950001</v>
      </c>
      <c r="AC1606" s="17">
        <v>41876</v>
      </c>
      <c r="AD1606" s="13">
        <v>79.847672000000003</v>
      </c>
    </row>
    <row r="1607" spans="2:30" x14ac:dyDescent="0.25">
      <c r="B1607" s="21">
        <v>41873</v>
      </c>
      <c r="C1607" s="16">
        <v>94.449996999999996</v>
      </c>
      <c r="E1607" s="21">
        <v>41873</v>
      </c>
      <c r="F1607" s="16">
        <v>45.150002000000001</v>
      </c>
      <c r="H1607" s="17">
        <v>41873</v>
      </c>
      <c r="I1607" s="14">
        <v>51.355998999999997</v>
      </c>
      <c r="K1607" s="17">
        <v>41873</v>
      </c>
      <c r="L1607" s="14">
        <v>74.569999999999993</v>
      </c>
      <c r="N1607" s="17">
        <v>41873</v>
      </c>
      <c r="O1607" s="13">
        <v>98.5</v>
      </c>
      <c r="Q1607" s="17">
        <v>41873</v>
      </c>
      <c r="R1607" s="14">
        <v>331.58999599999999</v>
      </c>
      <c r="T1607" s="17">
        <v>41873</v>
      </c>
      <c r="U1607" s="13">
        <v>175.470001</v>
      </c>
      <c r="W1607" s="17">
        <v>41873</v>
      </c>
      <c r="X1607" s="14">
        <v>39.849997999999999</v>
      </c>
      <c r="Z1607" s="17">
        <v>41873</v>
      </c>
      <c r="AA1607" s="16">
        <v>52.540000999999997</v>
      </c>
      <c r="AC1607" s="17">
        <v>41873</v>
      </c>
      <c r="AD1607" s="13">
        <v>79.704300000000003</v>
      </c>
    </row>
    <row r="1608" spans="2:30" x14ac:dyDescent="0.25">
      <c r="B1608" s="21">
        <v>41872</v>
      </c>
      <c r="C1608" s="16">
        <v>94.529999000000004</v>
      </c>
      <c r="E1608" s="21">
        <v>41872</v>
      </c>
      <c r="F1608" s="16">
        <v>45.220001000000003</v>
      </c>
      <c r="H1608" s="17">
        <v>41872</v>
      </c>
      <c r="I1608" s="14">
        <v>50.868000000000002</v>
      </c>
      <c r="K1608" s="17">
        <v>41872</v>
      </c>
      <c r="L1608" s="14">
        <v>74.569999999999993</v>
      </c>
      <c r="N1608" s="17">
        <v>41872</v>
      </c>
      <c r="O1608" s="13">
        <v>99.279999000000004</v>
      </c>
      <c r="Q1608" s="17">
        <v>41872</v>
      </c>
      <c r="R1608" s="14">
        <v>332.91000400000001</v>
      </c>
      <c r="T1608" s="17">
        <v>41872</v>
      </c>
      <c r="U1608" s="13">
        <v>175.14999399999999</v>
      </c>
      <c r="W1608" s="17">
        <v>41872</v>
      </c>
      <c r="X1608" s="14">
        <v>39.509998000000003</v>
      </c>
      <c r="Z1608" s="17">
        <v>41872</v>
      </c>
      <c r="AA1608" s="16">
        <v>52.799999</v>
      </c>
      <c r="AC1608" s="17">
        <v>41872</v>
      </c>
      <c r="AD1608" s="13">
        <v>79.704300000000003</v>
      </c>
    </row>
    <row r="1609" spans="2:30" x14ac:dyDescent="0.25">
      <c r="B1609" s="21">
        <v>41871</v>
      </c>
      <c r="C1609" s="16">
        <v>94.190002000000007</v>
      </c>
      <c r="E1609" s="21">
        <v>41871</v>
      </c>
      <c r="F1609" s="16">
        <v>44.950001</v>
      </c>
      <c r="H1609" s="17">
        <v>41871</v>
      </c>
      <c r="I1609" s="14">
        <v>51.141998000000001</v>
      </c>
      <c r="K1609" s="17">
        <v>41871</v>
      </c>
      <c r="L1609" s="14">
        <v>74.809997999999993</v>
      </c>
      <c r="N1609" s="17">
        <v>41871</v>
      </c>
      <c r="O1609" s="13">
        <v>99.699996999999996</v>
      </c>
      <c r="Q1609" s="17">
        <v>41871</v>
      </c>
      <c r="R1609" s="14">
        <v>335.77999899999998</v>
      </c>
      <c r="T1609" s="17">
        <v>41871</v>
      </c>
      <c r="U1609" s="13">
        <v>174.029999</v>
      </c>
      <c r="W1609" s="17">
        <v>41871</v>
      </c>
      <c r="X1609" s="14">
        <v>40.599997999999999</v>
      </c>
      <c r="Z1609" s="17">
        <v>41871</v>
      </c>
      <c r="AA1609" s="16">
        <v>52.380001</v>
      </c>
      <c r="AC1609" s="17">
        <v>41871</v>
      </c>
      <c r="AD1609" s="13">
        <v>79.390677999999994</v>
      </c>
    </row>
    <row r="1610" spans="2:30" x14ac:dyDescent="0.25">
      <c r="B1610" s="21">
        <v>41870</v>
      </c>
      <c r="C1610" s="16">
        <v>94.449996999999996</v>
      </c>
      <c r="E1610" s="21">
        <v>41870</v>
      </c>
      <c r="F1610" s="16">
        <v>45.330002</v>
      </c>
      <c r="H1610" s="17">
        <v>41870</v>
      </c>
      <c r="I1610" s="14">
        <v>51.352001000000001</v>
      </c>
      <c r="K1610" s="17">
        <v>41870</v>
      </c>
      <c r="L1610" s="14">
        <v>75.290001000000004</v>
      </c>
      <c r="N1610" s="17">
        <v>41870</v>
      </c>
      <c r="O1610" s="13">
        <v>99.489998</v>
      </c>
      <c r="Q1610" s="17">
        <v>41870</v>
      </c>
      <c r="R1610" s="14">
        <v>335.13000499999998</v>
      </c>
      <c r="T1610" s="17">
        <v>41870</v>
      </c>
      <c r="U1610" s="13">
        <v>173.96000699999999</v>
      </c>
      <c r="W1610" s="17">
        <v>41870</v>
      </c>
      <c r="X1610" s="14">
        <v>40.43</v>
      </c>
      <c r="Z1610" s="17">
        <v>41870</v>
      </c>
      <c r="AA1610" s="16">
        <v>52.200001</v>
      </c>
      <c r="AC1610" s="17">
        <v>41870</v>
      </c>
      <c r="AD1610" s="13">
        <v>79.417563999999999</v>
      </c>
    </row>
    <row r="1611" spans="2:30" x14ac:dyDescent="0.25">
      <c r="B1611" s="21">
        <v>41869</v>
      </c>
      <c r="C1611" s="16">
        <v>94.25</v>
      </c>
      <c r="E1611" s="21">
        <v>41869</v>
      </c>
      <c r="F1611" s="16">
        <v>45.110000999999997</v>
      </c>
      <c r="H1611" s="17">
        <v>41869</v>
      </c>
      <c r="I1611" s="14">
        <v>51.987999000000002</v>
      </c>
      <c r="K1611" s="17">
        <v>41869</v>
      </c>
      <c r="L1611" s="14">
        <v>74.589995999999999</v>
      </c>
      <c r="N1611" s="17">
        <v>41869</v>
      </c>
      <c r="O1611" s="13">
        <v>99.519997000000004</v>
      </c>
      <c r="Q1611" s="17">
        <v>41869</v>
      </c>
      <c r="R1611" s="14">
        <v>334.52999899999998</v>
      </c>
      <c r="T1611" s="17">
        <v>41869</v>
      </c>
      <c r="U1611" s="13">
        <v>174.550003</v>
      </c>
      <c r="W1611" s="17">
        <v>41869</v>
      </c>
      <c r="X1611" s="14">
        <v>40.659999999999997</v>
      </c>
      <c r="Z1611" s="17">
        <v>41869</v>
      </c>
      <c r="AA1611" s="16">
        <v>51.470001000000003</v>
      </c>
      <c r="AC1611" s="17">
        <v>41869</v>
      </c>
      <c r="AD1611" s="13">
        <v>78.405022000000002</v>
      </c>
    </row>
    <row r="1612" spans="2:30" x14ac:dyDescent="0.25">
      <c r="B1612" s="21">
        <v>41866</v>
      </c>
      <c r="C1612" s="16">
        <v>93.790001000000004</v>
      </c>
      <c r="E1612" s="21">
        <v>41866</v>
      </c>
      <c r="F1612" s="16">
        <v>44.790000999999997</v>
      </c>
      <c r="H1612" s="12">
        <v>41866</v>
      </c>
      <c r="I1612" s="14">
        <v>52.402000000000001</v>
      </c>
      <c r="K1612" s="12">
        <v>41866</v>
      </c>
      <c r="L1612" s="14">
        <v>73.629997000000003</v>
      </c>
      <c r="N1612" s="12">
        <v>41866</v>
      </c>
      <c r="O1612" s="13">
        <v>99.029999000000004</v>
      </c>
      <c r="Q1612" s="12">
        <v>41866</v>
      </c>
      <c r="R1612" s="14">
        <v>333.63000499999998</v>
      </c>
      <c r="T1612" s="12">
        <v>41866</v>
      </c>
      <c r="U1612" s="13">
        <v>171.89999399999999</v>
      </c>
      <c r="W1612" s="12">
        <v>41866</v>
      </c>
      <c r="X1612" s="14">
        <v>39.189999</v>
      </c>
      <c r="Z1612" s="15">
        <v>41866</v>
      </c>
      <c r="AA1612" s="16">
        <v>51.419998</v>
      </c>
      <c r="AC1612" s="12">
        <v>41866</v>
      </c>
      <c r="AD1612" s="13">
        <v>77.894264000000007</v>
      </c>
    </row>
    <row r="1613" spans="2:30" x14ac:dyDescent="0.25">
      <c r="B1613" s="21">
        <v>41865</v>
      </c>
      <c r="C1613" s="16">
        <v>93.660004000000001</v>
      </c>
      <c r="E1613" s="21">
        <v>41865</v>
      </c>
      <c r="F1613" s="16">
        <v>44.27</v>
      </c>
      <c r="H1613" s="12">
        <v>41865</v>
      </c>
      <c r="I1613" s="14">
        <v>52.276001000000001</v>
      </c>
      <c r="K1613" s="12">
        <v>41865</v>
      </c>
      <c r="L1613" s="14">
        <v>74.300003000000004</v>
      </c>
      <c r="N1613" s="12">
        <v>41865</v>
      </c>
      <c r="O1613" s="13">
        <v>99.089995999999999</v>
      </c>
      <c r="Q1613" s="12">
        <v>41865</v>
      </c>
      <c r="R1613" s="14">
        <v>333.209991</v>
      </c>
      <c r="T1613" s="12">
        <v>41865</v>
      </c>
      <c r="U1613" s="13">
        <v>172.729996</v>
      </c>
      <c r="W1613" s="12">
        <v>41865</v>
      </c>
      <c r="X1613" s="14">
        <v>39.57</v>
      </c>
      <c r="Z1613" s="15">
        <v>41865</v>
      </c>
      <c r="AA1613" s="16">
        <v>51.139999000000003</v>
      </c>
      <c r="AC1613" s="12">
        <v>41865</v>
      </c>
      <c r="AD1613" s="13">
        <v>78.261650000000003</v>
      </c>
    </row>
    <row r="1614" spans="2:30" x14ac:dyDescent="0.25">
      <c r="B1614" s="21">
        <v>41864</v>
      </c>
      <c r="C1614" s="16">
        <v>93.959998999999996</v>
      </c>
      <c r="E1614" s="21">
        <v>41864</v>
      </c>
      <c r="F1614" s="16">
        <v>44.080002</v>
      </c>
      <c r="H1614" s="12">
        <v>41864</v>
      </c>
      <c r="I1614" s="14">
        <v>52.061999999999998</v>
      </c>
      <c r="K1614" s="12">
        <v>41864</v>
      </c>
      <c r="L1614" s="14">
        <v>73.769997000000004</v>
      </c>
      <c r="N1614" s="12">
        <v>41864</v>
      </c>
      <c r="O1614" s="13">
        <v>99.089995999999999</v>
      </c>
      <c r="Q1614" s="12">
        <v>41864</v>
      </c>
      <c r="R1614" s="14">
        <v>326.27999899999998</v>
      </c>
      <c r="T1614" s="12">
        <v>41864</v>
      </c>
      <c r="U1614" s="13">
        <v>172.36999499999999</v>
      </c>
      <c r="W1614" s="12">
        <v>41864</v>
      </c>
      <c r="X1614" s="14">
        <v>38.119999</v>
      </c>
      <c r="Z1614" s="15">
        <v>41864</v>
      </c>
      <c r="AA1614" s="16">
        <v>50.77</v>
      </c>
      <c r="AC1614" s="12">
        <v>41864</v>
      </c>
      <c r="AD1614" s="13">
        <v>77.661293000000001</v>
      </c>
    </row>
    <row r="1615" spans="2:30" x14ac:dyDescent="0.25">
      <c r="B1615" s="21">
        <v>41863</v>
      </c>
      <c r="C1615" s="16">
        <v>93.559997999999993</v>
      </c>
      <c r="E1615" s="21">
        <v>41863</v>
      </c>
      <c r="F1615" s="16">
        <v>43.52</v>
      </c>
      <c r="H1615" s="12">
        <v>41863</v>
      </c>
      <c r="I1615" s="14">
        <v>51.992001000000002</v>
      </c>
      <c r="K1615" s="12">
        <v>41863</v>
      </c>
      <c r="L1615" s="14">
        <v>72.830001999999993</v>
      </c>
      <c r="N1615" s="12">
        <v>41863</v>
      </c>
      <c r="O1615" s="13">
        <v>98.489998</v>
      </c>
      <c r="Q1615" s="12">
        <v>41863</v>
      </c>
      <c r="R1615" s="14">
        <v>319.32000699999998</v>
      </c>
      <c r="T1615" s="12">
        <v>41863</v>
      </c>
      <c r="U1615" s="13">
        <v>172.33000200000001</v>
      </c>
      <c r="W1615" s="12">
        <v>41863</v>
      </c>
      <c r="X1615" s="14">
        <v>37.520000000000003</v>
      </c>
      <c r="Z1615" s="15">
        <v>41863</v>
      </c>
      <c r="AA1615" s="16">
        <v>50.41</v>
      </c>
      <c r="AC1615" s="12">
        <v>41863</v>
      </c>
      <c r="AD1615" s="13">
        <v>77.240143000000003</v>
      </c>
    </row>
    <row r="1616" spans="2:30" x14ac:dyDescent="0.25">
      <c r="B1616" s="21">
        <v>41862</v>
      </c>
      <c r="C1616" s="16">
        <v>93.529999000000004</v>
      </c>
      <c r="E1616" s="21">
        <v>41862</v>
      </c>
      <c r="F1616" s="16">
        <v>43.200001</v>
      </c>
      <c r="H1616" s="12">
        <v>41862</v>
      </c>
      <c r="I1616" s="14">
        <v>51.863998000000002</v>
      </c>
      <c r="K1616" s="12">
        <v>41862</v>
      </c>
      <c r="L1616" s="14">
        <v>73.440002000000007</v>
      </c>
      <c r="N1616" s="12">
        <v>41862</v>
      </c>
      <c r="O1616" s="13">
        <v>98.730002999999996</v>
      </c>
      <c r="Q1616" s="12">
        <v>41862</v>
      </c>
      <c r="R1616" s="14">
        <v>318.32998700000002</v>
      </c>
      <c r="T1616" s="12">
        <v>41862</v>
      </c>
      <c r="U1616" s="13">
        <v>172.46000699999999</v>
      </c>
      <c r="W1616" s="12">
        <v>41862</v>
      </c>
      <c r="X1616" s="14">
        <v>37.970001000000003</v>
      </c>
      <c r="Z1616" s="15">
        <v>41862</v>
      </c>
      <c r="AA1616" s="16">
        <v>50.34</v>
      </c>
      <c r="AC1616" s="12">
        <v>41862</v>
      </c>
      <c r="AD1616" s="13">
        <v>76.738349999999997</v>
      </c>
    </row>
    <row r="1617" spans="2:30" x14ac:dyDescent="0.25">
      <c r="B1617" s="21">
        <v>41859</v>
      </c>
      <c r="C1617" s="16">
        <v>93.550003000000004</v>
      </c>
      <c r="E1617" s="21">
        <v>41859</v>
      </c>
      <c r="F1617" s="16">
        <v>43.200001</v>
      </c>
      <c r="H1617" s="12">
        <v>41859</v>
      </c>
      <c r="I1617" s="14">
        <v>49.625999</v>
      </c>
      <c r="K1617" s="12">
        <v>41859</v>
      </c>
      <c r="L1617" s="14">
        <v>73.059997999999993</v>
      </c>
      <c r="N1617" s="12">
        <v>41859</v>
      </c>
      <c r="O1617" s="13">
        <v>99.739998</v>
      </c>
      <c r="Q1617" s="12">
        <v>41859</v>
      </c>
      <c r="R1617" s="14">
        <v>316.79998799999998</v>
      </c>
      <c r="T1617" s="12">
        <v>41859</v>
      </c>
      <c r="U1617" s="13">
        <v>172.259995</v>
      </c>
      <c r="W1617" s="12">
        <v>41859</v>
      </c>
      <c r="X1617" s="14">
        <v>37.18</v>
      </c>
      <c r="Z1617" s="15">
        <v>41859</v>
      </c>
      <c r="AA1617" s="16">
        <v>50.52</v>
      </c>
      <c r="AC1617" s="12">
        <v>41859</v>
      </c>
      <c r="AD1617" s="13">
        <v>76.478493</v>
      </c>
    </row>
    <row r="1618" spans="2:30" x14ac:dyDescent="0.25">
      <c r="B1618" s="21">
        <v>41858</v>
      </c>
      <c r="C1618" s="16">
        <v>93.309997999999993</v>
      </c>
      <c r="E1618" s="21">
        <v>41858</v>
      </c>
      <c r="F1618" s="16">
        <v>43.23</v>
      </c>
      <c r="H1618" s="12">
        <v>41858</v>
      </c>
      <c r="I1618" s="14">
        <v>50.478000999999999</v>
      </c>
      <c r="K1618" s="12">
        <v>41858</v>
      </c>
      <c r="L1618" s="14">
        <v>73.169998000000007</v>
      </c>
      <c r="N1618" s="12">
        <v>41858</v>
      </c>
      <c r="O1618" s="13">
        <v>98.269997000000004</v>
      </c>
      <c r="Q1618" s="12">
        <v>41858</v>
      </c>
      <c r="R1618" s="14">
        <v>311.45001200000002</v>
      </c>
      <c r="T1618" s="12">
        <v>41858</v>
      </c>
      <c r="U1618" s="13">
        <v>169.10000600000001</v>
      </c>
      <c r="W1618" s="12">
        <v>41858</v>
      </c>
      <c r="X1618" s="14">
        <v>36.860000999999997</v>
      </c>
      <c r="Z1618" s="15">
        <v>41858</v>
      </c>
      <c r="AA1618" s="16">
        <v>49.84</v>
      </c>
      <c r="AC1618" s="12">
        <v>41858</v>
      </c>
      <c r="AD1618" s="13">
        <v>76.388885000000002</v>
      </c>
    </row>
    <row r="1619" spans="2:30" x14ac:dyDescent="0.25">
      <c r="B1619" s="21">
        <v>41857</v>
      </c>
      <c r="C1619" s="16">
        <v>93.470000999999996</v>
      </c>
      <c r="E1619" s="21">
        <v>41857</v>
      </c>
      <c r="F1619" s="16">
        <v>42.740001999999997</v>
      </c>
      <c r="H1619" s="12">
        <v>41857</v>
      </c>
      <c r="I1619" s="14">
        <v>49.785998999999997</v>
      </c>
      <c r="K1619" s="12">
        <v>41857</v>
      </c>
      <c r="L1619" s="14">
        <v>72.470000999999996</v>
      </c>
      <c r="N1619" s="12">
        <v>41857</v>
      </c>
      <c r="O1619" s="13">
        <v>98.980002999999996</v>
      </c>
      <c r="Q1619" s="12">
        <v>41857</v>
      </c>
      <c r="R1619" s="14">
        <v>313.89001500000001</v>
      </c>
      <c r="T1619" s="12">
        <v>41857</v>
      </c>
      <c r="U1619" s="13">
        <v>169.740005</v>
      </c>
      <c r="W1619" s="12">
        <v>41857</v>
      </c>
      <c r="X1619" s="14">
        <v>37.459999000000003</v>
      </c>
      <c r="Z1619" s="15">
        <v>41857</v>
      </c>
      <c r="AA1619" s="16">
        <v>49.279998999999997</v>
      </c>
      <c r="AC1619" s="12">
        <v>41857</v>
      </c>
      <c r="AD1619" s="13">
        <v>77.186378000000005</v>
      </c>
    </row>
    <row r="1620" spans="2:30" x14ac:dyDescent="0.25">
      <c r="B1620" s="21">
        <v>41856</v>
      </c>
      <c r="C1620" s="16">
        <v>93.43</v>
      </c>
      <c r="E1620" s="21">
        <v>41856</v>
      </c>
      <c r="F1620" s="16">
        <v>43.080002</v>
      </c>
      <c r="H1620" s="12">
        <v>41856</v>
      </c>
      <c r="I1620" s="14">
        <v>47.698002000000002</v>
      </c>
      <c r="K1620" s="12">
        <v>41856</v>
      </c>
      <c r="L1620" s="14">
        <v>72.690002000000007</v>
      </c>
      <c r="N1620" s="12">
        <v>41856</v>
      </c>
      <c r="O1620" s="13">
        <v>98.199996999999996</v>
      </c>
      <c r="Q1620" s="12">
        <v>41856</v>
      </c>
      <c r="R1620" s="14">
        <v>312.32000699999998</v>
      </c>
      <c r="T1620" s="12">
        <v>41856</v>
      </c>
      <c r="U1620" s="13">
        <v>169.41999799999999</v>
      </c>
      <c r="W1620" s="12">
        <v>41856</v>
      </c>
      <c r="X1620" s="14">
        <v>37.18</v>
      </c>
      <c r="Z1620" s="15">
        <v>41856</v>
      </c>
      <c r="AA1620" s="16">
        <v>50.84</v>
      </c>
      <c r="AC1620" s="12">
        <v>41856</v>
      </c>
      <c r="AD1620" s="13">
        <v>77.473122000000004</v>
      </c>
    </row>
    <row r="1621" spans="2:30" x14ac:dyDescent="0.25">
      <c r="B1621" s="21">
        <v>41855</v>
      </c>
      <c r="C1621" s="16">
        <v>94.309997999999993</v>
      </c>
      <c r="E1621" s="21">
        <v>41855</v>
      </c>
      <c r="F1621" s="16">
        <v>43.369999</v>
      </c>
      <c r="H1621" s="12">
        <v>41855</v>
      </c>
      <c r="I1621" s="14">
        <v>47.703999000000003</v>
      </c>
      <c r="K1621" s="12">
        <v>41855</v>
      </c>
      <c r="L1621" s="14">
        <v>73.510002</v>
      </c>
      <c r="N1621" s="12">
        <v>41855</v>
      </c>
      <c r="O1621" s="13">
        <v>100.129997</v>
      </c>
      <c r="Q1621" s="12">
        <v>41855</v>
      </c>
      <c r="R1621" s="14">
        <v>313.64999399999999</v>
      </c>
      <c r="T1621" s="12">
        <v>41855</v>
      </c>
      <c r="U1621" s="13">
        <v>171.69000199999999</v>
      </c>
      <c r="W1621" s="12">
        <v>41855</v>
      </c>
      <c r="X1621" s="14">
        <v>38.139999000000003</v>
      </c>
      <c r="Z1621" s="15">
        <v>41855</v>
      </c>
      <c r="AA1621" s="16">
        <v>51.400002000000001</v>
      </c>
      <c r="AC1621" s="12">
        <v>41855</v>
      </c>
      <c r="AD1621" s="13">
        <v>77.983870999999994</v>
      </c>
    </row>
    <row r="1622" spans="2:30" x14ac:dyDescent="0.25">
      <c r="B1622" s="21">
        <v>41852</v>
      </c>
      <c r="C1622" s="16">
        <v>94.300003000000004</v>
      </c>
      <c r="E1622" s="21">
        <v>41852</v>
      </c>
      <c r="F1622" s="16">
        <v>42.860000999999997</v>
      </c>
      <c r="H1622" s="12">
        <v>41852</v>
      </c>
      <c r="I1622" s="14">
        <v>46.653998999999999</v>
      </c>
      <c r="K1622" s="12">
        <v>41852</v>
      </c>
      <c r="L1622" s="14">
        <v>72.360000999999997</v>
      </c>
      <c r="N1622" s="12">
        <v>41852</v>
      </c>
      <c r="O1622" s="13">
        <v>98.800003000000004</v>
      </c>
      <c r="Q1622" s="12">
        <v>41852</v>
      </c>
      <c r="R1622" s="14">
        <v>307.05999800000001</v>
      </c>
      <c r="T1622" s="12">
        <v>41852</v>
      </c>
      <c r="U1622" s="13">
        <v>170.25</v>
      </c>
      <c r="W1622" s="12">
        <v>41852</v>
      </c>
      <c r="X1622" s="14">
        <v>39.43</v>
      </c>
      <c r="Z1622" s="15">
        <v>41852</v>
      </c>
      <c r="AA1622" s="16">
        <v>52.310001</v>
      </c>
      <c r="AC1622" s="12">
        <v>41852</v>
      </c>
      <c r="AD1622" s="13">
        <v>77.867385999999996</v>
      </c>
    </row>
    <row r="1623" spans="2:30" x14ac:dyDescent="0.25">
      <c r="B1623" s="21">
        <v>41851</v>
      </c>
      <c r="C1623" s="16">
        <v>94.559997999999993</v>
      </c>
      <c r="E1623" s="21">
        <v>41851</v>
      </c>
      <c r="F1623" s="16">
        <v>43.16</v>
      </c>
      <c r="H1623" s="12">
        <v>41851</v>
      </c>
      <c r="I1623" s="14">
        <v>44.66</v>
      </c>
      <c r="K1623" s="12">
        <v>41851</v>
      </c>
      <c r="L1623" s="14">
        <v>72.650002000000001</v>
      </c>
      <c r="N1623" s="12">
        <v>41851</v>
      </c>
      <c r="O1623" s="13">
        <v>98.940002000000007</v>
      </c>
      <c r="Q1623" s="12">
        <v>41851</v>
      </c>
      <c r="R1623" s="14">
        <v>312.98998999999998</v>
      </c>
      <c r="T1623" s="12">
        <v>41851</v>
      </c>
      <c r="U1623" s="13">
        <v>172.86999499999999</v>
      </c>
      <c r="W1623" s="12">
        <v>41851</v>
      </c>
      <c r="X1623" s="14">
        <v>38.849997999999999</v>
      </c>
      <c r="Z1623" s="15">
        <v>41851</v>
      </c>
      <c r="AA1623" s="16">
        <v>51.990001999999997</v>
      </c>
      <c r="AC1623" s="12">
        <v>41851</v>
      </c>
      <c r="AD1623" s="13">
        <v>77.903228999999996</v>
      </c>
    </row>
    <row r="1624" spans="2:30" x14ac:dyDescent="0.25">
      <c r="B1624" s="21">
        <v>41850</v>
      </c>
      <c r="C1624" s="16">
        <v>95.949996999999996</v>
      </c>
      <c r="E1624" s="21">
        <v>41850</v>
      </c>
      <c r="F1624" s="16">
        <v>43.580002</v>
      </c>
      <c r="H1624" s="17">
        <v>41850</v>
      </c>
      <c r="I1624" s="14">
        <v>45.783999999999999</v>
      </c>
      <c r="K1624" s="17">
        <v>41850</v>
      </c>
      <c r="L1624" s="14">
        <v>74.680000000000007</v>
      </c>
      <c r="N1624" s="17">
        <v>41850</v>
      </c>
      <c r="O1624" s="13">
        <v>103.25</v>
      </c>
      <c r="Q1624" s="17">
        <v>41850</v>
      </c>
      <c r="R1624" s="14">
        <v>322.51001000000002</v>
      </c>
      <c r="T1624" s="17">
        <v>41850</v>
      </c>
      <c r="U1624" s="13">
        <v>175.759995</v>
      </c>
      <c r="W1624" s="17">
        <v>41850</v>
      </c>
      <c r="X1624" s="14">
        <v>39.549999</v>
      </c>
      <c r="Z1624" s="17">
        <v>41850</v>
      </c>
      <c r="AA1624" s="16">
        <v>53</v>
      </c>
      <c r="AC1624" s="17">
        <v>41850</v>
      </c>
      <c r="AD1624" s="13">
        <v>79.247314000000003</v>
      </c>
    </row>
    <row r="1625" spans="2:30" x14ac:dyDescent="0.25">
      <c r="B1625" s="21">
        <v>41849</v>
      </c>
      <c r="C1625" s="16">
        <v>95.82</v>
      </c>
      <c r="E1625" s="21">
        <v>41849</v>
      </c>
      <c r="F1625" s="16">
        <v>43.889999000000003</v>
      </c>
      <c r="H1625" s="17">
        <v>41849</v>
      </c>
      <c r="I1625" s="14">
        <v>45.001998999999998</v>
      </c>
      <c r="K1625" s="17">
        <v>41849</v>
      </c>
      <c r="L1625" s="14">
        <v>73.709998999999996</v>
      </c>
      <c r="N1625" s="17">
        <v>41849</v>
      </c>
      <c r="O1625" s="13">
        <v>103.550003</v>
      </c>
      <c r="Q1625" s="17">
        <v>41849</v>
      </c>
      <c r="R1625" s="14">
        <v>320</v>
      </c>
      <c r="T1625" s="17">
        <v>41849</v>
      </c>
      <c r="U1625" s="13">
        <v>175.53999300000001</v>
      </c>
      <c r="W1625" s="17">
        <v>41849</v>
      </c>
      <c r="X1625" s="14">
        <v>39.529998999999997</v>
      </c>
      <c r="Z1625" s="17">
        <v>41849</v>
      </c>
      <c r="AA1625" s="16">
        <v>54.09</v>
      </c>
      <c r="AC1625" s="17">
        <v>41849</v>
      </c>
      <c r="AD1625" s="13">
        <v>79.041222000000005</v>
      </c>
    </row>
    <row r="1626" spans="2:30" x14ac:dyDescent="0.25">
      <c r="B1626" s="21">
        <v>41848</v>
      </c>
      <c r="C1626" s="16">
        <v>95.779999000000004</v>
      </c>
      <c r="E1626" s="21">
        <v>41848</v>
      </c>
      <c r="F1626" s="16">
        <v>43.970001000000003</v>
      </c>
      <c r="H1626" s="17">
        <v>41848</v>
      </c>
      <c r="I1626" s="14">
        <v>44.964001000000003</v>
      </c>
      <c r="K1626" s="17">
        <v>41848</v>
      </c>
      <c r="L1626" s="14">
        <v>74.919998000000007</v>
      </c>
      <c r="N1626" s="17">
        <v>41848</v>
      </c>
      <c r="O1626" s="13">
        <v>104.370003</v>
      </c>
      <c r="Q1626" s="17">
        <v>41848</v>
      </c>
      <c r="R1626" s="14">
        <v>320.41000400000001</v>
      </c>
      <c r="T1626" s="17">
        <v>41848</v>
      </c>
      <c r="U1626" s="13">
        <v>175.949997</v>
      </c>
      <c r="W1626" s="17">
        <v>41848</v>
      </c>
      <c r="X1626" s="14">
        <v>40.290000999999997</v>
      </c>
      <c r="Z1626" s="17">
        <v>41848</v>
      </c>
      <c r="AA1626" s="16">
        <v>54.650002000000001</v>
      </c>
      <c r="AC1626" s="17">
        <v>41848</v>
      </c>
      <c r="AD1626" s="13">
        <v>78.646950000000004</v>
      </c>
    </row>
    <row r="1627" spans="2:30" x14ac:dyDescent="0.25">
      <c r="B1627" s="21">
        <v>41845</v>
      </c>
      <c r="C1627" s="16">
        <v>95.720000999999996</v>
      </c>
      <c r="E1627" s="21">
        <v>41845</v>
      </c>
      <c r="F1627" s="16">
        <v>44.5</v>
      </c>
      <c r="H1627" s="17">
        <v>41845</v>
      </c>
      <c r="I1627" s="14">
        <v>44.714001000000003</v>
      </c>
      <c r="K1627" s="17">
        <v>41845</v>
      </c>
      <c r="L1627" s="14">
        <v>75.190002000000007</v>
      </c>
      <c r="N1627" s="17">
        <v>41845</v>
      </c>
      <c r="O1627" s="13">
        <v>103.18</v>
      </c>
      <c r="Q1627" s="17">
        <v>41845</v>
      </c>
      <c r="R1627" s="14">
        <v>324.01001000000002</v>
      </c>
      <c r="T1627" s="17">
        <v>41845</v>
      </c>
      <c r="U1627" s="13">
        <v>175.39999399999999</v>
      </c>
      <c r="W1627" s="17">
        <v>41845</v>
      </c>
      <c r="X1627" s="14">
        <v>41.68</v>
      </c>
      <c r="Z1627" s="17">
        <v>41845</v>
      </c>
      <c r="AA1627" s="16">
        <v>53.220001000000003</v>
      </c>
      <c r="AC1627" s="17">
        <v>41845</v>
      </c>
      <c r="AD1627" s="13">
        <v>79.220427999999998</v>
      </c>
    </row>
    <row r="1628" spans="2:30" x14ac:dyDescent="0.25">
      <c r="B1628" s="21">
        <v>41844</v>
      </c>
      <c r="C1628" s="16">
        <v>95.349997999999999</v>
      </c>
      <c r="E1628" s="21">
        <v>41844</v>
      </c>
      <c r="F1628" s="16">
        <v>44.400002000000001</v>
      </c>
      <c r="H1628" s="17">
        <v>41844</v>
      </c>
      <c r="I1628" s="14">
        <v>44.707999999999998</v>
      </c>
      <c r="K1628" s="17">
        <v>41844</v>
      </c>
      <c r="L1628" s="14">
        <v>74.980002999999996</v>
      </c>
      <c r="N1628" s="17">
        <v>41844</v>
      </c>
      <c r="O1628" s="13">
        <v>104.279999</v>
      </c>
      <c r="Q1628" s="17">
        <v>41844</v>
      </c>
      <c r="R1628" s="14">
        <v>358.60998499999999</v>
      </c>
      <c r="T1628" s="17">
        <v>41844</v>
      </c>
      <c r="U1628" s="13">
        <v>176.259995</v>
      </c>
      <c r="W1628" s="17">
        <v>41844</v>
      </c>
      <c r="X1628" s="14">
        <v>42.16</v>
      </c>
      <c r="Z1628" s="17">
        <v>41844</v>
      </c>
      <c r="AA1628" s="16">
        <v>54.009998000000003</v>
      </c>
      <c r="AC1628" s="17">
        <v>41844</v>
      </c>
      <c r="AD1628" s="13">
        <v>79.865593000000004</v>
      </c>
    </row>
    <row r="1629" spans="2:30" x14ac:dyDescent="0.25">
      <c r="B1629" s="21">
        <v>41843</v>
      </c>
      <c r="C1629" s="16">
        <v>95.349997999999999</v>
      </c>
      <c r="E1629" s="21">
        <v>41843</v>
      </c>
      <c r="F1629" s="16">
        <v>44.869999</v>
      </c>
      <c r="H1629" s="17">
        <v>41843</v>
      </c>
      <c r="I1629" s="14">
        <v>44.498001000000002</v>
      </c>
      <c r="K1629" s="17">
        <v>41843</v>
      </c>
      <c r="L1629" s="14">
        <v>71.290001000000004</v>
      </c>
      <c r="N1629" s="17">
        <v>41843</v>
      </c>
      <c r="O1629" s="13">
        <v>104.25</v>
      </c>
      <c r="Q1629" s="17">
        <v>41843</v>
      </c>
      <c r="R1629" s="14">
        <v>358.14001500000001</v>
      </c>
      <c r="T1629" s="17">
        <v>41843</v>
      </c>
      <c r="U1629" s="13">
        <v>176.820007</v>
      </c>
      <c r="W1629" s="17">
        <v>41843</v>
      </c>
      <c r="X1629" s="14">
        <v>43.330002</v>
      </c>
      <c r="Z1629" s="17">
        <v>41843</v>
      </c>
      <c r="AA1629" s="16">
        <v>53.970001000000003</v>
      </c>
      <c r="AC1629" s="17">
        <v>41843</v>
      </c>
      <c r="AD1629" s="13">
        <v>79.767028999999994</v>
      </c>
    </row>
    <row r="1630" spans="2:30" x14ac:dyDescent="0.25">
      <c r="B1630" s="21">
        <v>41842</v>
      </c>
      <c r="C1630" s="16">
        <v>96.269997000000004</v>
      </c>
      <c r="E1630" s="21">
        <v>41842</v>
      </c>
      <c r="F1630" s="16">
        <v>44.830002</v>
      </c>
      <c r="H1630" s="17">
        <v>41842</v>
      </c>
      <c r="I1630" s="14">
        <v>43.915999999999997</v>
      </c>
      <c r="K1630" s="17">
        <v>41842</v>
      </c>
      <c r="L1630" s="14">
        <v>69.269997000000004</v>
      </c>
      <c r="N1630" s="17">
        <v>41842</v>
      </c>
      <c r="O1630" s="13">
        <v>103.540001</v>
      </c>
      <c r="Q1630" s="17">
        <v>41842</v>
      </c>
      <c r="R1630" s="14">
        <v>360.83999599999999</v>
      </c>
      <c r="T1630" s="17">
        <v>41842</v>
      </c>
      <c r="U1630" s="13">
        <v>175.020004</v>
      </c>
      <c r="W1630" s="17">
        <v>41842</v>
      </c>
      <c r="X1630" s="14">
        <v>42.380001</v>
      </c>
      <c r="Z1630" s="17">
        <v>41842</v>
      </c>
      <c r="AA1630" s="16">
        <v>54.049999</v>
      </c>
      <c r="AC1630" s="17">
        <v>41842</v>
      </c>
      <c r="AD1630" s="13">
        <v>79.982078999999999</v>
      </c>
    </row>
    <row r="1631" spans="2:30" x14ac:dyDescent="0.25">
      <c r="B1631" s="21">
        <v>41841</v>
      </c>
      <c r="C1631" s="16">
        <v>97.550003000000004</v>
      </c>
      <c r="E1631" s="21">
        <v>41841</v>
      </c>
      <c r="F1631" s="16">
        <v>44.84</v>
      </c>
      <c r="H1631" s="17">
        <v>41841</v>
      </c>
      <c r="I1631" s="14">
        <v>44.108001999999999</v>
      </c>
      <c r="K1631" s="17">
        <v>41841</v>
      </c>
      <c r="L1631" s="14">
        <v>69.400002000000001</v>
      </c>
      <c r="N1631" s="17">
        <v>41841</v>
      </c>
      <c r="O1631" s="13">
        <v>103.08000199999999</v>
      </c>
      <c r="Q1631" s="17">
        <v>41841</v>
      </c>
      <c r="R1631" s="14">
        <v>359.76001000000002</v>
      </c>
      <c r="T1631" s="17">
        <v>41841</v>
      </c>
      <c r="U1631" s="13">
        <v>171.720001</v>
      </c>
      <c r="W1631" s="17">
        <v>41841</v>
      </c>
      <c r="X1631" s="14">
        <v>42.48</v>
      </c>
      <c r="Z1631" s="17">
        <v>41841</v>
      </c>
      <c r="AA1631" s="16">
        <v>54.040000999999997</v>
      </c>
      <c r="AC1631" s="17">
        <v>41841</v>
      </c>
      <c r="AD1631" s="13">
        <v>79.381720999999999</v>
      </c>
    </row>
    <row r="1632" spans="2:30" x14ac:dyDescent="0.25">
      <c r="B1632" s="21">
        <v>41838</v>
      </c>
      <c r="C1632" s="16">
        <v>98.989998</v>
      </c>
      <c r="E1632" s="21">
        <v>41838</v>
      </c>
      <c r="F1632" s="16">
        <v>44.689999</v>
      </c>
      <c r="H1632" s="12">
        <v>41838</v>
      </c>
      <c r="I1632" s="14">
        <v>44.004002</v>
      </c>
      <c r="K1632" s="12">
        <v>41838</v>
      </c>
      <c r="L1632" s="14">
        <v>68.419998000000007</v>
      </c>
      <c r="N1632" s="12">
        <v>41838</v>
      </c>
      <c r="O1632" s="13">
        <v>102.730003</v>
      </c>
      <c r="Q1632" s="12">
        <v>41838</v>
      </c>
      <c r="R1632" s="14">
        <v>358.66000400000001</v>
      </c>
      <c r="T1632" s="12">
        <v>41838</v>
      </c>
      <c r="U1632" s="13">
        <v>171.470001</v>
      </c>
      <c r="W1632" s="12">
        <v>41838</v>
      </c>
      <c r="X1632" s="14">
        <v>42.919998</v>
      </c>
      <c r="Z1632" s="15">
        <v>41838</v>
      </c>
      <c r="AA1632" s="16">
        <v>54.389999000000003</v>
      </c>
      <c r="AC1632" s="12">
        <v>41838</v>
      </c>
      <c r="AD1632" s="13">
        <v>79.587813999999995</v>
      </c>
    </row>
    <row r="1633" spans="2:30" x14ac:dyDescent="0.25">
      <c r="B1633" s="21">
        <v>41837</v>
      </c>
      <c r="C1633" s="16">
        <v>98.370002999999997</v>
      </c>
      <c r="E1633" s="21">
        <v>41837</v>
      </c>
      <c r="F1633" s="16">
        <v>44.529998999999997</v>
      </c>
      <c r="H1633" s="12">
        <v>41837</v>
      </c>
      <c r="I1633" s="14">
        <v>43.080002</v>
      </c>
      <c r="K1633" s="12">
        <v>41837</v>
      </c>
      <c r="L1633" s="14">
        <v>66.410004000000001</v>
      </c>
      <c r="N1633" s="12">
        <v>41837</v>
      </c>
      <c r="O1633" s="13">
        <v>102.30999799999999</v>
      </c>
      <c r="Q1633" s="12">
        <v>41837</v>
      </c>
      <c r="R1633" s="14">
        <v>352.45001200000002</v>
      </c>
      <c r="T1633" s="12">
        <v>41837</v>
      </c>
      <c r="U1633" s="13">
        <v>170.13999899999999</v>
      </c>
      <c r="W1633" s="12">
        <v>41837</v>
      </c>
      <c r="X1633" s="14">
        <v>41.700001</v>
      </c>
      <c r="Z1633" s="15">
        <v>41837</v>
      </c>
      <c r="AA1633" s="16">
        <v>53.48</v>
      </c>
      <c r="AC1633" s="12">
        <v>41837</v>
      </c>
      <c r="AD1633" s="13">
        <v>79.327956999999998</v>
      </c>
    </row>
    <row r="1634" spans="2:30" x14ac:dyDescent="0.25">
      <c r="B1634" s="21">
        <v>41836</v>
      </c>
      <c r="C1634" s="16">
        <v>99.269997000000004</v>
      </c>
      <c r="E1634" s="21">
        <v>41836</v>
      </c>
      <c r="F1634" s="16">
        <v>44.080002</v>
      </c>
      <c r="H1634" s="12">
        <v>41836</v>
      </c>
      <c r="I1634" s="14">
        <v>43.431998999999998</v>
      </c>
      <c r="K1634" s="12">
        <v>41836</v>
      </c>
      <c r="L1634" s="14">
        <v>67.660004000000001</v>
      </c>
      <c r="N1634" s="12">
        <v>41836</v>
      </c>
      <c r="O1634" s="13">
        <v>103.769997</v>
      </c>
      <c r="Q1634" s="12">
        <v>41836</v>
      </c>
      <c r="R1634" s="14">
        <v>355.89999399999999</v>
      </c>
      <c r="T1634" s="12">
        <v>41836</v>
      </c>
      <c r="U1634" s="13">
        <v>170.470001</v>
      </c>
      <c r="W1634" s="12">
        <v>41836</v>
      </c>
      <c r="X1634" s="14">
        <v>43.48</v>
      </c>
      <c r="Z1634" s="15">
        <v>41836</v>
      </c>
      <c r="AA1634" s="16">
        <v>54.209999000000003</v>
      </c>
      <c r="AC1634" s="12">
        <v>41836</v>
      </c>
      <c r="AD1634" s="13">
        <v>80.681006999999994</v>
      </c>
    </row>
    <row r="1635" spans="2:30" x14ac:dyDescent="0.25">
      <c r="B1635" s="21">
        <v>41835</v>
      </c>
      <c r="C1635" s="16">
        <v>100.300003</v>
      </c>
      <c r="E1635" s="21">
        <v>41835</v>
      </c>
      <c r="F1635" s="16">
        <v>42.450001</v>
      </c>
      <c r="H1635" s="12">
        <v>41835</v>
      </c>
      <c r="I1635" s="14">
        <v>43.915999999999997</v>
      </c>
      <c r="K1635" s="12">
        <v>41835</v>
      </c>
      <c r="L1635" s="14">
        <v>67.169998000000007</v>
      </c>
      <c r="N1635" s="12">
        <v>41835</v>
      </c>
      <c r="O1635" s="13">
        <v>102.389999</v>
      </c>
      <c r="Q1635" s="12">
        <v>41835</v>
      </c>
      <c r="R1635" s="14">
        <v>354.44000199999999</v>
      </c>
      <c r="T1635" s="12">
        <v>41835</v>
      </c>
      <c r="U1635" s="13">
        <v>169.16999799999999</v>
      </c>
      <c r="W1635" s="12">
        <v>41835</v>
      </c>
      <c r="X1635" s="14">
        <v>43.700001</v>
      </c>
      <c r="Z1635" s="15">
        <v>41835</v>
      </c>
      <c r="AA1635" s="16">
        <v>53.93</v>
      </c>
      <c r="AC1635" s="12">
        <v>41835</v>
      </c>
      <c r="AD1635" s="13">
        <v>80.770606999999998</v>
      </c>
    </row>
    <row r="1636" spans="2:30" x14ac:dyDescent="0.25">
      <c r="B1636" s="21">
        <v>41834</v>
      </c>
      <c r="C1636" s="16">
        <v>100.470001</v>
      </c>
      <c r="E1636" s="21">
        <v>41834</v>
      </c>
      <c r="F1636" s="16">
        <v>42.139999000000003</v>
      </c>
      <c r="H1636" s="12">
        <v>41834</v>
      </c>
      <c r="I1636" s="14">
        <v>45.34</v>
      </c>
      <c r="K1636" s="12">
        <v>41834</v>
      </c>
      <c r="L1636" s="14">
        <v>67.900002000000001</v>
      </c>
      <c r="N1636" s="12">
        <v>41834</v>
      </c>
      <c r="O1636" s="13">
        <v>102.68</v>
      </c>
      <c r="Q1636" s="12">
        <v>41834</v>
      </c>
      <c r="R1636" s="14">
        <v>355.32000699999998</v>
      </c>
      <c r="T1636" s="12">
        <v>41834</v>
      </c>
      <c r="U1636" s="13">
        <v>167</v>
      </c>
      <c r="W1636" s="12">
        <v>41834</v>
      </c>
      <c r="X1636" s="14">
        <v>42.98</v>
      </c>
      <c r="Z1636" s="15">
        <v>41834</v>
      </c>
      <c r="AA1636" s="16">
        <v>53.599997999999999</v>
      </c>
      <c r="AC1636" s="12">
        <v>41834</v>
      </c>
      <c r="AD1636" s="13">
        <v>80.869179000000003</v>
      </c>
    </row>
    <row r="1637" spans="2:30" x14ac:dyDescent="0.25">
      <c r="B1637" s="21">
        <v>41831</v>
      </c>
      <c r="C1637" s="16">
        <v>100.370003</v>
      </c>
      <c r="E1637" s="21">
        <v>41831</v>
      </c>
      <c r="F1637" s="16">
        <v>42.09</v>
      </c>
      <c r="H1637" s="12">
        <v>41831</v>
      </c>
      <c r="I1637" s="14">
        <v>43.625999</v>
      </c>
      <c r="K1637" s="12">
        <v>41831</v>
      </c>
      <c r="L1637" s="14">
        <v>66.339995999999999</v>
      </c>
      <c r="N1637" s="12">
        <v>41831</v>
      </c>
      <c r="O1637" s="13">
        <v>101.739998</v>
      </c>
      <c r="Q1637" s="12">
        <v>41831</v>
      </c>
      <c r="R1637" s="14">
        <v>346.20001200000002</v>
      </c>
      <c r="T1637" s="12">
        <v>41831</v>
      </c>
      <c r="U1637" s="13">
        <v>164.800003</v>
      </c>
      <c r="W1637" s="12">
        <v>41831</v>
      </c>
      <c r="X1637" s="14">
        <v>42.880001</v>
      </c>
      <c r="Z1637" s="15">
        <v>41831</v>
      </c>
      <c r="AA1637" s="16">
        <v>54.310001</v>
      </c>
      <c r="AC1637" s="12">
        <v>41831</v>
      </c>
      <c r="AD1637" s="13">
        <v>80.215057000000002</v>
      </c>
    </row>
    <row r="1638" spans="2:30" x14ac:dyDescent="0.25">
      <c r="B1638" s="21">
        <v>41830</v>
      </c>
      <c r="C1638" s="16">
        <v>100.58000199999999</v>
      </c>
      <c r="E1638" s="21">
        <v>41830</v>
      </c>
      <c r="F1638" s="16">
        <v>41.689999</v>
      </c>
      <c r="H1638" s="12">
        <v>41830</v>
      </c>
      <c r="I1638" s="14">
        <v>43.891998000000001</v>
      </c>
      <c r="K1638" s="12">
        <v>41830</v>
      </c>
      <c r="L1638" s="14">
        <v>64.870002999999997</v>
      </c>
      <c r="N1638" s="12">
        <v>41830</v>
      </c>
      <c r="O1638" s="13">
        <v>102.57</v>
      </c>
      <c r="Q1638" s="12">
        <v>41830</v>
      </c>
      <c r="R1638" s="14">
        <v>327.92001299999998</v>
      </c>
      <c r="T1638" s="12">
        <v>41830</v>
      </c>
      <c r="U1638" s="13">
        <v>163.41999799999999</v>
      </c>
      <c r="W1638" s="12">
        <v>41830</v>
      </c>
      <c r="X1638" s="14">
        <v>42.82</v>
      </c>
      <c r="Z1638" s="15">
        <v>41830</v>
      </c>
      <c r="AA1638" s="16">
        <v>54.799999</v>
      </c>
      <c r="AC1638" s="12">
        <v>41830</v>
      </c>
      <c r="AD1638" s="13">
        <v>80.474907000000002</v>
      </c>
    </row>
    <row r="1639" spans="2:30" x14ac:dyDescent="0.25">
      <c r="B1639" s="21">
        <v>41829</v>
      </c>
      <c r="C1639" s="16">
        <v>101.07</v>
      </c>
      <c r="E1639" s="21">
        <v>41829</v>
      </c>
      <c r="F1639" s="16">
        <v>41.669998</v>
      </c>
      <c r="H1639" s="12">
        <v>41829</v>
      </c>
      <c r="I1639" s="14">
        <v>44.612000000000002</v>
      </c>
      <c r="K1639" s="12">
        <v>41829</v>
      </c>
      <c r="L1639" s="14">
        <v>64.970000999999996</v>
      </c>
      <c r="N1639" s="12">
        <v>41829</v>
      </c>
      <c r="O1639" s="13">
        <v>103.550003</v>
      </c>
      <c r="Q1639" s="12">
        <v>41829</v>
      </c>
      <c r="R1639" s="14">
        <v>329.97000100000002</v>
      </c>
      <c r="T1639" s="12">
        <v>41829</v>
      </c>
      <c r="U1639" s="13">
        <v>164.66999799999999</v>
      </c>
      <c r="W1639" s="12">
        <v>41829</v>
      </c>
      <c r="X1639" s="14">
        <v>41.990001999999997</v>
      </c>
      <c r="Z1639" s="15">
        <v>41829</v>
      </c>
      <c r="AA1639" s="16">
        <v>54.709999000000003</v>
      </c>
      <c r="AC1639" s="12">
        <v>41829</v>
      </c>
      <c r="AD1639" s="13">
        <v>80.707886000000002</v>
      </c>
    </row>
    <row r="1640" spans="2:30" x14ac:dyDescent="0.25">
      <c r="B1640" s="21">
        <v>41828</v>
      </c>
      <c r="C1640" s="16">
        <v>100.089996</v>
      </c>
      <c r="E1640" s="21">
        <v>41828</v>
      </c>
      <c r="F1640" s="16">
        <v>41.779998999999997</v>
      </c>
      <c r="H1640" s="12">
        <v>41828</v>
      </c>
      <c r="I1640" s="14">
        <v>43.813999000000003</v>
      </c>
      <c r="K1640" s="12">
        <v>41828</v>
      </c>
      <c r="L1640" s="14">
        <v>62.759998000000003</v>
      </c>
      <c r="N1640" s="12">
        <v>41828</v>
      </c>
      <c r="O1640" s="13">
        <v>102.83000199999999</v>
      </c>
      <c r="Q1640" s="12">
        <v>41828</v>
      </c>
      <c r="R1640" s="14">
        <v>323.80999800000001</v>
      </c>
      <c r="T1640" s="12">
        <v>41828</v>
      </c>
      <c r="U1640" s="13">
        <v>164.91000399999999</v>
      </c>
      <c r="W1640" s="12">
        <v>41828</v>
      </c>
      <c r="X1640" s="14">
        <v>40.259998000000003</v>
      </c>
      <c r="Z1640" s="15">
        <v>41828</v>
      </c>
      <c r="AA1640" s="16">
        <v>54.549999</v>
      </c>
      <c r="AC1640" s="12">
        <v>41828</v>
      </c>
      <c r="AD1640" s="13">
        <v>80.215057000000002</v>
      </c>
    </row>
    <row r="1641" spans="2:30" x14ac:dyDescent="0.25">
      <c r="B1641" s="21">
        <v>41827</v>
      </c>
      <c r="C1641" s="16">
        <v>100.16999800000001</v>
      </c>
      <c r="E1641" s="21">
        <v>41827</v>
      </c>
      <c r="F1641" s="16">
        <v>41.990001999999997</v>
      </c>
      <c r="H1641" s="12">
        <v>41827</v>
      </c>
      <c r="I1641" s="14">
        <v>44.532001000000001</v>
      </c>
      <c r="K1641" s="12">
        <v>41827</v>
      </c>
      <c r="L1641" s="14">
        <v>65.290001000000004</v>
      </c>
      <c r="N1641" s="12">
        <v>41827</v>
      </c>
      <c r="O1641" s="13">
        <v>102.650002</v>
      </c>
      <c r="Q1641" s="12">
        <v>41827</v>
      </c>
      <c r="R1641" s="14">
        <v>333.54998799999998</v>
      </c>
      <c r="T1641" s="12">
        <v>41827</v>
      </c>
      <c r="U1641" s="13">
        <v>167.779999</v>
      </c>
      <c r="W1641" s="12">
        <v>41827</v>
      </c>
      <c r="X1641" s="14">
        <v>40.099997999999999</v>
      </c>
      <c r="Z1641" s="15">
        <v>41827</v>
      </c>
      <c r="AA1641" s="16">
        <v>53.77</v>
      </c>
      <c r="AC1641" s="12">
        <v>41827</v>
      </c>
      <c r="AD1641" s="13">
        <v>80.905022000000002</v>
      </c>
    </row>
    <row r="1642" spans="2:30" x14ac:dyDescent="0.25">
      <c r="B1642" s="21">
        <v>41823</v>
      </c>
      <c r="C1642" s="16">
        <v>100.980003</v>
      </c>
      <c r="E1642" s="21">
        <v>41823</v>
      </c>
      <c r="F1642" s="16">
        <v>41.799999</v>
      </c>
      <c r="H1642" s="12">
        <v>41823</v>
      </c>
      <c r="I1642" s="14">
        <v>45.849997999999999</v>
      </c>
      <c r="K1642" s="12">
        <v>41823</v>
      </c>
      <c r="L1642" s="14">
        <v>66.290001000000004</v>
      </c>
      <c r="N1642" s="12">
        <v>41823</v>
      </c>
      <c r="O1642" s="13">
        <v>102.589996</v>
      </c>
      <c r="Q1642" s="12">
        <v>41823</v>
      </c>
      <c r="R1642" s="14">
        <v>337.48998999999998</v>
      </c>
      <c r="T1642" s="12">
        <v>41823</v>
      </c>
      <c r="U1642" s="13">
        <v>169.46000699999999</v>
      </c>
      <c r="W1642" s="12">
        <v>41823</v>
      </c>
      <c r="X1642" s="14">
        <v>41.619999</v>
      </c>
      <c r="Z1642" s="15">
        <v>41823</v>
      </c>
      <c r="AA1642" s="16">
        <v>53.759998000000003</v>
      </c>
      <c r="AC1642" s="12">
        <v>41823</v>
      </c>
      <c r="AD1642" s="13">
        <v>81.926520999999994</v>
      </c>
    </row>
    <row r="1643" spans="2:30" x14ac:dyDescent="0.25">
      <c r="B1643" s="21">
        <v>41822</v>
      </c>
      <c r="C1643" s="16">
        <v>100.529999</v>
      </c>
      <c r="E1643" s="21">
        <v>41822</v>
      </c>
      <c r="F1643" s="16">
        <v>41.900002000000001</v>
      </c>
      <c r="H1643" s="12">
        <v>41822</v>
      </c>
      <c r="I1643" s="14">
        <v>45.886001999999998</v>
      </c>
      <c r="K1643" s="12">
        <v>41822</v>
      </c>
      <c r="L1643" s="14">
        <v>66.449996999999996</v>
      </c>
      <c r="N1643" s="12">
        <v>41822</v>
      </c>
      <c r="O1643" s="13">
        <v>101.57</v>
      </c>
      <c r="Q1643" s="12">
        <v>41822</v>
      </c>
      <c r="R1643" s="14">
        <v>332.85000600000001</v>
      </c>
      <c r="T1643" s="12">
        <v>41822</v>
      </c>
      <c r="U1643" s="13">
        <v>166.88999899999999</v>
      </c>
      <c r="W1643" s="12">
        <v>41822</v>
      </c>
      <c r="X1643" s="14">
        <v>41.950001</v>
      </c>
      <c r="Z1643" s="15">
        <v>41822</v>
      </c>
      <c r="AA1643" s="16">
        <v>54.169998</v>
      </c>
      <c r="AC1643" s="12">
        <v>41822</v>
      </c>
      <c r="AD1643" s="13">
        <v>81.980286000000007</v>
      </c>
    </row>
    <row r="1644" spans="2:30" x14ac:dyDescent="0.25">
      <c r="B1644" s="21">
        <v>41821</v>
      </c>
      <c r="C1644" s="16">
        <v>101</v>
      </c>
      <c r="E1644" s="21">
        <v>41821</v>
      </c>
      <c r="F1644" s="16">
        <v>41.869999</v>
      </c>
      <c r="H1644" s="12">
        <v>41821</v>
      </c>
      <c r="I1644" s="14">
        <v>47.944000000000003</v>
      </c>
      <c r="K1644" s="12">
        <v>41821</v>
      </c>
      <c r="L1644" s="14">
        <v>68.059997999999993</v>
      </c>
      <c r="N1644" s="12">
        <v>41821</v>
      </c>
      <c r="O1644" s="13">
        <v>101.360001</v>
      </c>
      <c r="Q1644" s="12">
        <v>41821</v>
      </c>
      <c r="R1644" s="14">
        <v>332.39001500000001</v>
      </c>
      <c r="T1644" s="12">
        <v>41821</v>
      </c>
      <c r="U1644" s="13">
        <v>166.80999800000001</v>
      </c>
      <c r="W1644" s="12">
        <v>41821</v>
      </c>
      <c r="X1644" s="14">
        <v>43.860000999999997</v>
      </c>
      <c r="Z1644" s="15">
        <v>41821</v>
      </c>
      <c r="AA1644" s="16">
        <v>55.209999000000003</v>
      </c>
      <c r="AC1644" s="12">
        <v>41821</v>
      </c>
      <c r="AD1644" s="13">
        <v>81.962363999999994</v>
      </c>
    </row>
    <row r="1645" spans="2:30" x14ac:dyDescent="0.25">
      <c r="B1645" s="21">
        <v>41820</v>
      </c>
      <c r="C1645" s="16">
        <v>100.739998</v>
      </c>
      <c r="E1645" s="21">
        <v>41820</v>
      </c>
      <c r="F1645" s="16">
        <v>41.700001</v>
      </c>
      <c r="H1645" s="12">
        <v>41820</v>
      </c>
      <c r="I1645" s="14">
        <v>48.012000999999998</v>
      </c>
      <c r="K1645" s="12">
        <v>41820</v>
      </c>
      <c r="L1645" s="14">
        <v>67.290001000000004</v>
      </c>
      <c r="N1645" s="12">
        <v>41820</v>
      </c>
      <c r="O1645" s="13">
        <v>100.68</v>
      </c>
      <c r="Q1645" s="12">
        <v>41820</v>
      </c>
      <c r="R1645" s="14">
        <v>324.77999899999998</v>
      </c>
      <c r="T1645" s="12">
        <v>41820</v>
      </c>
      <c r="U1645" s="13">
        <v>167.44000199999999</v>
      </c>
      <c r="W1645" s="12">
        <v>41820</v>
      </c>
      <c r="X1645" s="14">
        <v>42.959999000000003</v>
      </c>
      <c r="Z1645" s="15">
        <v>41820</v>
      </c>
      <c r="AA1645" s="16">
        <v>55.77</v>
      </c>
      <c r="AC1645" s="12">
        <v>41820</v>
      </c>
      <c r="AD1645" s="13">
        <v>81.120070999999996</v>
      </c>
    </row>
    <row r="1646" spans="2:30" x14ac:dyDescent="0.25">
      <c r="B1646" s="21">
        <v>41817</v>
      </c>
      <c r="C1646" s="16">
        <v>101.459999</v>
      </c>
      <c r="E1646" s="21">
        <v>41817</v>
      </c>
      <c r="F1646" s="16">
        <v>42.25</v>
      </c>
      <c r="H1646" s="17">
        <v>41817</v>
      </c>
      <c r="I1646" s="14">
        <v>47.811999999999998</v>
      </c>
      <c r="K1646" s="17">
        <v>41817</v>
      </c>
      <c r="L1646" s="14">
        <v>67.599997999999999</v>
      </c>
      <c r="N1646" s="17">
        <v>41817</v>
      </c>
      <c r="O1646" s="13">
        <v>101.209999</v>
      </c>
      <c r="Q1646" s="17">
        <v>41817</v>
      </c>
      <c r="R1646" s="14">
        <v>324.57000699999998</v>
      </c>
      <c r="T1646" s="17">
        <v>41817</v>
      </c>
      <c r="U1646" s="13">
        <v>166.779999</v>
      </c>
      <c r="W1646" s="17">
        <v>41817</v>
      </c>
      <c r="X1646" s="14">
        <v>44</v>
      </c>
      <c r="Z1646" s="17">
        <v>41817</v>
      </c>
      <c r="AA1646" s="16">
        <v>55.330002</v>
      </c>
      <c r="AC1646" s="17">
        <v>41817</v>
      </c>
      <c r="AD1646" s="13">
        <v>80.985664</v>
      </c>
    </row>
    <row r="1647" spans="2:30" x14ac:dyDescent="0.25">
      <c r="B1647" s="21">
        <v>41816</v>
      </c>
      <c r="C1647" s="16">
        <v>101.510002</v>
      </c>
      <c r="E1647" s="21">
        <v>41816</v>
      </c>
      <c r="F1647" s="16">
        <v>41.720001000000003</v>
      </c>
      <c r="H1647" s="17">
        <v>41816</v>
      </c>
      <c r="I1647" s="14">
        <v>47.119999</v>
      </c>
      <c r="K1647" s="17">
        <v>41816</v>
      </c>
      <c r="L1647" s="14">
        <v>67.129997000000003</v>
      </c>
      <c r="N1647" s="17">
        <v>41816</v>
      </c>
      <c r="O1647" s="13">
        <v>102.029999</v>
      </c>
      <c r="Q1647" s="17">
        <v>41816</v>
      </c>
      <c r="R1647" s="14">
        <v>325.69000199999999</v>
      </c>
      <c r="T1647" s="17">
        <v>41816</v>
      </c>
      <c r="U1647" s="13">
        <v>168.009995</v>
      </c>
      <c r="W1647" s="17">
        <v>41816</v>
      </c>
      <c r="X1647" s="14">
        <v>44.549999</v>
      </c>
      <c r="Z1647" s="17">
        <v>41816</v>
      </c>
      <c r="AA1647" s="16">
        <v>55</v>
      </c>
      <c r="AC1647" s="17">
        <v>41816</v>
      </c>
      <c r="AD1647" s="13">
        <v>80.815414000000004</v>
      </c>
    </row>
    <row r="1648" spans="2:30" x14ac:dyDescent="0.25">
      <c r="B1648" s="21">
        <v>41815</v>
      </c>
      <c r="C1648" s="16">
        <v>101.610001</v>
      </c>
      <c r="E1648" s="21">
        <v>41815</v>
      </c>
      <c r="F1648" s="16">
        <v>42.029998999999997</v>
      </c>
      <c r="H1648" s="17">
        <v>41815</v>
      </c>
      <c r="I1648" s="14">
        <v>47.377997999999998</v>
      </c>
      <c r="K1648" s="17">
        <v>41815</v>
      </c>
      <c r="L1648" s="14">
        <v>67.440002000000007</v>
      </c>
      <c r="N1648" s="17">
        <v>41815</v>
      </c>
      <c r="O1648" s="13">
        <v>102.139999</v>
      </c>
      <c r="Q1648" s="17">
        <v>41815</v>
      </c>
      <c r="R1648" s="14">
        <v>327.44000199999999</v>
      </c>
      <c r="T1648" s="17">
        <v>41815</v>
      </c>
      <c r="U1648" s="13">
        <v>168.38000500000001</v>
      </c>
      <c r="W1648" s="17">
        <v>41815</v>
      </c>
      <c r="X1648" s="14">
        <v>43.91</v>
      </c>
      <c r="Z1648" s="17">
        <v>41815</v>
      </c>
      <c r="AA1648" s="16">
        <v>55.119999</v>
      </c>
      <c r="AC1648" s="17">
        <v>41815</v>
      </c>
      <c r="AD1648" s="13">
        <v>80.949821</v>
      </c>
    </row>
    <row r="1649" spans="2:30" x14ac:dyDescent="0.25">
      <c r="B1649" s="21">
        <v>41814</v>
      </c>
      <c r="C1649" s="16">
        <v>101.470001</v>
      </c>
      <c r="E1649" s="21">
        <v>41814</v>
      </c>
      <c r="F1649" s="16">
        <v>41.75</v>
      </c>
      <c r="H1649" s="17">
        <v>41814</v>
      </c>
      <c r="I1649" s="14">
        <v>46.5</v>
      </c>
      <c r="K1649" s="17">
        <v>41814</v>
      </c>
      <c r="L1649" s="14">
        <v>65.720000999999996</v>
      </c>
      <c r="N1649" s="17">
        <v>41814</v>
      </c>
      <c r="O1649" s="13">
        <v>102.730003</v>
      </c>
      <c r="Q1649" s="17">
        <v>41814</v>
      </c>
      <c r="R1649" s="14">
        <v>324.16000400000001</v>
      </c>
      <c r="T1649" s="17">
        <v>41814</v>
      </c>
      <c r="U1649" s="13">
        <v>168.229996</v>
      </c>
      <c r="W1649" s="17">
        <v>41814</v>
      </c>
      <c r="X1649" s="14">
        <v>43.18</v>
      </c>
      <c r="Z1649" s="17">
        <v>41814</v>
      </c>
      <c r="AA1649" s="16">
        <v>54.650002000000001</v>
      </c>
      <c r="AC1649" s="17">
        <v>41814</v>
      </c>
      <c r="AD1649" s="13">
        <v>81.120070999999996</v>
      </c>
    </row>
    <row r="1650" spans="2:30" x14ac:dyDescent="0.25">
      <c r="B1650" s="21">
        <v>41813</v>
      </c>
      <c r="C1650" s="16">
        <v>101.910004</v>
      </c>
      <c r="E1650" s="21">
        <v>41813</v>
      </c>
      <c r="F1650" s="16">
        <v>41.990001999999997</v>
      </c>
      <c r="H1650" s="17">
        <v>41813</v>
      </c>
      <c r="I1650" s="14">
        <v>47.444000000000003</v>
      </c>
      <c r="K1650" s="17">
        <v>41813</v>
      </c>
      <c r="L1650" s="14">
        <v>65.370002999999997</v>
      </c>
      <c r="N1650" s="17">
        <v>41813</v>
      </c>
      <c r="O1650" s="13">
        <v>104.379997</v>
      </c>
      <c r="Q1650" s="17">
        <v>41813</v>
      </c>
      <c r="R1650" s="14">
        <v>327.23998999999998</v>
      </c>
      <c r="T1650" s="17">
        <v>41813</v>
      </c>
      <c r="U1650" s="13">
        <v>170.240005</v>
      </c>
      <c r="W1650" s="17">
        <v>41813</v>
      </c>
      <c r="X1650" s="14">
        <v>44.360000999999997</v>
      </c>
      <c r="Z1650" s="17">
        <v>41813</v>
      </c>
      <c r="AA1650" s="16">
        <v>54.450001</v>
      </c>
      <c r="AC1650" s="17">
        <v>41813</v>
      </c>
      <c r="AD1650" s="13">
        <v>81.066306999999995</v>
      </c>
    </row>
    <row r="1651" spans="2:30" x14ac:dyDescent="0.25">
      <c r="B1651" s="21">
        <v>41810</v>
      </c>
      <c r="C1651" s="16">
        <v>101.91999800000001</v>
      </c>
      <c r="E1651" s="21">
        <v>41810</v>
      </c>
      <c r="F1651" s="16">
        <v>41.68</v>
      </c>
      <c r="H1651" s="17">
        <v>41810</v>
      </c>
      <c r="I1651" s="14">
        <v>45.917999000000002</v>
      </c>
      <c r="K1651" s="17">
        <v>41810</v>
      </c>
      <c r="L1651" s="14">
        <v>64.5</v>
      </c>
      <c r="N1651" s="17">
        <v>41810</v>
      </c>
      <c r="O1651" s="13">
        <v>103.83000199999999</v>
      </c>
      <c r="Q1651" s="17">
        <v>41810</v>
      </c>
      <c r="R1651" s="14">
        <v>324.20001200000002</v>
      </c>
      <c r="T1651" s="17">
        <v>41810</v>
      </c>
      <c r="U1651" s="13">
        <v>169.83999600000001</v>
      </c>
      <c r="W1651" s="17">
        <v>41810</v>
      </c>
      <c r="X1651" s="14">
        <v>44.549999</v>
      </c>
      <c r="Z1651" s="17">
        <v>41810</v>
      </c>
      <c r="AA1651" s="16">
        <v>54.48</v>
      </c>
      <c r="AC1651" s="17">
        <v>41810</v>
      </c>
      <c r="AD1651" s="13">
        <v>81.523300000000006</v>
      </c>
    </row>
    <row r="1652" spans="2:30" x14ac:dyDescent="0.25">
      <c r="B1652" s="21">
        <v>41809</v>
      </c>
      <c r="C1652" s="16">
        <v>101.910004</v>
      </c>
      <c r="E1652" s="21">
        <v>41809</v>
      </c>
      <c r="F1652" s="16">
        <v>41.509998000000003</v>
      </c>
      <c r="H1652" s="17">
        <v>41809</v>
      </c>
      <c r="I1652" s="14">
        <v>45.557999000000002</v>
      </c>
      <c r="K1652" s="17">
        <v>41809</v>
      </c>
      <c r="L1652" s="14">
        <v>64.339995999999999</v>
      </c>
      <c r="N1652" s="17">
        <v>41809</v>
      </c>
      <c r="O1652" s="13">
        <v>102.629997</v>
      </c>
      <c r="Q1652" s="17">
        <v>41809</v>
      </c>
      <c r="R1652" s="14">
        <v>327</v>
      </c>
      <c r="T1652" s="17">
        <v>41809</v>
      </c>
      <c r="U1652" s="13">
        <v>169.729996</v>
      </c>
      <c r="W1652" s="17">
        <v>41809</v>
      </c>
      <c r="X1652" s="14">
        <v>43.060001</v>
      </c>
      <c r="Z1652" s="17">
        <v>41809</v>
      </c>
      <c r="AA1652" s="16">
        <v>54.900002000000001</v>
      </c>
      <c r="AC1652" s="17">
        <v>41809</v>
      </c>
      <c r="AD1652" s="13">
        <v>81.406807000000001</v>
      </c>
    </row>
    <row r="1653" spans="2:30" x14ac:dyDescent="0.25">
      <c r="B1653" s="21">
        <v>41808</v>
      </c>
      <c r="C1653" s="16">
        <v>101.349998</v>
      </c>
      <c r="E1653" s="21">
        <v>41808</v>
      </c>
      <c r="F1653" s="16">
        <v>41.650002000000001</v>
      </c>
      <c r="H1653" s="17">
        <v>41808</v>
      </c>
      <c r="I1653" s="14">
        <v>45.423999999999999</v>
      </c>
      <c r="K1653" s="17">
        <v>41808</v>
      </c>
      <c r="L1653" s="14">
        <v>65.599997999999999</v>
      </c>
      <c r="N1653" s="17">
        <v>41808</v>
      </c>
      <c r="O1653" s="13">
        <v>102.730003</v>
      </c>
      <c r="Q1653" s="17">
        <v>41808</v>
      </c>
      <c r="R1653" s="14">
        <v>334.38000499999998</v>
      </c>
      <c r="T1653" s="17">
        <v>41808</v>
      </c>
      <c r="U1653" s="13">
        <v>169.86000100000001</v>
      </c>
      <c r="W1653" s="17">
        <v>41808</v>
      </c>
      <c r="X1653" s="14">
        <v>42.66</v>
      </c>
      <c r="Z1653" s="17">
        <v>41808</v>
      </c>
      <c r="AA1653" s="16">
        <v>54.119999</v>
      </c>
      <c r="AC1653" s="17">
        <v>41808</v>
      </c>
      <c r="AD1653" s="13">
        <v>81.003585999999999</v>
      </c>
    </row>
    <row r="1654" spans="2:30" x14ac:dyDescent="0.25">
      <c r="B1654" s="21">
        <v>41807</v>
      </c>
      <c r="C1654" s="16">
        <v>101.269997</v>
      </c>
      <c r="E1654" s="21">
        <v>41807</v>
      </c>
      <c r="F1654" s="16">
        <v>41.68</v>
      </c>
      <c r="H1654" s="17">
        <v>41807</v>
      </c>
      <c r="I1654" s="14">
        <v>46.334000000000003</v>
      </c>
      <c r="K1654" s="17">
        <v>41807</v>
      </c>
      <c r="L1654" s="14">
        <v>64.400002000000001</v>
      </c>
      <c r="N1654" s="17">
        <v>41807</v>
      </c>
      <c r="O1654" s="13">
        <v>102.41999800000001</v>
      </c>
      <c r="Q1654" s="17">
        <v>41807</v>
      </c>
      <c r="R1654" s="14">
        <v>325.61999500000002</v>
      </c>
      <c r="T1654" s="17">
        <v>41807</v>
      </c>
      <c r="U1654" s="13">
        <v>168.220001</v>
      </c>
      <c r="W1654" s="17">
        <v>41807</v>
      </c>
      <c r="X1654" s="14">
        <v>41.869999</v>
      </c>
      <c r="Z1654" s="17">
        <v>41807</v>
      </c>
      <c r="AA1654" s="16">
        <v>52.810001</v>
      </c>
      <c r="AC1654" s="17">
        <v>41807</v>
      </c>
      <c r="AD1654" s="13">
        <v>80.519713999999993</v>
      </c>
    </row>
    <row r="1655" spans="2:30" x14ac:dyDescent="0.25">
      <c r="B1655" s="21">
        <v>41806</v>
      </c>
      <c r="C1655" s="16">
        <v>101.099998</v>
      </c>
      <c r="E1655" s="21">
        <v>41806</v>
      </c>
      <c r="F1655" s="16">
        <v>41.5</v>
      </c>
      <c r="H1655" s="12">
        <v>41806</v>
      </c>
      <c r="I1655" s="14">
        <v>44.922001000000002</v>
      </c>
      <c r="K1655" s="12">
        <v>41806</v>
      </c>
      <c r="L1655" s="14">
        <v>64.190002000000007</v>
      </c>
      <c r="N1655" s="12">
        <v>41806</v>
      </c>
      <c r="O1655" s="13">
        <v>102.91999800000001</v>
      </c>
      <c r="Q1655" s="12">
        <v>41806</v>
      </c>
      <c r="R1655" s="14">
        <v>327.61999500000002</v>
      </c>
      <c r="T1655" s="12">
        <v>41806</v>
      </c>
      <c r="U1655" s="13">
        <v>165.85000600000001</v>
      </c>
      <c r="W1655" s="12">
        <v>41806</v>
      </c>
      <c r="X1655" s="14">
        <v>41.060001</v>
      </c>
      <c r="Z1655" s="15">
        <v>41806</v>
      </c>
      <c r="AA1655" s="16">
        <v>53.09</v>
      </c>
      <c r="AC1655" s="12">
        <v>41806</v>
      </c>
      <c r="AD1655" s="13">
        <v>80.994620999999995</v>
      </c>
    </row>
    <row r="1656" spans="2:30" x14ac:dyDescent="0.25">
      <c r="B1656" s="21">
        <v>41803</v>
      </c>
      <c r="C1656" s="16">
        <v>100.489998</v>
      </c>
      <c r="E1656" s="21">
        <v>41803</v>
      </c>
      <c r="F1656" s="16">
        <v>41.23</v>
      </c>
      <c r="H1656" s="12">
        <v>41803</v>
      </c>
      <c r="I1656" s="14">
        <v>41.283999999999999</v>
      </c>
      <c r="K1656" s="12">
        <v>41803</v>
      </c>
      <c r="L1656" s="14">
        <v>64.5</v>
      </c>
      <c r="N1656" s="12">
        <v>41803</v>
      </c>
      <c r="O1656" s="13">
        <v>102.650002</v>
      </c>
      <c r="Q1656" s="12">
        <v>41803</v>
      </c>
      <c r="R1656" s="14">
        <v>326.26998900000001</v>
      </c>
      <c r="T1656" s="12">
        <v>41803</v>
      </c>
      <c r="U1656" s="13">
        <v>165.88999899999999</v>
      </c>
      <c r="W1656" s="12">
        <v>41803</v>
      </c>
      <c r="X1656" s="14">
        <v>40.380001</v>
      </c>
      <c r="Z1656" s="15">
        <v>41803</v>
      </c>
      <c r="AA1656" s="16">
        <v>52.779998999999997</v>
      </c>
      <c r="AC1656" s="12">
        <v>41803</v>
      </c>
      <c r="AD1656" s="13">
        <v>80.053764000000001</v>
      </c>
    </row>
    <row r="1657" spans="2:30" x14ac:dyDescent="0.25">
      <c r="B1657" s="21">
        <v>41802</v>
      </c>
      <c r="C1657" s="16">
        <v>99.760002</v>
      </c>
      <c r="E1657" s="21">
        <v>41802</v>
      </c>
      <c r="F1657" s="16">
        <v>40.580002</v>
      </c>
      <c r="H1657" s="12">
        <v>41802</v>
      </c>
      <c r="I1657" s="14">
        <v>40.703999000000003</v>
      </c>
      <c r="K1657" s="12">
        <v>41802</v>
      </c>
      <c r="L1657" s="14">
        <v>64.290001000000004</v>
      </c>
      <c r="N1657" s="12">
        <v>41802</v>
      </c>
      <c r="O1657" s="13">
        <v>101.660004</v>
      </c>
      <c r="Q1657" s="12">
        <v>41802</v>
      </c>
      <c r="R1657" s="14">
        <v>325.91000400000001</v>
      </c>
      <c r="T1657" s="12">
        <v>41802</v>
      </c>
      <c r="U1657" s="13">
        <v>165.96000699999999</v>
      </c>
      <c r="W1657" s="12">
        <v>41802</v>
      </c>
      <c r="X1657" s="14">
        <v>40.200001</v>
      </c>
      <c r="Z1657" s="15">
        <v>41802</v>
      </c>
      <c r="AA1657" s="16">
        <v>52.59</v>
      </c>
      <c r="AC1657" s="12">
        <v>41802</v>
      </c>
      <c r="AD1657" s="13">
        <v>80.008965000000003</v>
      </c>
    </row>
    <row r="1658" spans="2:30" x14ac:dyDescent="0.25">
      <c r="B1658" s="21">
        <v>41801</v>
      </c>
      <c r="C1658" s="16">
        <v>100.41999800000001</v>
      </c>
      <c r="E1658" s="21">
        <v>41801</v>
      </c>
      <c r="F1658" s="16">
        <v>40.860000999999997</v>
      </c>
      <c r="H1658" s="12">
        <v>41801</v>
      </c>
      <c r="I1658" s="14">
        <v>40.894001000000003</v>
      </c>
      <c r="K1658" s="12">
        <v>41801</v>
      </c>
      <c r="L1658" s="14">
        <v>65.779999000000004</v>
      </c>
      <c r="N1658" s="12">
        <v>41801</v>
      </c>
      <c r="O1658" s="13">
        <v>101.949997</v>
      </c>
      <c r="Q1658" s="12">
        <v>41801</v>
      </c>
      <c r="R1658" s="14">
        <v>335.20001200000002</v>
      </c>
      <c r="T1658" s="12">
        <v>41801</v>
      </c>
      <c r="U1658" s="13">
        <v>165.429993</v>
      </c>
      <c r="W1658" s="12">
        <v>41801</v>
      </c>
      <c r="X1658" s="14">
        <v>42.290000999999997</v>
      </c>
      <c r="Z1658" s="15">
        <v>41801</v>
      </c>
      <c r="AA1658" s="16">
        <v>52.529998999999997</v>
      </c>
      <c r="AC1658" s="12">
        <v>41801</v>
      </c>
      <c r="AD1658" s="13">
        <v>80.206092999999996</v>
      </c>
    </row>
    <row r="1659" spans="2:30" x14ac:dyDescent="0.25">
      <c r="B1659" s="21">
        <v>41800</v>
      </c>
      <c r="C1659" s="16">
        <v>100.879997</v>
      </c>
      <c r="E1659" s="21">
        <v>41800</v>
      </c>
      <c r="F1659" s="16">
        <v>41.110000999999997</v>
      </c>
      <c r="H1659" s="12">
        <v>41800</v>
      </c>
      <c r="I1659" s="14">
        <v>40.459999000000003</v>
      </c>
      <c r="K1659" s="12">
        <v>41800</v>
      </c>
      <c r="L1659" s="14">
        <v>65.769997000000004</v>
      </c>
      <c r="N1659" s="12">
        <v>41800</v>
      </c>
      <c r="O1659" s="13">
        <v>101.459999</v>
      </c>
      <c r="Q1659" s="12">
        <v>41800</v>
      </c>
      <c r="R1659" s="14">
        <v>332.41000400000001</v>
      </c>
      <c r="T1659" s="12">
        <v>41800</v>
      </c>
      <c r="U1659" s="13">
        <v>166.36000100000001</v>
      </c>
      <c r="W1659" s="12">
        <v>41800</v>
      </c>
      <c r="X1659" s="14">
        <v>43.66</v>
      </c>
      <c r="Z1659" s="15">
        <v>41800</v>
      </c>
      <c r="AA1659" s="16">
        <v>53.459999000000003</v>
      </c>
      <c r="AC1659" s="12">
        <v>41800</v>
      </c>
      <c r="AD1659" s="13">
        <v>81.120070999999996</v>
      </c>
    </row>
    <row r="1660" spans="2:30" x14ac:dyDescent="0.25">
      <c r="B1660" s="21">
        <v>41799</v>
      </c>
      <c r="C1660" s="16">
        <v>101.379997</v>
      </c>
      <c r="E1660" s="21">
        <v>41799</v>
      </c>
      <c r="F1660" s="16">
        <v>41.27</v>
      </c>
      <c r="H1660" s="12">
        <v>41799</v>
      </c>
      <c r="I1660" s="14">
        <v>41.061999999999998</v>
      </c>
      <c r="K1660" s="12">
        <v>41799</v>
      </c>
      <c r="L1660" s="14">
        <v>62.880001</v>
      </c>
      <c r="N1660" s="12">
        <v>41799</v>
      </c>
      <c r="O1660" s="13">
        <v>101.519997</v>
      </c>
      <c r="Q1660" s="12">
        <v>41799</v>
      </c>
      <c r="R1660" s="14">
        <v>327.5</v>
      </c>
      <c r="T1660" s="12">
        <v>41799</v>
      </c>
      <c r="U1660" s="13">
        <v>166</v>
      </c>
      <c r="W1660" s="12">
        <v>41799</v>
      </c>
      <c r="X1660" s="14">
        <v>43.59</v>
      </c>
      <c r="Z1660" s="15">
        <v>41799</v>
      </c>
      <c r="AA1660" s="16">
        <v>53.490001999999997</v>
      </c>
      <c r="AC1660" s="12">
        <v>41799</v>
      </c>
      <c r="AD1660" s="13">
        <v>79.847672000000003</v>
      </c>
    </row>
    <row r="1661" spans="2:30" x14ac:dyDescent="0.25">
      <c r="B1661" s="21">
        <v>41796</v>
      </c>
      <c r="C1661" s="16">
        <v>101.959999</v>
      </c>
      <c r="E1661" s="21">
        <v>41796</v>
      </c>
      <c r="F1661" s="16">
        <v>41.48</v>
      </c>
      <c r="H1661" s="12">
        <v>41796</v>
      </c>
      <c r="I1661" s="14">
        <v>41.633999000000003</v>
      </c>
      <c r="K1661" s="12">
        <v>41796</v>
      </c>
      <c r="L1661" s="14">
        <v>62.5</v>
      </c>
      <c r="N1661" s="12">
        <v>41796</v>
      </c>
      <c r="O1661" s="13">
        <v>101.599998</v>
      </c>
      <c r="Q1661" s="12">
        <v>41796</v>
      </c>
      <c r="R1661" s="14">
        <v>329.67001299999998</v>
      </c>
      <c r="T1661" s="12">
        <v>41796</v>
      </c>
      <c r="U1661" s="13">
        <v>166.19000199999999</v>
      </c>
      <c r="W1661" s="12">
        <v>41796</v>
      </c>
      <c r="X1661" s="14">
        <v>43.880001</v>
      </c>
      <c r="Z1661" s="15">
        <v>41796</v>
      </c>
      <c r="AA1661" s="16">
        <v>54.07</v>
      </c>
      <c r="AC1661" s="12">
        <v>41796</v>
      </c>
      <c r="AD1661" s="13">
        <v>79.758064000000005</v>
      </c>
    </row>
    <row r="1662" spans="2:30" x14ac:dyDescent="0.25">
      <c r="B1662" s="21">
        <v>41795</v>
      </c>
      <c r="C1662" s="16">
        <v>102.449997</v>
      </c>
      <c r="E1662" s="21">
        <v>41795</v>
      </c>
      <c r="F1662" s="16">
        <v>41.209999000000003</v>
      </c>
      <c r="H1662" s="12">
        <v>41795</v>
      </c>
      <c r="I1662" s="14">
        <v>41.380001</v>
      </c>
      <c r="K1662" s="12">
        <v>41795</v>
      </c>
      <c r="L1662" s="14">
        <v>63.189999</v>
      </c>
      <c r="N1662" s="12">
        <v>41795</v>
      </c>
      <c r="O1662" s="13">
        <v>100.550003</v>
      </c>
      <c r="Q1662" s="12">
        <v>41795</v>
      </c>
      <c r="R1662" s="14">
        <v>323.57000699999998</v>
      </c>
      <c r="T1662" s="12">
        <v>41795</v>
      </c>
      <c r="U1662" s="13">
        <v>162.58000200000001</v>
      </c>
      <c r="W1662" s="12">
        <v>41795</v>
      </c>
      <c r="X1662" s="14">
        <v>42.41</v>
      </c>
      <c r="Z1662" s="15">
        <v>41795</v>
      </c>
      <c r="AA1662" s="16">
        <v>54.169998</v>
      </c>
      <c r="AC1662" s="12">
        <v>41795</v>
      </c>
      <c r="AD1662" s="13">
        <v>79.489249999999998</v>
      </c>
    </row>
    <row r="1663" spans="2:30" x14ac:dyDescent="0.25">
      <c r="B1663" s="21">
        <v>41794</v>
      </c>
      <c r="C1663" s="16">
        <v>102.44000200000001</v>
      </c>
      <c r="E1663" s="21">
        <v>41794</v>
      </c>
      <c r="F1663" s="16">
        <v>40.32</v>
      </c>
      <c r="H1663" s="12">
        <v>41794</v>
      </c>
      <c r="I1663" s="14">
        <v>40.798000000000002</v>
      </c>
      <c r="K1663" s="12">
        <v>41794</v>
      </c>
      <c r="L1663" s="14">
        <v>63.34</v>
      </c>
      <c r="N1663" s="12">
        <v>41794</v>
      </c>
      <c r="O1663" s="13">
        <v>100.040001</v>
      </c>
      <c r="Q1663" s="12">
        <v>41794</v>
      </c>
      <c r="R1663" s="14">
        <v>306.77999899999998</v>
      </c>
      <c r="T1663" s="12">
        <v>41794</v>
      </c>
      <c r="U1663" s="13">
        <v>162.38999899999999</v>
      </c>
      <c r="W1663" s="12">
        <v>41794</v>
      </c>
      <c r="X1663" s="14">
        <v>42.82</v>
      </c>
      <c r="Z1663" s="15">
        <v>41794</v>
      </c>
      <c r="AA1663" s="16">
        <v>53.990001999999997</v>
      </c>
      <c r="AC1663" s="12">
        <v>41794</v>
      </c>
      <c r="AD1663" s="13">
        <v>79.247314000000003</v>
      </c>
    </row>
    <row r="1664" spans="2:30" x14ac:dyDescent="0.25">
      <c r="B1664" s="21">
        <v>41793</v>
      </c>
      <c r="C1664" s="16">
        <v>101.449997</v>
      </c>
      <c r="E1664" s="21">
        <v>41793</v>
      </c>
      <c r="F1664" s="16">
        <v>40.290000999999997</v>
      </c>
      <c r="H1664" s="12">
        <v>41793</v>
      </c>
      <c r="I1664" s="14">
        <v>40.987999000000002</v>
      </c>
      <c r="K1664" s="12">
        <v>41793</v>
      </c>
      <c r="L1664" s="14">
        <v>62.869999</v>
      </c>
      <c r="N1664" s="12">
        <v>41793</v>
      </c>
      <c r="O1664" s="13">
        <v>100.389999</v>
      </c>
      <c r="Q1664" s="12">
        <v>41793</v>
      </c>
      <c r="R1664" s="14">
        <v>307.19000199999999</v>
      </c>
      <c r="T1664" s="12">
        <v>41793</v>
      </c>
      <c r="U1664" s="13">
        <v>161.800003</v>
      </c>
      <c r="W1664" s="12">
        <v>41793</v>
      </c>
      <c r="X1664" s="14">
        <v>41.439999</v>
      </c>
      <c r="Z1664" s="15">
        <v>41793</v>
      </c>
      <c r="AA1664" s="16">
        <v>53.939999</v>
      </c>
      <c r="AC1664" s="12">
        <v>41793</v>
      </c>
      <c r="AD1664" s="13">
        <v>79.641578999999993</v>
      </c>
    </row>
    <row r="1665" spans="2:30" x14ac:dyDescent="0.25">
      <c r="B1665" s="21">
        <v>41792</v>
      </c>
      <c r="C1665" s="16">
        <v>102.029999</v>
      </c>
      <c r="E1665" s="21">
        <v>41792</v>
      </c>
      <c r="F1665" s="16">
        <v>40.790000999999997</v>
      </c>
      <c r="H1665" s="12">
        <v>41792</v>
      </c>
      <c r="I1665" s="14">
        <v>40.939999</v>
      </c>
      <c r="K1665" s="12">
        <v>41792</v>
      </c>
      <c r="L1665" s="14">
        <v>63.080002</v>
      </c>
      <c r="N1665" s="12">
        <v>41792</v>
      </c>
      <c r="O1665" s="13">
        <v>99.940002000000007</v>
      </c>
      <c r="Q1665" s="12">
        <v>41792</v>
      </c>
      <c r="R1665" s="14">
        <v>308.83999599999999</v>
      </c>
      <c r="T1665" s="12">
        <v>41792</v>
      </c>
      <c r="U1665" s="13">
        <v>160.029999</v>
      </c>
      <c r="W1665" s="12">
        <v>41792</v>
      </c>
      <c r="X1665" s="14">
        <v>41.220001000000003</v>
      </c>
      <c r="Z1665" s="15">
        <v>41792</v>
      </c>
      <c r="AA1665" s="16">
        <v>53.48</v>
      </c>
      <c r="AC1665" s="12">
        <v>41792</v>
      </c>
      <c r="AD1665" s="13">
        <v>79.641578999999993</v>
      </c>
    </row>
    <row r="1666" spans="2:30" x14ac:dyDescent="0.25">
      <c r="B1666" s="21">
        <v>41789</v>
      </c>
      <c r="C1666" s="16">
        <v>101.43</v>
      </c>
      <c r="E1666" s="21">
        <v>41789</v>
      </c>
      <c r="F1666" s="16">
        <v>40.939999</v>
      </c>
      <c r="H1666" s="12">
        <v>41789</v>
      </c>
      <c r="I1666" s="14">
        <v>41.554001</v>
      </c>
      <c r="K1666" s="12">
        <v>41789</v>
      </c>
      <c r="L1666" s="14">
        <v>63.299999</v>
      </c>
      <c r="N1666" s="12">
        <v>41789</v>
      </c>
      <c r="O1666" s="13">
        <v>100.529999</v>
      </c>
      <c r="Q1666" s="12">
        <v>41789</v>
      </c>
      <c r="R1666" s="14">
        <v>312.54998799999998</v>
      </c>
      <c r="T1666" s="12">
        <v>41789</v>
      </c>
      <c r="U1666" s="13">
        <v>159.80999800000001</v>
      </c>
      <c r="W1666" s="12">
        <v>41789</v>
      </c>
      <c r="X1666" s="14">
        <v>40.159999999999997</v>
      </c>
      <c r="Z1666" s="15">
        <v>41789</v>
      </c>
      <c r="AA1666" s="16">
        <v>53.349997999999999</v>
      </c>
      <c r="AC1666" s="12">
        <v>41789</v>
      </c>
      <c r="AD1666" s="13">
        <v>80.698920999999999</v>
      </c>
    </row>
    <row r="1667" spans="2:30" x14ac:dyDescent="0.25">
      <c r="B1667" s="21">
        <v>41788</v>
      </c>
      <c r="C1667" s="16">
        <v>101.339996</v>
      </c>
      <c r="E1667" s="21">
        <v>41788</v>
      </c>
      <c r="F1667" s="16">
        <v>40.340000000000003</v>
      </c>
      <c r="H1667" s="17">
        <v>41788</v>
      </c>
      <c r="I1667" s="14">
        <v>42.048000000000002</v>
      </c>
      <c r="K1667" s="17">
        <v>41788</v>
      </c>
      <c r="L1667" s="14">
        <v>63.830002</v>
      </c>
      <c r="N1667" s="17">
        <v>41788</v>
      </c>
      <c r="O1667" s="13">
        <v>101.269997</v>
      </c>
      <c r="Q1667" s="17">
        <v>41788</v>
      </c>
      <c r="R1667" s="14">
        <v>313.77999899999998</v>
      </c>
      <c r="T1667" s="17">
        <v>41788</v>
      </c>
      <c r="U1667" s="13">
        <v>160.740005</v>
      </c>
      <c r="W1667" s="17">
        <v>41788</v>
      </c>
      <c r="X1667" s="14">
        <v>39.82</v>
      </c>
      <c r="Z1667" s="17">
        <v>41788</v>
      </c>
      <c r="AA1667" s="16">
        <v>52.790000999999997</v>
      </c>
      <c r="AC1667" s="17">
        <v>41788</v>
      </c>
      <c r="AD1667" s="13">
        <v>80.788527999999999</v>
      </c>
    </row>
    <row r="1668" spans="2:30" x14ac:dyDescent="0.25">
      <c r="B1668" s="21">
        <v>41787</v>
      </c>
      <c r="C1668" s="16">
        <v>101.300003</v>
      </c>
      <c r="E1668" s="21">
        <v>41787</v>
      </c>
      <c r="F1668" s="16">
        <v>40.009998000000003</v>
      </c>
      <c r="H1668" s="17">
        <v>41787</v>
      </c>
      <c r="I1668" s="14">
        <v>42.048000000000002</v>
      </c>
      <c r="K1668" s="17">
        <v>41787</v>
      </c>
      <c r="L1668" s="14">
        <v>63.509998000000003</v>
      </c>
      <c r="N1668" s="17">
        <v>41787</v>
      </c>
      <c r="O1668" s="13">
        <v>101.05999799999999</v>
      </c>
      <c r="Q1668" s="17">
        <v>41787</v>
      </c>
      <c r="R1668" s="14">
        <v>310.16000400000001</v>
      </c>
      <c r="T1668" s="17">
        <v>41787</v>
      </c>
      <c r="U1668" s="13">
        <v>161.19000199999999</v>
      </c>
      <c r="W1668" s="17">
        <v>41787</v>
      </c>
      <c r="X1668" s="14">
        <v>39.799999</v>
      </c>
      <c r="Z1668" s="17">
        <v>41787</v>
      </c>
      <c r="AA1668" s="16">
        <v>52.939999</v>
      </c>
      <c r="AC1668" s="17">
        <v>41787</v>
      </c>
      <c r="AD1668" s="13">
        <v>80.546593000000001</v>
      </c>
    </row>
    <row r="1669" spans="2:30" x14ac:dyDescent="0.25">
      <c r="B1669" s="21">
        <v>41786</v>
      </c>
      <c r="C1669" s="16">
        <v>102.360001</v>
      </c>
      <c r="E1669" s="21">
        <v>41786</v>
      </c>
      <c r="F1669" s="16">
        <v>40.189999</v>
      </c>
      <c r="H1669" s="17">
        <v>41786</v>
      </c>
      <c r="I1669" s="14">
        <v>42.311999999999998</v>
      </c>
      <c r="K1669" s="17">
        <v>41786</v>
      </c>
      <c r="L1669" s="14">
        <v>63.48</v>
      </c>
      <c r="N1669" s="17">
        <v>41786</v>
      </c>
      <c r="O1669" s="13">
        <v>101.360001</v>
      </c>
      <c r="Q1669" s="17">
        <v>41786</v>
      </c>
      <c r="R1669" s="14">
        <v>310.82000699999998</v>
      </c>
      <c r="T1669" s="17">
        <v>41786</v>
      </c>
      <c r="U1669" s="13">
        <v>161.770004</v>
      </c>
      <c r="W1669" s="17">
        <v>41786</v>
      </c>
      <c r="X1669" s="14">
        <v>39.349997999999999</v>
      </c>
      <c r="Z1669" s="17">
        <v>41786</v>
      </c>
      <c r="AA1669" s="16">
        <v>52.700001</v>
      </c>
      <c r="AC1669" s="17">
        <v>41786</v>
      </c>
      <c r="AD1669" s="13">
        <v>80.896056999999999</v>
      </c>
    </row>
    <row r="1670" spans="2:30" x14ac:dyDescent="0.25">
      <c r="B1670" s="21">
        <v>41782</v>
      </c>
      <c r="C1670" s="16">
        <v>102</v>
      </c>
      <c r="E1670" s="21">
        <v>41782</v>
      </c>
      <c r="F1670" s="16">
        <v>40.119999</v>
      </c>
      <c r="H1670" s="17">
        <v>41782</v>
      </c>
      <c r="I1670" s="14">
        <v>41.459999000000003</v>
      </c>
      <c r="K1670" s="17">
        <v>41782</v>
      </c>
      <c r="L1670" s="14">
        <v>61.349997999999999</v>
      </c>
      <c r="N1670" s="17">
        <v>41782</v>
      </c>
      <c r="O1670" s="13">
        <v>101.32</v>
      </c>
      <c r="Q1670" s="17">
        <v>41782</v>
      </c>
      <c r="R1670" s="14">
        <v>312.23998999999998</v>
      </c>
      <c r="T1670" s="17">
        <v>41782</v>
      </c>
      <c r="U1670" s="13">
        <v>160.16000399999999</v>
      </c>
      <c r="W1670" s="17">
        <v>41782</v>
      </c>
      <c r="X1670" s="14">
        <v>39.110000999999997</v>
      </c>
      <c r="Z1670" s="17">
        <v>41782</v>
      </c>
      <c r="AA1670" s="16">
        <v>51.41</v>
      </c>
      <c r="AC1670" s="17">
        <v>41782</v>
      </c>
      <c r="AD1670" s="13">
        <v>80.833336000000003</v>
      </c>
    </row>
    <row r="1671" spans="2:30" x14ac:dyDescent="0.25">
      <c r="B1671" s="21">
        <v>41781</v>
      </c>
      <c r="C1671" s="16">
        <v>102.449997</v>
      </c>
      <c r="E1671" s="21">
        <v>41781</v>
      </c>
      <c r="F1671" s="16">
        <v>40.099997999999999</v>
      </c>
      <c r="H1671" s="17">
        <v>41781</v>
      </c>
      <c r="I1671" s="14">
        <v>40.976002000000001</v>
      </c>
      <c r="K1671" s="17">
        <v>41781</v>
      </c>
      <c r="L1671" s="14">
        <v>60.52</v>
      </c>
      <c r="N1671" s="17">
        <v>41781</v>
      </c>
      <c r="O1671" s="13">
        <v>101.5</v>
      </c>
      <c r="Q1671" s="17">
        <v>41781</v>
      </c>
      <c r="R1671" s="14">
        <v>304.91000400000001</v>
      </c>
      <c r="T1671" s="17">
        <v>41781</v>
      </c>
      <c r="U1671" s="13">
        <v>159.85000600000001</v>
      </c>
      <c r="W1671" s="17">
        <v>41781</v>
      </c>
      <c r="X1671" s="14">
        <v>38.720001000000003</v>
      </c>
      <c r="Z1671" s="17">
        <v>41781</v>
      </c>
      <c r="AA1671" s="16">
        <v>51.490001999999997</v>
      </c>
      <c r="AC1671" s="17">
        <v>41781</v>
      </c>
      <c r="AD1671" s="13">
        <v>80.627243000000007</v>
      </c>
    </row>
    <row r="1672" spans="2:30" x14ac:dyDescent="0.25">
      <c r="B1672" s="21">
        <v>41780</v>
      </c>
      <c r="C1672" s="16">
        <v>102.55999799999999</v>
      </c>
      <c r="E1672" s="21">
        <v>41780</v>
      </c>
      <c r="F1672" s="16">
        <v>40.349997999999999</v>
      </c>
      <c r="H1672" s="17">
        <v>41780</v>
      </c>
      <c r="I1672" s="14">
        <v>39.889999000000003</v>
      </c>
      <c r="K1672" s="17">
        <v>41780</v>
      </c>
      <c r="L1672" s="14">
        <v>60.490001999999997</v>
      </c>
      <c r="N1672" s="17">
        <v>41780</v>
      </c>
      <c r="O1672" s="13">
        <v>102.029999</v>
      </c>
      <c r="Q1672" s="17">
        <v>41780</v>
      </c>
      <c r="R1672" s="14">
        <v>305.01001000000002</v>
      </c>
      <c r="T1672" s="17">
        <v>41780</v>
      </c>
      <c r="U1672" s="13">
        <v>159.35000600000001</v>
      </c>
      <c r="W1672" s="17">
        <v>41780</v>
      </c>
      <c r="X1672" s="14">
        <v>38.32</v>
      </c>
      <c r="Z1672" s="17">
        <v>41780</v>
      </c>
      <c r="AA1672" s="16">
        <v>51.110000999999997</v>
      </c>
      <c r="AC1672" s="17">
        <v>41780</v>
      </c>
      <c r="AD1672" s="13">
        <v>80.188170999999997</v>
      </c>
    </row>
    <row r="1673" spans="2:30" x14ac:dyDescent="0.25">
      <c r="B1673" s="21">
        <v>41779</v>
      </c>
      <c r="C1673" s="16">
        <v>101.529999</v>
      </c>
      <c r="E1673" s="21">
        <v>41779</v>
      </c>
      <c r="F1673" s="16">
        <v>39.68</v>
      </c>
      <c r="H1673" s="17">
        <v>41779</v>
      </c>
      <c r="I1673" s="14">
        <v>39.060001</v>
      </c>
      <c r="K1673" s="17">
        <v>41779</v>
      </c>
      <c r="L1673" s="14">
        <v>58.560001</v>
      </c>
      <c r="N1673" s="17">
        <v>41779</v>
      </c>
      <c r="O1673" s="13">
        <v>100.66999800000001</v>
      </c>
      <c r="Q1673" s="17">
        <v>41779</v>
      </c>
      <c r="R1673" s="14">
        <v>301.19000199999999</v>
      </c>
      <c r="T1673" s="17">
        <v>41779</v>
      </c>
      <c r="U1673" s="13">
        <v>156.35000600000001</v>
      </c>
      <c r="W1673" s="17">
        <v>41779</v>
      </c>
      <c r="X1673" s="14">
        <v>38.240001999999997</v>
      </c>
      <c r="Z1673" s="17">
        <v>41779</v>
      </c>
      <c r="AA1673" s="16">
        <v>50.959999000000003</v>
      </c>
      <c r="AC1673" s="17">
        <v>41779</v>
      </c>
      <c r="AD1673" s="13">
        <v>79.820785999999998</v>
      </c>
    </row>
    <row r="1674" spans="2:30" x14ac:dyDescent="0.25">
      <c r="B1674" s="21">
        <v>41778</v>
      </c>
      <c r="C1674" s="16">
        <v>102.089996</v>
      </c>
      <c r="E1674" s="21">
        <v>41778</v>
      </c>
      <c r="F1674" s="16">
        <v>39.75</v>
      </c>
      <c r="H1674" s="17">
        <v>41778</v>
      </c>
      <c r="I1674" s="14">
        <v>39.217998999999999</v>
      </c>
      <c r="K1674" s="17">
        <v>41778</v>
      </c>
      <c r="L1674" s="14">
        <v>59.209999000000003</v>
      </c>
      <c r="N1674" s="17">
        <v>41778</v>
      </c>
      <c r="O1674" s="13">
        <v>100.870003</v>
      </c>
      <c r="Q1674" s="17">
        <v>41778</v>
      </c>
      <c r="R1674" s="14">
        <v>296.76001000000002</v>
      </c>
      <c r="T1674" s="17">
        <v>41778</v>
      </c>
      <c r="U1674" s="13">
        <v>157.66999799999999</v>
      </c>
      <c r="W1674" s="17">
        <v>41778</v>
      </c>
      <c r="X1674" s="14">
        <v>38.57</v>
      </c>
      <c r="Z1674" s="17">
        <v>41778</v>
      </c>
      <c r="AA1674" s="16">
        <v>51.02</v>
      </c>
      <c r="AC1674" s="17">
        <v>41778</v>
      </c>
      <c r="AD1674" s="13">
        <v>80.215057000000002</v>
      </c>
    </row>
    <row r="1675" spans="2:30" x14ac:dyDescent="0.25">
      <c r="B1675" s="21">
        <v>41775</v>
      </c>
      <c r="C1675" s="16">
        <v>103.139999</v>
      </c>
      <c r="E1675" s="21">
        <v>41775</v>
      </c>
      <c r="F1675" s="16">
        <v>39.830002</v>
      </c>
      <c r="H1675" s="12">
        <v>41775</v>
      </c>
      <c r="I1675" s="14">
        <v>38.311999999999998</v>
      </c>
      <c r="K1675" s="12">
        <v>41775</v>
      </c>
      <c r="L1675" s="14">
        <v>58.02</v>
      </c>
      <c r="N1675" s="12">
        <v>41775</v>
      </c>
      <c r="O1675" s="13">
        <v>100.739998</v>
      </c>
      <c r="Q1675" s="12">
        <v>41775</v>
      </c>
      <c r="R1675" s="14">
        <v>297.70001200000002</v>
      </c>
      <c r="T1675" s="12">
        <v>41775</v>
      </c>
      <c r="U1675" s="13">
        <v>156.429993</v>
      </c>
      <c r="W1675" s="12">
        <v>41775</v>
      </c>
      <c r="X1675" s="14">
        <v>38.529998999999997</v>
      </c>
      <c r="Z1675" s="15">
        <v>41775</v>
      </c>
      <c r="AA1675" s="16">
        <v>52.700001</v>
      </c>
      <c r="AC1675" s="12">
        <v>41775</v>
      </c>
      <c r="AD1675" s="13">
        <v>80.537636000000006</v>
      </c>
    </row>
    <row r="1676" spans="2:30" x14ac:dyDescent="0.25">
      <c r="B1676" s="21">
        <v>41774</v>
      </c>
      <c r="C1676" s="16">
        <v>102.5</v>
      </c>
      <c r="E1676" s="21">
        <v>41774</v>
      </c>
      <c r="F1676" s="16">
        <v>39.599997999999999</v>
      </c>
      <c r="H1676" s="12">
        <v>41774</v>
      </c>
      <c r="I1676" s="14">
        <v>37.717998999999999</v>
      </c>
      <c r="K1676" s="12">
        <v>41774</v>
      </c>
      <c r="L1676" s="14">
        <v>57.919998</v>
      </c>
      <c r="N1676" s="12">
        <v>41774</v>
      </c>
      <c r="O1676" s="13">
        <v>100.779999</v>
      </c>
      <c r="Q1676" s="12">
        <v>41774</v>
      </c>
      <c r="R1676" s="14">
        <v>295.19000199999999</v>
      </c>
      <c r="T1676" s="12">
        <v>41774</v>
      </c>
      <c r="U1676" s="13">
        <v>156.63999899999999</v>
      </c>
      <c r="W1676" s="12">
        <v>41774</v>
      </c>
      <c r="X1676" s="14">
        <v>38.189999</v>
      </c>
      <c r="Z1676" s="15">
        <v>41774</v>
      </c>
      <c r="AA1676" s="16">
        <v>52.02</v>
      </c>
      <c r="AC1676" s="12">
        <v>41774</v>
      </c>
      <c r="AD1676" s="13">
        <v>80.582436000000001</v>
      </c>
    </row>
    <row r="1677" spans="2:30" x14ac:dyDescent="0.25">
      <c r="B1677" s="21">
        <v>41773</v>
      </c>
      <c r="C1677" s="16">
        <v>103.029999</v>
      </c>
      <c r="E1677" s="21">
        <v>41773</v>
      </c>
      <c r="F1677" s="16">
        <v>40.240001999999997</v>
      </c>
      <c r="H1677" s="12">
        <v>41773</v>
      </c>
      <c r="I1677" s="14">
        <v>38.124001</v>
      </c>
      <c r="K1677" s="12">
        <v>41773</v>
      </c>
      <c r="L1677" s="14">
        <v>59.23</v>
      </c>
      <c r="N1677" s="12">
        <v>41773</v>
      </c>
      <c r="O1677" s="13">
        <v>102.290001</v>
      </c>
      <c r="Q1677" s="12">
        <v>41773</v>
      </c>
      <c r="R1677" s="14">
        <v>297.61999500000002</v>
      </c>
      <c r="T1677" s="12">
        <v>41773</v>
      </c>
      <c r="U1677" s="13">
        <v>159.449997</v>
      </c>
      <c r="W1677" s="12">
        <v>41773</v>
      </c>
      <c r="X1677" s="14">
        <v>38.840000000000003</v>
      </c>
      <c r="Z1677" s="15">
        <v>41773</v>
      </c>
      <c r="AA1677" s="16">
        <v>52.360000999999997</v>
      </c>
      <c r="AC1677" s="12">
        <v>41773</v>
      </c>
      <c r="AD1677" s="13">
        <v>79.964157</v>
      </c>
    </row>
    <row r="1678" spans="2:30" x14ac:dyDescent="0.25">
      <c r="B1678" s="21">
        <v>41772</v>
      </c>
      <c r="C1678" s="16">
        <v>103.529999</v>
      </c>
      <c r="E1678" s="21">
        <v>41772</v>
      </c>
      <c r="F1678" s="16">
        <v>40.419998</v>
      </c>
      <c r="H1678" s="12">
        <v>41772</v>
      </c>
      <c r="I1678" s="14">
        <v>38.032001000000001</v>
      </c>
      <c r="K1678" s="12">
        <v>41772</v>
      </c>
      <c r="L1678" s="14">
        <v>59.830002</v>
      </c>
      <c r="N1678" s="12">
        <v>41772</v>
      </c>
      <c r="O1678" s="13">
        <v>102.360001</v>
      </c>
      <c r="Q1678" s="12">
        <v>41772</v>
      </c>
      <c r="R1678" s="14">
        <v>304.64001500000001</v>
      </c>
      <c r="T1678" s="12">
        <v>41772</v>
      </c>
      <c r="U1678" s="13">
        <v>160.279999</v>
      </c>
      <c r="W1678" s="12">
        <v>41772</v>
      </c>
      <c r="X1678" s="14">
        <v>39.310001</v>
      </c>
      <c r="Z1678" s="15">
        <v>41772</v>
      </c>
      <c r="AA1678" s="16">
        <v>52.23</v>
      </c>
      <c r="AC1678" s="12">
        <v>41772</v>
      </c>
      <c r="AD1678" s="13">
        <v>79.274192999999997</v>
      </c>
    </row>
    <row r="1679" spans="2:30" x14ac:dyDescent="0.25">
      <c r="B1679" s="21">
        <v>41771</v>
      </c>
      <c r="C1679" s="16">
        <v>102.860001</v>
      </c>
      <c r="E1679" s="21">
        <v>41771</v>
      </c>
      <c r="F1679" s="16">
        <v>39.970001000000003</v>
      </c>
      <c r="H1679" s="12">
        <v>41771</v>
      </c>
      <c r="I1679" s="14">
        <v>36.933998000000003</v>
      </c>
      <c r="K1679" s="12">
        <v>41771</v>
      </c>
      <c r="L1679" s="14">
        <v>59.830002</v>
      </c>
      <c r="N1679" s="12">
        <v>41771</v>
      </c>
      <c r="O1679" s="13">
        <v>102.230003</v>
      </c>
      <c r="Q1679" s="12">
        <v>41771</v>
      </c>
      <c r="R1679" s="14">
        <v>302.85998499999999</v>
      </c>
      <c r="T1679" s="12">
        <v>41771</v>
      </c>
      <c r="U1679" s="13">
        <v>159.550003</v>
      </c>
      <c r="W1679" s="12">
        <v>41771</v>
      </c>
      <c r="X1679" s="14">
        <v>39.389999000000003</v>
      </c>
      <c r="Z1679" s="15">
        <v>41771</v>
      </c>
      <c r="AA1679" s="16">
        <v>51.759998000000003</v>
      </c>
      <c r="AC1679" s="12">
        <v>41771</v>
      </c>
      <c r="AD1679" s="13">
        <v>79.399642999999998</v>
      </c>
    </row>
    <row r="1680" spans="2:30" x14ac:dyDescent="0.25">
      <c r="B1680" s="21">
        <v>41768</v>
      </c>
      <c r="C1680" s="16">
        <v>102.93</v>
      </c>
      <c r="E1680" s="21">
        <v>41768</v>
      </c>
      <c r="F1680" s="16">
        <v>39.540000999999997</v>
      </c>
      <c r="H1680" s="12">
        <v>41768</v>
      </c>
      <c r="I1680" s="14">
        <v>36.451999999999998</v>
      </c>
      <c r="K1680" s="12">
        <v>41768</v>
      </c>
      <c r="L1680" s="14">
        <v>57.240001999999997</v>
      </c>
      <c r="N1680" s="12">
        <v>41768</v>
      </c>
      <c r="O1680" s="13">
        <v>101.949997</v>
      </c>
      <c r="Q1680" s="12">
        <v>41768</v>
      </c>
      <c r="R1680" s="14">
        <v>292.23998999999998</v>
      </c>
      <c r="T1680" s="12">
        <v>41768</v>
      </c>
      <c r="U1680" s="13">
        <v>157.199997</v>
      </c>
      <c r="W1680" s="12">
        <v>41768</v>
      </c>
      <c r="X1680" s="14">
        <v>38.259998000000003</v>
      </c>
      <c r="Z1680" s="15">
        <v>41768</v>
      </c>
      <c r="AA1680" s="16">
        <v>52.32</v>
      </c>
      <c r="AC1680" s="12">
        <v>41768</v>
      </c>
      <c r="AD1680" s="13">
        <v>79.220427999999998</v>
      </c>
    </row>
    <row r="1681" spans="2:30" x14ac:dyDescent="0.25">
      <c r="B1681" s="21">
        <v>41767</v>
      </c>
      <c r="C1681" s="16">
        <v>101.949997</v>
      </c>
      <c r="E1681" s="21">
        <v>41767</v>
      </c>
      <c r="F1681" s="16">
        <v>39.639999000000003</v>
      </c>
      <c r="H1681" s="12">
        <v>41767</v>
      </c>
      <c r="I1681" s="14">
        <v>35.717998999999999</v>
      </c>
      <c r="K1681" s="12">
        <v>41767</v>
      </c>
      <c r="L1681" s="14">
        <v>56.759998000000003</v>
      </c>
      <c r="N1681" s="12">
        <v>41767</v>
      </c>
      <c r="O1681" s="13">
        <v>102.32</v>
      </c>
      <c r="Q1681" s="12">
        <v>41767</v>
      </c>
      <c r="R1681" s="14">
        <v>288.32000699999998</v>
      </c>
      <c r="T1681" s="12">
        <v>41767</v>
      </c>
      <c r="U1681" s="13">
        <v>157.39999399999999</v>
      </c>
      <c r="W1681" s="12">
        <v>41767</v>
      </c>
      <c r="X1681" s="14">
        <v>38.25</v>
      </c>
      <c r="Z1681" s="15">
        <v>41767</v>
      </c>
      <c r="AA1681" s="16">
        <v>53.060001</v>
      </c>
      <c r="AC1681" s="12">
        <v>41767</v>
      </c>
      <c r="AD1681" s="13">
        <v>78.772400000000005</v>
      </c>
    </row>
    <row r="1682" spans="2:30" x14ac:dyDescent="0.25">
      <c r="B1682" s="21">
        <v>41766</v>
      </c>
      <c r="C1682" s="16">
        <v>101.959999</v>
      </c>
      <c r="E1682" s="21">
        <v>41766</v>
      </c>
      <c r="F1682" s="16">
        <v>39.419998</v>
      </c>
      <c r="H1682" s="12">
        <v>41766</v>
      </c>
      <c r="I1682" s="14">
        <v>40.270000000000003</v>
      </c>
      <c r="K1682" s="12">
        <v>41766</v>
      </c>
      <c r="L1682" s="14">
        <v>57.389999000000003</v>
      </c>
      <c r="N1682" s="12">
        <v>41766</v>
      </c>
      <c r="O1682" s="13">
        <v>103.110001</v>
      </c>
      <c r="Q1682" s="12">
        <v>41766</v>
      </c>
      <c r="R1682" s="14">
        <v>292.709991</v>
      </c>
      <c r="T1682" s="12">
        <v>41766</v>
      </c>
      <c r="U1682" s="13">
        <v>155.520004</v>
      </c>
      <c r="W1682" s="12">
        <v>41766</v>
      </c>
      <c r="X1682" s="14">
        <v>37.220001000000003</v>
      </c>
      <c r="Z1682" s="15">
        <v>41766</v>
      </c>
      <c r="AA1682" s="16">
        <v>53.5</v>
      </c>
      <c r="AC1682" s="12">
        <v>41766</v>
      </c>
      <c r="AD1682" s="13">
        <v>79.130820999999997</v>
      </c>
    </row>
    <row r="1683" spans="2:30" x14ac:dyDescent="0.25">
      <c r="B1683" s="21">
        <v>41765</v>
      </c>
      <c r="C1683" s="16">
        <v>100.949997</v>
      </c>
      <c r="E1683" s="21">
        <v>41765</v>
      </c>
      <c r="F1683" s="16">
        <v>39.060001</v>
      </c>
      <c r="H1683" s="12">
        <v>41765</v>
      </c>
      <c r="I1683" s="14">
        <v>41.456001000000001</v>
      </c>
      <c r="K1683" s="12">
        <v>41765</v>
      </c>
      <c r="L1683" s="14">
        <v>58.529998999999997</v>
      </c>
      <c r="N1683" s="12">
        <v>41765</v>
      </c>
      <c r="O1683" s="13">
        <v>102.66999800000001</v>
      </c>
      <c r="Q1683" s="12">
        <v>41765</v>
      </c>
      <c r="R1683" s="14">
        <v>297.38000499999998</v>
      </c>
      <c r="T1683" s="12">
        <v>41765</v>
      </c>
      <c r="U1683" s="13">
        <v>154.53999300000001</v>
      </c>
      <c r="W1683" s="12">
        <v>41765</v>
      </c>
      <c r="X1683" s="14">
        <v>36.669998</v>
      </c>
      <c r="Z1683" s="15">
        <v>41765</v>
      </c>
      <c r="AA1683" s="16">
        <v>52.849997999999999</v>
      </c>
      <c r="AC1683" s="12">
        <v>41765</v>
      </c>
      <c r="AD1683" s="13">
        <v>78.55735</v>
      </c>
    </row>
    <row r="1684" spans="2:30" x14ac:dyDescent="0.25">
      <c r="B1684" s="21">
        <v>41764</v>
      </c>
      <c r="C1684" s="16">
        <v>101.139999</v>
      </c>
      <c r="E1684" s="21">
        <v>41764</v>
      </c>
      <c r="F1684" s="16">
        <v>39.43</v>
      </c>
      <c r="H1684" s="12">
        <v>41764</v>
      </c>
      <c r="I1684" s="14">
        <v>43.321998999999998</v>
      </c>
      <c r="K1684" s="12">
        <v>41764</v>
      </c>
      <c r="L1684" s="14">
        <v>61.220001000000003</v>
      </c>
      <c r="N1684" s="12">
        <v>41764</v>
      </c>
      <c r="O1684" s="13">
        <v>102.910004</v>
      </c>
      <c r="Q1684" s="12">
        <v>41764</v>
      </c>
      <c r="R1684" s="14">
        <v>310.04998799999998</v>
      </c>
      <c r="T1684" s="12">
        <v>41764</v>
      </c>
      <c r="U1684" s="13">
        <v>156.35000600000001</v>
      </c>
      <c r="W1684" s="12">
        <v>41764</v>
      </c>
      <c r="X1684" s="14">
        <v>36.599997999999999</v>
      </c>
      <c r="Z1684" s="15">
        <v>41764</v>
      </c>
      <c r="AA1684" s="16">
        <v>53.360000999999997</v>
      </c>
      <c r="AC1684" s="12">
        <v>41764</v>
      </c>
      <c r="AD1684" s="13">
        <v>78.646950000000004</v>
      </c>
    </row>
    <row r="1685" spans="2:30" x14ac:dyDescent="0.25">
      <c r="B1685" s="21">
        <v>41761</v>
      </c>
      <c r="C1685" s="16">
        <v>101.43</v>
      </c>
      <c r="E1685" s="21">
        <v>41761</v>
      </c>
      <c r="F1685" s="16">
        <v>39.689999</v>
      </c>
      <c r="H1685" s="12">
        <v>41761</v>
      </c>
      <c r="I1685" s="14">
        <v>42.181998999999998</v>
      </c>
      <c r="K1685" s="12">
        <v>41761</v>
      </c>
      <c r="L1685" s="14">
        <v>60.459999000000003</v>
      </c>
      <c r="N1685" s="12">
        <v>41761</v>
      </c>
      <c r="O1685" s="13">
        <v>102.010002</v>
      </c>
      <c r="Q1685" s="12">
        <v>41761</v>
      </c>
      <c r="R1685" s="14">
        <v>308.01001000000002</v>
      </c>
      <c r="T1685" s="12">
        <v>41761</v>
      </c>
      <c r="U1685" s="13">
        <v>158.88000500000001</v>
      </c>
      <c r="W1685" s="12">
        <v>41761</v>
      </c>
      <c r="X1685" s="14">
        <v>36.490001999999997</v>
      </c>
      <c r="Z1685" s="15">
        <v>41761</v>
      </c>
      <c r="AA1685" s="16">
        <v>52.830002</v>
      </c>
      <c r="AC1685" s="12">
        <v>41761</v>
      </c>
      <c r="AD1685" s="13">
        <v>78.279572000000002</v>
      </c>
    </row>
    <row r="1686" spans="2:30" x14ac:dyDescent="0.25">
      <c r="B1686" s="21">
        <v>41760</v>
      </c>
      <c r="C1686" s="16">
        <v>100.959999</v>
      </c>
      <c r="E1686" s="21">
        <v>41760</v>
      </c>
      <c r="F1686" s="16">
        <v>40</v>
      </c>
      <c r="H1686" s="12">
        <v>41760</v>
      </c>
      <c r="I1686" s="14">
        <v>41.546000999999997</v>
      </c>
      <c r="K1686" s="12">
        <v>41760</v>
      </c>
      <c r="L1686" s="14">
        <v>61.150002000000001</v>
      </c>
      <c r="N1686" s="12">
        <v>41760</v>
      </c>
      <c r="O1686" s="13">
        <v>101.410004</v>
      </c>
      <c r="Q1686" s="12">
        <v>41760</v>
      </c>
      <c r="R1686" s="14">
        <v>307.89001500000001</v>
      </c>
      <c r="T1686" s="12">
        <v>41760</v>
      </c>
      <c r="U1686" s="13">
        <v>160.36999499999999</v>
      </c>
      <c r="W1686" s="12">
        <v>41760</v>
      </c>
      <c r="X1686" s="14">
        <v>36.389999000000003</v>
      </c>
      <c r="Z1686" s="15">
        <v>41760</v>
      </c>
      <c r="AA1686" s="16">
        <v>53.869999</v>
      </c>
      <c r="AC1686" s="12">
        <v>41760</v>
      </c>
      <c r="AD1686" s="13">
        <v>77.956985000000003</v>
      </c>
    </row>
    <row r="1687" spans="2:30" x14ac:dyDescent="0.25">
      <c r="B1687" s="21">
        <v>41759</v>
      </c>
      <c r="C1687" s="16">
        <v>101.379997</v>
      </c>
      <c r="E1687" s="21">
        <v>41759</v>
      </c>
      <c r="F1687" s="16">
        <v>40.400002000000001</v>
      </c>
      <c r="H1687" s="12">
        <v>41759</v>
      </c>
      <c r="I1687" s="14">
        <v>41.577998999999998</v>
      </c>
      <c r="K1687" s="12">
        <v>41759</v>
      </c>
      <c r="L1687" s="14">
        <v>59.779998999999997</v>
      </c>
      <c r="N1687" s="12">
        <v>41759</v>
      </c>
      <c r="O1687" s="13">
        <v>102.410004</v>
      </c>
      <c r="Q1687" s="12">
        <v>41759</v>
      </c>
      <c r="R1687" s="14">
        <v>304.13000499999998</v>
      </c>
      <c r="T1687" s="12">
        <v>41759</v>
      </c>
      <c r="U1687" s="13">
        <v>159.820007</v>
      </c>
      <c r="W1687" s="12">
        <v>41759</v>
      </c>
      <c r="X1687" s="14">
        <v>35.07</v>
      </c>
      <c r="Z1687" s="15">
        <v>41759</v>
      </c>
      <c r="AA1687" s="16">
        <v>53.810001</v>
      </c>
      <c r="AC1687" s="12">
        <v>41759</v>
      </c>
      <c r="AD1687" s="13">
        <v>77.903228999999996</v>
      </c>
    </row>
    <row r="1688" spans="2:30" x14ac:dyDescent="0.25">
      <c r="B1688" s="21">
        <v>41758</v>
      </c>
      <c r="C1688" s="16">
        <v>101.5</v>
      </c>
      <c r="E1688" s="21">
        <v>41758</v>
      </c>
      <c r="F1688" s="16">
        <v>40.509998000000003</v>
      </c>
      <c r="H1688" s="12">
        <v>41758</v>
      </c>
      <c r="I1688" s="14">
        <v>41.383999000000003</v>
      </c>
      <c r="K1688" s="12">
        <v>41758</v>
      </c>
      <c r="L1688" s="14">
        <v>58.150002000000001</v>
      </c>
      <c r="N1688" s="12">
        <v>41758</v>
      </c>
      <c r="O1688" s="13">
        <v>101.449997</v>
      </c>
      <c r="Q1688" s="12">
        <v>41758</v>
      </c>
      <c r="R1688" s="14">
        <v>300.38000499999998</v>
      </c>
      <c r="T1688" s="12">
        <v>41758</v>
      </c>
      <c r="U1688" s="13">
        <v>158.240005</v>
      </c>
      <c r="W1688" s="12">
        <v>41758</v>
      </c>
      <c r="X1688" s="14">
        <v>35.509998000000003</v>
      </c>
      <c r="Z1688" s="15">
        <v>41758</v>
      </c>
      <c r="AA1688" s="16">
        <v>53.880001</v>
      </c>
      <c r="AC1688" s="12">
        <v>41758</v>
      </c>
      <c r="AD1688" s="13">
        <v>77.464157</v>
      </c>
    </row>
    <row r="1689" spans="2:30" x14ac:dyDescent="0.25">
      <c r="B1689" s="21">
        <v>41757</v>
      </c>
      <c r="C1689" s="16">
        <v>100.30999799999999</v>
      </c>
      <c r="E1689" s="21">
        <v>41757</v>
      </c>
      <c r="F1689" s="16">
        <v>40.869999</v>
      </c>
      <c r="H1689" s="17">
        <v>41757</v>
      </c>
      <c r="I1689" s="14">
        <v>39.701999999999998</v>
      </c>
      <c r="K1689" s="17">
        <v>41757</v>
      </c>
      <c r="L1689" s="14">
        <v>56.139999000000003</v>
      </c>
      <c r="N1689" s="17">
        <v>41757</v>
      </c>
      <c r="O1689" s="13">
        <v>101.16999800000001</v>
      </c>
      <c r="Q1689" s="17">
        <v>41757</v>
      </c>
      <c r="R1689" s="14">
        <v>296.57998700000002</v>
      </c>
      <c r="T1689" s="17">
        <v>41757</v>
      </c>
      <c r="U1689" s="13">
        <v>156.53999300000001</v>
      </c>
      <c r="W1689" s="17">
        <v>41757</v>
      </c>
      <c r="X1689" s="14">
        <v>35.159999999999997</v>
      </c>
      <c r="Z1689" s="17">
        <v>41757</v>
      </c>
      <c r="AA1689" s="16">
        <v>54.439999</v>
      </c>
      <c r="AC1689" s="17">
        <v>41757</v>
      </c>
      <c r="AD1689" s="13">
        <v>76.487457000000006</v>
      </c>
    </row>
    <row r="1690" spans="2:30" x14ac:dyDescent="0.25">
      <c r="B1690" s="21">
        <v>41754</v>
      </c>
      <c r="C1690" s="16">
        <v>100.730003</v>
      </c>
      <c r="E1690" s="21">
        <v>41754</v>
      </c>
      <c r="F1690" s="16">
        <v>39.909999999999997</v>
      </c>
      <c r="H1690" s="17">
        <v>41754</v>
      </c>
      <c r="I1690" s="14">
        <v>39.970001000000003</v>
      </c>
      <c r="K1690" s="17">
        <v>41754</v>
      </c>
      <c r="L1690" s="14">
        <v>57.709999000000003</v>
      </c>
      <c r="N1690" s="17">
        <v>41754</v>
      </c>
      <c r="O1690" s="13">
        <v>100.410004</v>
      </c>
      <c r="Q1690" s="17">
        <v>41754</v>
      </c>
      <c r="R1690" s="14">
        <v>303.82998700000002</v>
      </c>
      <c r="T1690" s="17">
        <v>41754</v>
      </c>
      <c r="U1690" s="13">
        <v>158.240005</v>
      </c>
      <c r="W1690" s="17">
        <v>41754</v>
      </c>
      <c r="X1690" s="14">
        <v>36</v>
      </c>
      <c r="Z1690" s="17">
        <v>41754</v>
      </c>
      <c r="AA1690" s="16">
        <v>53.380001</v>
      </c>
      <c r="AC1690" s="17">
        <v>41754</v>
      </c>
      <c r="AD1690" s="13">
        <v>75.689964000000003</v>
      </c>
    </row>
    <row r="1691" spans="2:30" x14ac:dyDescent="0.25">
      <c r="B1691" s="21">
        <v>41753</v>
      </c>
      <c r="C1691" s="16">
        <v>99.839995999999999</v>
      </c>
      <c r="E1691" s="21">
        <v>41753</v>
      </c>
      <c r="F1691" s="16">
        <v>39.860000999999997</v>
      </c>
      <c r="H1691" s="17">
        <v>41753</v>
      </c>
      <c r="I1691" s="14">
        <v>41.571998999999998</v>
      </c>
      <c r="K1691" s="17">
        <v>41753</v>
      </c>
      <c r="L1691" s="14">
        <v>60.869999</v>
      </c>
      <c r="N1691" s="17">
        <v>41753</v>
      </c>
      <c r="O1691" s="13">
        <v>100.010002</v>
      </c>
      <c r="Q1691" s="17">
        <v>41753</v>
      </c>
      <c r="R1691" s="14">
        <v>337.14999399999999</v>
      </c>
      <c r="T1691" s="17">
        <v>41753</v>
      </c>
      <c r="U1691" s="13">
        <v>160.85000600000001</v>
      </c>
      <c r="W1691" s="17">
        <v>41753</v>
      </c>
      <c r="X1691" s="14">
        <v>37.259998000000003</v>
      </c>
      <c r="Z1691" s="17">
        <v>41753</v>
      </c>
      <c r="AA1691" s="16">
        <v>52.330002</v>
      </c>
      <c r="AC1691" s="17">
        <v>41753</v>
      </c>
      <c r="AD1691" s="13">
        <v>75.797493000000003</v>
      </c>
    </row>
    <row r="1692" spans="2:30" x14ac:dyDescent="0.25">
      <c r="B1692" s="21">
        <v>41752</v>
      </c>
      <c r="C1692" s="16">
        <v>99.129997000000003</v>
      </c>
      <c r="E1692" s="21">
        <v>41752</v>
      </c>
      <c r="F1692" s="16">
        <v>39.689999</v>
      </c>
      <c r="H1692" s="17">
        <v>41752</v>
      </c>
      <c r="I1692" s="14">
        <v>41.597999999999999</v>
      </c>
      <c r="K1692" s="17">
        <v>41752</v>
      </c>
      <c r="L1692" s="14">
        <v>61.360000999999997</v>
      </c>
      <c r="N1692" s="17">
        <v>41752</v>
      </c>
      <c r="O1692" s="13">
        <v>100.5</v>
      </c>
      <c r="Q1692" s="17">
        <v>41752</v>
      </c>
      <c r="R1692" s="14">
        <v>324.57998700000002</v>
      </c>
      <c r="T1692" s="17">
        <v>41752</v>
      </c>
      <c r="U1692" s="13">
        <v>160.449997</v>
      </c>
      <c r="W1692" s="17">
        <v>41752</v>
      </c>
      <c r="X1692" s="14">
        <v>37.090000000000003</v>
      </c>
      <c r="Z1692" s="17">
        <v>41752</v>
      </c>
      <c r="AA1692" s="16">
        <v>51.900002000000001</v>
      </c>
      <c r="AC1692" s="17">
        <v>41752</v>
      </c>
      <c r="AD1692" s="13">
        <v>77.213263999999995</v>
      </c>
    </row>
    <row r="1693" spans="2:30" x14ac:dyDescent="0.25">
      <c r="B1693" s="21">
        <v>41751</v>
      </c>
      <c r="C1693" s="16">
        <v>99.32</v>
      </c>
      <c r="E1693" s="21">
        <v>41751</v>
      </c>
      <c r="F1693" s="16">
        <v>39.990001999999997</v>
      </c>
      <c r="H1693" s="17">
        <v>41751</v>
      </c>
      <c r="I1693" s="14">
        <v>43.728000999999999</v>
      </c>
      <c r="K1693" s="17">
        <v>41751</v>
      </c>
      <c r="L1693" s="14">
        <v>63.029998999999997</v>
      </c>
      <c r="N1693" s="17">
        <v>41751</v>
      </c>
      <c r="O1693" s="13">
        <v>100.370003</v>
      </c>
      <c r="Q1693" s="17">
        <v>41751</v>
      </c>
      <c r="R1693" s="14">
        <v>329.32000699999998</v>
      </c>
      <c r="T1693" s="17">
        <v>41751</v>
      </c>
      <c r="U1693" s="13">
        <v>160.46000699999999</v>
      </c>
      <c r="W1693" s="17">
        <v>41751</v>
      </c>
      <c r="X1693" s="14">
        <v>36.159999999999997</v>
      </c>
      <c r="Z1693" s="17">
        <v>41751</v>
      </c>
      <c r="AA1693" s="16">
        <v>51.669998</v>
      </c>
      <c r="AC1693" s="17">
        <v>41751</v>
      </c>
      <c r="AD1693" s="13">
        <v>77.562720999999996</v>
      </c>
    </row>
    <row r="1694" spans="2:30" x14ac:dyDescent="0.25">
      <c r="B1694" s="21">
        <v>41750</v>
      </c>
      <c r="C1694" s="16">
        <v>99.669998000000007</v>
      </c>
      <c r="E1694" s="21">
        <v>41750</v>
      </c>
      <c r="F1694" s="16">
        <v>39.939999</v>
      </c>
      <c r="H1694" s="17">
        <v>41750</v>
      </c>
      <c r="I1694" s="14">
        <v>40.875999</v>
      </c>
      <c r="K1694" s="17">
        <v>41750</v>
      </c>
      <c r="L1694" s="14">
        <v>61.240001999999997</v>
      </c>
      <c r="N1694" s="17">
        <v>41750</v>
      </c>
      <c r="O1694" s="13">
        <v>100.93</v>
      </c>
      <c r="Q1694" s="17">
        <v>41750</v>
      </c>
      <c r="R1694" s="14">
        <v>330.86999500000002</v>
      </c>
      <c r="T1694" s="17">
        <v>41750</v>
      </c>
      <c r="U1694" s="13">
        <v>157.800003</v>
      </c>
      <c r="W1694" s="17">
        <v>41750</v>
      </c>
      <c r="X1694" s="14">
        <v>35.669998</v>
      </c>
      <c r="Z1694" s="17">
        <v>41750</v>
      </c>
      <c r="AA1694" s="16">
        <v>51.650002000000001</v>
      </c>
      <c r="AC1694" s="17">
        <v>41750</v>
      </c>
      <c r="AD1694" s="13">
        <v>76.577065000000005</v>
      </c>
    </row>
    <row r="1695" spans="2:30" x14ac:dyDescent="0.25">
      <c r="B1695" s="21">
        <v>41746</v>
      </c>
      <c r="C1695" s="16">
        <v>100.25</v>
      </c>
      <c r="E1695" s="21">
        <v>41746</v>
      </c>
      <c r="F1695" s="16">
        <v>40.009998000000003</v>
      </c>
      <c r="H1695" s="17">
        <v>41746</v>
      </c>
      <c r="I1695" s="14">
        <v>39.624001</v>
      </c>
      <c r="K1695" s="17">
        <v>41746</v>
      </c>
      <c r="L1695" s="14">
        <v>58.939999</v>
      </c>
      <c r="N1695" s="17">
        <v>41746</v>
      </c>
      <c r="O1695" s="13">
        <v>100.41999800000001</v>
      </c>
      <c r="Q1695" s="17">
        <v>41746</v>
      </c>
      <c r="R1695" s="14">
        <v>324.91000400000001</v>
      </c>
      <c r="T1695" s="17">
        <v>41746</v>
      </c>
      <c r="U1695" s="13">
        <v>157.44000199999999</v>
      </c>
      <c r="W1695" s="17">
        <v>41746</v>
      </c>
      <c r="X1695" s="14">
        <v>35.400002000000001</v>
      </c>
      <c r="Z1695" s="17">
        <v>41746</v>
      </c>
      <c r="AA1695" s="16">
        <v>51.73</v>
      </c>
      <c r="AC1695" s="17">
        <v>41746</v>
      </c>
      <c r="AD1695" s="13">
        <v>75.869179000000003</v>
      </c>
    </row>
    <row r="1696" spans="2:30" x14ac:dyDescent="0.25">
      <c r="B1696" s="21">
        <v>41745</v>
      </c>
      <c r="C1696" s="16">
        <v>100.83000199999999</v>
      </c>
      <c r="E1696" s="21">
        <v>41745</v>
      </c>
      <c r="F1696" s="16">
        <v>40.400002000000001</v>
      </c>
      <c r="H1696" s="17">
        <v>41745</v>
      </c>
      <c r="I1696" s="14">
        <v>39.821998999999998</v>
      </c>
      <c r="K1696" s="17">
        <v>41745</v>
      </c>
      <c r="L1696" s="14">
        <v>59.720001000000003</v>
      </c>
      <c r="N1696" s="17">
        <v>41745</v>
      </c>
      <c r="O1696" s="13">
        <v>99.940002000000007</v>
      </c>
      <c r="Q1696" s="17">
        <v>41745</v>
      </c>
      <c r="R1696" s="14">
        <v>323.67999300000002</v>
      </c>
      <c r="T1696" s="17">
        <v>41745</v>
      </c>
      <c r="U1696" s="13">
        <v>157.220001</v>
      </c>
      <c r="W1696" s="17">
        <v>41745</v>
      </c>
      <c r="X1696" s="14">
        <v>35.509998000000003</v>
      </c>
      <c r="Z1696" s="17">
        <v>41745</v>
      </c>
      <c r="AA1696" s="16">
        <v>52.5</v>
      </c>
      <c r="AC1696" s="17">
        <v>41745</v>
      </c>
      <c r="AD1696" s="13">
        <v>75.636200000000002</v>
      </c>
    </row>
    <row r="1697" spans="2:30" x14ac:dyDescent="0.25">
      <c r="B1697" s="21">
        <v>41744</v>
      </c>
      <c r="C1697" s="16">
        <v>100.83000199999999</v>
      </c>
      <c r="E1697" s="21">
        <v>41744</v>
      </c>
      <c r="F1697" s="16">
        <v>39.75</v>
      </c>
      <c r="H1697" s="12">
        <v>41744</v>
      </c>
      <c r="I1697" s="14">
        <v>38.782001000000001</v>
      </c>
      <c r="K1697" s="12">
        <v>41744</v>
      </c>
      <c r="L1697" s="14">
        <v>59.09</v>
      </c>
      <c r="N1697" s="12">
        <v>41744</v>
      </c>
      <c r="O1697" s="13">
        <v>98.68</v>
      </c>
      <c r="Q1697" s="12">
        <v>41744</v>
      </c>
      <c r="R1697" s="14">
        <v>316.07998700000002</v>
      </c>
      <c r="T1697" s="12">
        <v>41744</v>
      </c>
      <c r="U1697" s="13">
        <v>154.91999799999999</v>
      </c>
      <c r="W1697" s="12">
        <v>41744</v>
      </c>
      <c r="X1697" s="14">
        <v>33.720001000000003</v>
      </c>
      <c r="Z1697" s="15">
        <v>41744</v>
      </c>
      <c r="AA1697" s="16">
        <v>52.32</v>
      </c>
      <c r="AC1697" s="12">
        <v>41744</v>
      </c>
      <c r="AD1697" s="13">
        <v>75.080642999999995</v>
      </c>
    </row>
    <row r="1698" spans="2:30" x14ac:dyDescent="0.25">
      <c r="B1698" s="21">
        <v>41743</v>
      </c>
      <c r="C1698" s="16">
        <v>100.110001</v>
      </c>
      <c r="E1698" s="21">
        <v>41743</v>
      </c>
      <c r="F1698" s="16">
        <v>39.18</v>
      </c>
      <c r="H1698" s="12">
        <v>41743</v>
      </c>
      <c r="I1698" s="14">
        <v>39.618000000000002</v>
      </c>
      <c r="K1698" s="12">
        <v>41743</v>
      </c>
      <c r="L1698" s="14">
        <v>58.889999000000003</v>
      </c>
      <c r="N1698" s="12">
        <v>41743</v>
      </c>
      <c r="O1698" s="13">
        <v>97.860000999999997</v>
      </c>
      <c r="Q1698" s="12">
        <v>41743</v>
      </c>
      <c r="R1698" s="14">
        <v>315.91000400000001</v>
      </c>
      <c r="T1698" s="12">
        <v>41743</v>
      </c>
      <c r="U1698" s="13">
        <v>154.740005</v>
      </c>
      <c r="W1698" s="12">
        <v>41743</v>
      </c>
      <c r="X1698" s="14">
        <v>33.369999</v>
      </c>
      <c r="Z1698" s="15">
        <v>41743</v>
      </c>
      <c r="AA1698" s="16">
        <v>51.279998999999997</v>
      </c>
      <c r="AC1698" s="12">
        <v>41743</v>
      </c>
      <c r="AD1698" s="13">
        <v>75.116485999999995</v>
      </c>
    </row>
    <row r="1699" spans="2:30" x14ac:dyDescent="0.25">
      <c r="B1699" s="21">
        <v>41740</v>
      </c>
      <c r="C1699" s="16">
        <v>99.290001000000004</v>
      </c>
      <c r="E1699" s="21">
        <v>41740</v>
      </c>
      <c r="F1699" s="16">
        <v>39.209999000000003</v>
      </c>
      <c r="H1699" s="12">
        <v>41740</v>
      </c>
      <c r="I1699" s="14">
        <v>40.756000999999998</v>
      </c>
      <c r="K1699" s="12">
        <v>41740</v>
      </c>
      <c r="L1699" s="14">
        <v>58.529998999999997</v>
      </c>
      <c r="N1699" s="12">
        <v>41740</v>
      </c>
      <c r="O1699" s="13">
        <v>96.720000999999996</v>
      </c>
      <c r="Q1699" s="12">
        <v>41740</v>
      </c>
      <c r="R1699" s="14">
        <v>311.73001099999999</v>
      </c>
      <c r="T1699" s="12">
        <v>41740</v>
      </c>
      <c r="U1699" s="13">
        <v>152.720001</v>
      </c>
      <c r="W1699" s="12">
        <v>41740</v>
      </c>
      <c r="X1699" s="14">
        <v>33.68</v>
      </c>
      <c r="Z1699" s="15">
        <v>41740</v>
      </c>
      <c r="AA1699" s="16">
        <v>50.900002000000001</v>
      </c>
      <c r="AC1699" s="12">
        <v>41740</v>
      </c>
      <c r="AD1699" s="13">
        <v>74.077065000000005</v>
      </c>
    </row>
    <row r="1700" spans="2:30" x14ac:dyDescent="0.25">
      <c r="B1700" s="21">
        <v>41739</v>
      </c>
      <c r="C1700" s="16">
        <v>99.43</v>
      </c>
      <c r="E1700" s="21">
        <v>41739</v>
      </c>
      <c r="F1700" s="16">
        <v>39.360000999999997</v>
      </c>
      <c r="H1700" s="12">
        <v>41739</v>
      </c>
      <c r="I1700" s="14">
        <v>40.838000999999998</v>
      </c>
      <c r="K1700" s="12">
        <v>41739</v>
      </c>
      <c r="L1700" s="14">
        <v>59.16</v>
      </c>
      <c r="N1700" s="12">
        <v>41739</v>
      </c>
      <c r="O1700" s="13">
        <v>96.779999000000004</v>
      </c>
      <c r="Q1700" s="12">
        <v>41739</v>
      </c>
      <c r="R1700" s="14">
        <v>317.10998499999999</v>
      </c>
      <c r="T1700" s="12">
        <v>41739</v>
      </c>
      <c r="U1700" s="13">
        <v>155.979996</v>
      </c>
      <c r="W1700" s="12">
        <v>41739</v>
      </c>
      <c r="X1700" s="14">
        <v>35.290000999999997</v>
      </c>
      <c r="Z1700" s="15">
        <v>41739</v>
      </c>
      <c r="AA1700" s="16">
        <v>50.990001999999997</v>
      </c>
      <c r="AC1700" s="12">
        <v>41739</v>
      </c>
      <c r="AD1700" s="13">
        <v>75.116485999999995</v>
      </c>
    </row>
    <row r="1701" spans="2:30" x14ac:dyDescent="0.25">
      <c r="B1701" s="21">
        <v>41738</v>
      </c>
      <c r="C1701" s="16">
        <v>98.349997999999999</v>
      </c>
      <c r="E1701" s="21">
        <v>41738</v>
      </c>
      <c r="F1701" s="16">
        <v>40.470001000000003</v>
      </c>
      <c r="H1701" s="12">
        <v>41738</v>
      </c>
      <c r="I1701" s="14">
        <v>43.386001999999998</v>
      </c>
      <c r="K1701" s="12">
        <v>41738</v>
      </c>
      <c r="L1701" s="14">
        <v>62.41</v>
      </c>
      <c r="N1701" s="12">
        <v>41738</v>
      </c>
      <c r="O1701" s="13">
        <v>97.330001999999993</v>
      </c>
      <c r="Q1701" s="12">
        <v>41738</v>
      </c>
      <c r="R1701" s="14">
        <v>331.80999800000001</v>
      </c>
      <c r="T1701" s="12">
        <v>41738</v>
      </c>
      <c r="U1701" s="13">
        <v>158.16000399999999</v>
      </c>
      <c r="W1701" s="12">
        <v>41738</v>
      </c>
      <c r="X1701" s="14">
        <v>36.900002000000001</v>
      </c>
      <c r="Z1701" s="15">
        <v>41738</v>
      </c>
      <c r="AA1701" s="16">
        <v>51.540000999999997</v>
      </c>
      <c r="AC1701" s="12">
        <v>41738</v>
      </c>
      <c r="AD1701" s="13">
        <v>75.295699999999997</v>
      </c>
    </row>
    <row r="1702" spans="2:30" x14ac:dyDescent="0.25">
      <c r="B1702" s="21">
        <v>41737</v>
      </c>
      <c r="C1702" s="16">
        <v>98.080001999999993</v>
      </c>
      <c r="E1702" s="21">
        <v>41737</v>
      </c>
      <c r="F1702" s="16">
        <v>39.82</v>
      </c>
      <c r="H1702" s="12">
        <v>41737</v>
      </c>
      <c r="I1702" s="14">
        <v>43.091999000000001</v>
      </c>
      <c r="K1702" s="12">
        <v>41737</v>
      </c>
      <c r="L1702" s="14">
        <v>58.189999</v>
      </c>
      <c r="N1702" s="12">
        <v>41737</v>
      </c>
      <c r="O1702" s="13">
        <v>97.449996999999996</v>
      </c>
      <c r="Q1702" s="12">
        <v>41737</v>
      </c>
      <c r="R1702" s="14">
        <v>327.07000699999998</v>
      </c>
      <c r="T1702" s="12">
        <v>41737</v>
      </c>
      <c r="U1702" s="13">
        <v>156.55999800000001</v>
      </c>
      <c r="W1702" s="12">
        <v>41737</v>
      </c>
      <c r="X1702" s="14">
        <v>35.979999999999997</v>
      </c>
      <c r="Z1702" s="15">
        <v>41737</v>
      </c>
      <c r="AA1702" s="16">
        <v>51.41</v>
      </c>
      <c r="AC1702" s="12">
        <v>41737</v>
      </c>
      <c r="AD1702" s="13">
        <v>74.749106999999995</v>
      </c>
    </row>
    <row r="1703" spans="2:30" x14ac:dyDescent="0.25">
      <c r="B1703" s="21">
        <v>41736</v>
      </c>
      <c r="C1703" s="16">
        <v>97.010002</v>
      </c>
      <c r="E1703" s="21">
        <v>41736</v>
      </c>
      <c r="F1703" s="16">
        <v>39.799999</v>
      </c>
      <c r="H1703" s="12">
        <v>41736</v>
      </c>
      <c r="I1703" s="14">
        <v>41.504002</v>
      </c>
      <c r="K1703" s="12">
        <v>41736</v>
      </c>
      <c r="L1703" s="14">
        <v>56.950001</v>
      </c>
      <c r="N1703" s="12">
        <v>41736</v>
      </c>
      <c r="O1703" s="13">
        <v>96.779999000000004</v>
      </c>
      <c r="Q1703" s="12">
        <v>41736</v>
      </c>
      <c r="R1703" s="14">
        <v>317.76001000000002</v>
      </c>
      <c r="T1703" s="12">
        <v>41736</v>
      </c>
      <c r="U1703" s="13">
        <v>158.55999800000001</v>
      </c>
      <c r="W1703" s="12">
        <v>41736</v>
      </c>
      <c r="X1703" s="14">
        <v>35.779998999999997</v>
      </c>
      <c r="Z1703" s="15">
        <v>41736</v>
      </c>
      <c r="AA1703" s="16">
        <v>50.689999</v>
      </c>
      <c r="AC1703" s="12">
        <v>41736</v>
      </c>
      <c r="AD1703" s="13">
        <v>73.94265</v>
      </c>
    </row>
    <row r="1704" spans="2:30" x14ac:dyDescent="0.25">
      <c r="B1704" s="21">
        <v>41733</v>
      </c>
      <c r="C1704" s="16">
        <v>97.870002999999997</v>
      </c>
      <c r="E1704" s="21">
        <v>41733</v>
      </c>
      <c r="F1704" s="16">
        <v>39.869999</v>
      </c>
      <c r="H1704" s="12">
        <v>41733</v>
      </c>
      <c r="I1704" s="14">
        <v>42.445999</v>
      </c>
      <c r="K1704" s="12">
        <v>41733</v>
      </c>
      <c r="L1704" s="14">
        <v>56.75</v>
      </c>
      <c r="N1704" s="12">
        <v>41733</v>
      </c>
      <c r="O1704" s="13">
        <v>97.360000999999997</v>
      </c>
      <c r="Q1704" s="12">
        <v>41733</v>
      </c>
      <c r="R1704" s="14">
        <v>323</v>
      </c>
      <c r="T1704" s="12">
        <v>41733</v>
      </c>
      <c r="U1704" s="13">
        <v>163.240005</v>
      </c>
      <c r="W1704" s="12">
        <v>41733</v>
      </c>
      <c r="X1704" s="14">
        <v>36.560001</v>
      </c>
      <c r="Z1704" s="15">
        <v>41733</v>
      </c>
      <c r="AA1704" s="16">
        <v>50.779998999999997</v>
      </c>
      <c r="AC1704" s="12">
        <v>41733</v>
      </c>
      <c r="AD1704" s="13">
        <v>73.933693000000005</v>
      </c>
    </row>
    <row r="1705" spans="2:30" x14ac:dyDescent="0.25">
      <c r="B1705" s="21">
        <v>41732</v>
      </c>
      <c r="C1705" s="16">
        <v>97.660004000000001</v>
      </c>
      <c r="E1705" s="21">
        <v>41732</v>
      </c>
      <c r="F1705" s="16">
        <v>41.009998000000003</v>
      </c>
      <c r="H1705" s="12">
        <v>41732</v>
      </c>
      <c r="I1705" s="14">
        <v>45.080002</v>
      </c>
      <c r="K1705" s="12">
        <v>41732</v>
      </c>
      <c r="L1705" s="14">
        <v>59.490001999999997</v>
      </c>
      <c r="N1705" s="12">
        <v>41732</v>
      </c>
      <c r="O1705" s="13">
        <v>97.93</v>
      </c>
      <c r="Q1705" s="12">
        <v>41732</v>
      </c>
      <c r="R1705" s="14">
        <v>333.61999500000002</v>
      </c>
      <c r="T1705" s="12">
        <v>41732</v>
      </c>
      <c r="U1705" s="13">
        <v>166.08999600000001</v>
      </c>
      <c r="W1705" s="12">
        <v>41732</v>
      </c>
      <c r="X1705" s="14">
        <v>37.340000000000003</v>
      </c>
      <c r="Z1705" s="15">
        <v>41732</v>
      </c>
      <c r="AA1705" s="16">
        <v>50.57</v>
      </c>
      <c r="AC1705" s="12">
        <v>41732</v>
      </c>
      <c r="AD1705" s="13">
        <v>74.740143000000003</v>
      </c>
    </row>
    <row r="1706" spans="2:30" x14ac:dyDescent="0.25">
      <c r="B1706" s="21">
        <v>41731</v>
      </c>
      <c r="C1706" s="16">
        <v>97.589995999999999</v>
      </c>
      <c r="E1706" s="21">
        <v>41731</v>
      </c>
      <c r="F1706" s="16">
        <v>41.349997999999999</v>
      </c>
      <c r="H1706" s="12">
        <v>41731</v>
      </c>
      <c r="I1706" s="14">
        <v>46.057999000000002</v>
      </c>
      <c r="K1706" s="12">
        <v>41731</v>
      </c>
      <c r="L1706" s="14">
        <v>62.720001000000003</v>
      </c>
      <c r="N1706" s="12">
        <v>41731</v>
      </c>
      <c r="O1706" s="13">
        <v>97.949996999999996</v>
      </c>
      <c r="Q1706" s="12">
        <v>41731</v>
      </c>
      <c r="R1706" s="14">
        <v>341.959991</v>
      </c>
      <c r="T1706" s="12">
        <v>41731</v>
      </c>
      <c r="U1706" s="13">
        <v>167.270004</v>
      </c>
      <c r="W1706" s="12">
        <v>41731</v>
      </c>
      <c r="X1706" s="14">
        <v>37.709999000000003</v>
      </c>
      <c r="Z1706" s="15">
        <v>41731</v>
      </c>
      <c r="AA1706" s="16">
        <v>50.41</v>
      </c>
      <c r="AC1706" s="12">
        <v>41731</v>
      </c>
      <c r="AD1706" s="13">
        <v>75.779572000000002</v>
      </c>
    </row>
    <row r="1707" spans="2:30" x14ac:dyDescent="0.25">
      <c r="B1707" s="21">
        <v>41730</v>
      </c>
      <c r="C1707" s="16">
        <v>97.900002000000001</v>
      </c>
      <c r="E1707" s="21">
        <v>41730</v>
      </c>
      <c r="F1707" s="16">
        <v>41.419998</v>
      </c>
      <c r="H1707" s="12">
        <v>41730</v>
      </c>
      <c r="I1707" s="14">
        <v>43.394001000000003</v>
      </c>
      <c r="K1707" s="12">
        <v>41730</v>
      </c>
      <c r="L1707" s="14">
        <v>62.619999</v>
      </c>
      <c r="N1707" s="12">
        <v>41730</v>
      </c>
      <c r="O1707" s="13">
        <v>97.730002999999996</v>
      </c>
      <c r="Q1707" s="12">
        <v>41730</v>
      </c>
      <c r="R1707" s="14">
        <v>342.98998999999998</v>
      </c>
      <c r="T1707" s="12">
        <v>41730</v>
      </c>
      <c r="U1707" s="13">
        <v>165.91999799999999</v>
      </c>
      <c r="W1707" s="12">
        <v>41730</v>
      </c>
      <c r="X1707" s="14">
        <v>37.939999</v>
      </c>
      <c r="Z1707" s="15">
        <v>41730</v>
      </c>
      <c r="AA1707" s="16">
        <v>50.400002000000001</v>
      </c>
      <c r="AC1707" s="12">
        <v>41730</v>
      </c>
      <c r="AD1707" s="13">
        <v>75.725807000000003</v>
      </c>
    </row>
    <row r="1708" spans="2:30" x14ac:dyDescent="0.25">
      <c r="B1708" s="21">
        <v>41729</v>
      </c>
      <c r="C1708" s="16">
        <v>98.029999000000004</v>
      </c>
      <c r="E1708" s="21">
        <v>41729</v>
      </c>
      <c r="F1708" s="16">
        <v>40.990001999999997</v>
      </c>
      <c r="H1708" s="12">
        <v>41729</v>
      </c>
      <c r="I1708" s="14">
        <v>41.689999</v>
      </c>
      <c r="K1708" s="12">
        <v>41729</v>
      </c>
      <c r="L1708" s="14">
        <v>60.240001999999997</v>
      </c>
      <c r="N1708" s="12">
        <v>41729</v>
      </c>
      <c r="O1708" s="13">
        <v>97.68</v>
      </c>
      <c r="Q1708" s="12">
        <v>41729</v>
      </c>
      <c r="R1708" s="14">
        <v>336.36999500000002</v>
      </c>
      <c r="T1708" s="12">
        <v>41729</v>
      </c>
      <c r="U1708" s="13">
        <v>163.85000600000001</v>
      </c>
      <c r="W1708" s="12">
        <v>41729</v>
      </c>
      <c r="X1708" s="14">
        <v>36.599997999999999</v>
      </c>
      <c r="Z1708" s="15">
        <v>41729</v>
      </c>
      <c r="AA1708" s="16">
        <v>50.66</v>
      </c>
      <c r="AC1708" s="12">
        <v>41729</v>
      </c>
      <c r="AD1708" s="13">
        <v>76.182793000000004</v>
      </c>
    </row>
    <row r="1709" spans="2:30" x14ac:dyDescent="0.25">
      <c r="B1709" s="21">
        <v>41726</v>
      </c>
      <c r="C1709" s="16">
        <v>97.239998</v>
      </c>
      <c r="E1709" s="21">
        <v>41726</v>
      </c>
      <c r="F1709" s="16">
        <v>40.299999</v>
      </c>
      <c r="H1709" s="12">
        <v>41726</v>
      </c>
      <c r="I1709" s="14">
        <v>42.473998999999999</v>
      </c>
      <c r="K1709" s="12">
        <v>41726</v>
      </c>
      <c r="L1709" s="14">
        <v>60.009998000000003</v>
      </c>
      <c r="N1709" s="12">
        <v>41726</v>
      </c>
      <c r="O1709" s="13">
        <v>97.699996999999996</v>
      </c>
      <c r="Q1709" s="12">
        <v>41726</v>
      </c>
      <c r="R1709" s="14">
        <v>338.290009</v>
      </c>
      <c r="T1709" s="12">
        <v>41726</v>
      </c>
      <c r="U1709" s="13">
        <v>162.300003</v>
      </c>
      <c r="W1709" s="12">
        <v>41726</v>
      </c>
      <c r="X1709" s="14">
        <v>35.389999000000003</v>
      </c>
      <c r="Z1709" s="15">
        <v>41726</v>
      </c>
      <c r="AA1709" s="16">
        <v>50</v>
      </c>
      <c r="AC1709" s="12">
        <v>41726</v>
      </c>
      <c r="AD1709" s="13">
        <v>73.109322000000006</v>
      </c>
    </row>
    <row r="1710" spans="2:30" x14ac:dyDescent="0.25">
      <c r="B1710" s="21">
        <v>41725</v>
      </c>
      <c r="C1710" s="16">
        <v>96.160004000000001</v>
      </c>
      <c r="E1710" s="21">
        <v>41725</v>
      </c>
      <c r="F1710" s="16">
        <v>39.360000999999997</v>
      </c>
      <c r="H1710" s="17">
        <v>41725</v>
      </c>
      <c r="I1710" s="14">
        <v>41.464001000000003</v>
      </c>
      <c r="K1710" s="17">
        <v>41725</v>
      </c>
      <c r="L1710" s="14">
        <v>60.970001000000003</v>
      </c>
      <c r="N1710" s="17">
        <v>41725</v>
      </c>
      <c r="O1710" s="13">
        <v>96.239998</v>
      </c>
      <c r="Q1710" s="17">
        <v>41725</v>
      </c>
      <c r="R1710" s="14">
        <v>338.47000100000002</v>
      </c>
      <c r="T1710" s="17">
        <v>41725</v>
      </c>
      <c r="U1710" s="13">
        <v>162.28999300000001</v>
      </c>
      <c r="W1710" s="17">
        <v>41725</v>
      </c>
      <c r="X1710" s="14">
        <v>35.770000000000003</v>
      </c>
      <c r="Z1710" s="17">
        <v>41725</v>
      </c>
      <c r="AA1710" s="16">
        <v>49.799999</v>
      </c>
      <c r="AC1710" s="17">
        <v>41725</v>
      </c>
      <c r="AD1710" s="13">
        <v>72.912186000000005</v>
      </c>
    </row>
    <row r="1711" spans="2:30" x14ac:dyDescent="0.25">
      <c r="B1711" s="21">
        <v>41724</v>
      </c>
      <c r="C1711" s="16">
        <v>95.839995999999999</v>
      </c>
      <c r="E1711" s="21">
        <v>41724</v>
      </c>
      <c r="F1711" s="16">
        <v>39.790000999999997</v>
      </c>
      <c r="H1711" s="17">
        <v>41724</v>
      </c>
      <c r="I1711" s="14">
        <v>42.591999000000001</v>
      </c>
      <c r="K1711" s="17">
        <v>41724</v>
      </c>
      <c r="L1711" s="14">
        <v>60.389999000000003</v>
      </c>
      <c r="N1711" s="17">
        <v>41724</v>
      </c>
      <c r="O1711" s="13">
        <v>94.699996999999996</v>
      </c>
      <c r="Q1711" s="17">
        <v>41724</v>
      </c>
      <c r="R1711" s="14">
        <v>343.41000400000001</v>
      </c>
      <c r="T1711" s="17">
        <v>41724</v>
      </c>
      <c r="U1711" s="13">
        <v>161.729996</v>
      </c>
      <c r="W1711" s="17">
        <v>41724</v>
      </c>
      <c r="X1711" s="14">
        <v>36.700001</v>
      </c>
      <c r="Z1711" s="17">
        <v>41724</v>
      </c>
      <c r="AA1711" s="16">
        <v>49.32</v>
      </c>
      <c r="AC1711" s="17">
        <v>41724</v>
      </c>
      <c r="AD1711" s="13">
        <v>72.679214000000002</v>
      </c>
    </row>
    <row r="1712" spans="2:30" x14ac:dyDescent="0.25">
      <c r="B1712" s="21">
        <v>41723</v>
      </c>
      <c r="C1712" s="16">
        <v>95.910004000000001</v>
      </c>
      <c r="E1712" s="21">
        <v>41723</v>
      </c>
      <c r="F1712" s="16">
        <v>40.340000000000003</v>
      </c>
      <c r="H1712" s="17">
        <v>41723</v>
      </c>
      <c r="I1712" s="14">
        <v>44.088000999999998</v>
      </c>
      <c r="K1712" s="17">
        <v>41723</v>
      </c>
      <c r="L1712" s="14">
        <v>64.889999000000003</v>
      </c>
      <c r="N1712" s="17">
        <v>41723</v>
      </c>
      <c r="O1712" s="13">
        <v>94.910004000000001</v>
      </c>
      <c r="Q1712" s="17">
        <v>41723</v>
      </c>
      <c r="R1712" s="14">
        <v>354.709991</v>
      </c>
      <c r="T1712" s="17">
        <v>41723</v>
      </c>
      <c r="U1712" s="13">
        <v>163.25</v>
      </c>
      <c r="W1712" s="17">
        <v>41723</v>
      </c>
      <c r="X1712" s="14">
        <v>37.900002000000001</v>
      </c>
      <c r="Z1712" s="17">
        <v>41723</v>
      </c>
      <c r="AA1712" s="16">
        <v>49.369999</v>
      </c>
      <c r="AC1712" s="17">
        <v>41723</v>
      </c>
      <c r="AD1712" s="13">
        <v>73.360213999999999</v>
      </c>
    </row>
    <row r="1713" spans="2:30" x14ac:dyDescent="0.25">
      <c r="B1713" s="21">
        <v>41722</v>
      </c>
      <c r="C1713" s="16">
        <v>96.18</v>
      </c>
      <c r="E1713" s="21">
        <v>41722</v>
      </c>
      <c r="F1713" s="16">
        <v>40.5</v>
      </c>
      <c r="H1713" s="17">
        <v>41722</v>
      </c>
      <c r="I1713" s="14">
        <v>44.033999999999999</v>
      </c>
      <c r="K1713" s="17">
        <v>41722</v>
      </c>
      <c r="L1713" s="14">
        <v>64.099997999999999</v>
      </c>
      <c r="N1713" s="17">
        <v>41722</v>
      </c>
      <c r="O1713" s="13">
        <v>94.639999000000003</v>
      </c>
      <c r="Q1713" s="17">
        <v>41722</v>
      </c>
      <c r="R1713" s="14">
        <v>351.85000600000001</v>
      </c>
      <c r="T1713" s="17">
        <v>41722</v>
      </c>
      <c r="U1713" s="13">
        <v>165.720001</v>
      </c>
      <c r="W1713" s="17">
        <v>41722</v>
      </c>
      <c r="X1713" s="14">
        <v>36.799999</v>
      </c>
      <c r="Z1713" s="17">
        <v>41722</v>
      </c>
      <c r="AA1713" s="16">
        <v>48.759998000000003</v>
      </c>
      <c r="AC1713" s="17">
        <v>41722</v>
      </c>
      <c r="AD1713" s="13">
        <v>72.849463999999998</v>
      </c>
    </row>
    <row r="1714" spans="2:30" x14ac:dyDescent="0.25">
      <c r="B1714" s="21">
        <v>41719</v>
      </c>
      <c r="C1714" s="16">
        <v>95.470000999999996</v>
      </c>
      <c r="E1714" s="21">
        <v>41719</v>
      </c>
      <c r="F1714" s="16">
        <v>40.159999999999997</v>
      </c>
      <c r="H1714" s="17">
        <v>41719</v>
      </c>
      <c r="I1714" s="14">
        <v>45.777999999999999</v>
      </c>
      <c r="K1714" s="17">
        <v>41719</v>
      </c>
      <c r="L1714" s="14">
        <v>67.239998</v>
      </c>
      <c r="N1714" s="17">
        <v>41719</v>
      </c>
      <c r="O1714" s="13">
        <v>94.309997999999993</v>
      </c>
      <c r="Q1714" s="17">
        <v>41719</v>
      </c>
      <c r="R1714" s="14">
        <v>360.61999500000002</v>
      </c>
      <c r="T1714" s="17">
        <v>41719</v>
      </c>
      <c r="U1714" s="13">
        <v>166.949997</v>
      </c>
      <c r="W1714" s="17">
        <v>41719</v>
      </c>
      <c r="X1714" s="14">
        <v>36.110000999999997</v>
      </c>
      <c r="Z1714" s="17">
        <v>41719</v>
      </c>
      <c r="AA1714" s="16">
        <v>48.889999000000003</v>
      </c>
      <c r="AC1714" s="17">
        <v>41719</v>
      </c>
      <c r="AD1714" s="13">
        <v>73.234763999999998</v>
      </c>
    </row>
    <row r="1715" spans="2:30" x14ac:dyDescent="0.25">
      <c r="B1715" s="21">
        <v>41718</v>
      </c>
      <c r="C1715" s="16">
        <v>96.599997999999999</v>
      </c>
      <c r="E1715" s="21">
        <v>41718</v>
      </c>
      <c r="F1715" s="16">
        <v>40.330002</v>
      </c>
      <c r="H1715" s="17">
        <v>41718</v>
      </c>
      <c r="I1715" s="14">
        <v>46.981997999999997</v>
      </c>
      <c r="K1715" s="17">
        <v>41718</v>
      </c>
      <c r="L1715" s="14">
        <v>66.970000999999996</v>
      </c>
      <c r="N1715" s="17">
        <v>41718</v>
      </c>
      <c r="O1715" s="13">
        <v>94.580001999999993</v>
      </c>
      <c r="Q1715" s="17">
        <v>41718</v>
      </c>
      <c r="R1715" s="14">
        <v>368.97000100000002</v>
      </c>
      <c r="T1715" s="17">
        <v>41718</v>
      </c>
      <c r="U1715" s="13">
        <v>169.220001</v>
      </c>
      <c r="W1715" s="17">
        <v>41718</v>
      </c>
      <c r="X1715" s="14">
        <v>36.560001</v>
      </c>
      <c r="Z1715" s="17">
        <v>41718</v>
      </c>
      <c r="AA1715" s="16">
        <v>48.75</v>
      </c>
      <c r="AC1715" s="17">
        <v>41718</v>
      </c>
      <c r="AD1715" s="13">
        <v>72.858421000000007</v>
      </c>
    </row>
    <row r="1716" spans="2:30" x14ac:dyDescent="0.25">
      <c r="B1716" s="21">
        <v>41717</v>
      </c>
      <c r="C1716" s="16">
        <v>96.099997999999999</v>
      </c>
      <c r="E1716" s="21">
        <v>41717</v>
      </c>
      <c r="F1716" s="16">
        <v>39.270000000000003</v>
      </c>
      <c r="H1716" s="17">
        <v>41717</v>
      </c>
      <c r="I1716" s="14">
        <v>47.167999000000002</v>
      </c>
      <c r="K1716" s="17">
        <v>41717</v>
      </c>
      <c r="L1716" s="14">
        <v>68.239998</v>
      </c>
      <c r="N1716" s="17">
        <v>41717</v>
      </c>
      <c r="O1716" s="13">
        <v>93.730002999999996</v>
      </c>
      <c r="Q1716" s="17">
        <v>41717</v>
      </c>
      <c r="R1716" s="14">
        <v>373.23001099999999</v>
      </c>
      <c r="T1716" s="17">
        <v>41717</v>
      </c>
      <c r="U1716" s="13">
        <v>168.179993</v>
      </c>
      <c r="W1716" s="17">
        <v>41717</v>
      </c>
      <c r="X1716" s="14">
        <v>37.080002</v>
      </c>
      <c r="Z1716" s="17">
        <v>41717</v>
      </c>
      <c r="AA1716" s="16">
        <v>48.939999</v>
      </c>
      <c r="AC1716" s="17">
        <v>41717</v>
      </c>
      <c r="AD1716" s="13">
        <v>72.768814000000006</v>
      </c>
    </row>
    <row r="1717" spans="2:30" x14ac:dyDescent="0.25">
      <c r="B1717" s="21">
        <v>41716</v>
      </c>
      <c r="C1717" s="16">
        <v>97.309997999999993</v>
      </c>
      <c r="E1717" s="21">
        <v>41716</v>
      </c>
      <c r="F1717" s="16">
        <v>39.549999</v>
      </c>
      <c r="H1717" s="17">
        <v>41716</v>
      </c>
      <c r="I1717" s="14">
        <v>48.007998999999998</v>
      </c>
      <c r="K1717" s="17">
        <v>41716</v>
      </c>
      <c r="L1717" s="14">
        <v>69.190002000000007</v>
      </c>
      <c r="N1717" s="17">
        <v>41716</v>
      </c>
      <c r="O1717" s="13">
        <v>94.709998999999996</v>
      </c>
      <c r="Q1717" s="17">
        <v>41716</v>
      </c>
      <c r="R1717" s="14">
        <v>378.76998900000001</v>
      </c>
      <c r="T1717" s="17">
        <v>41716</v>
      </c>
      <c r="U1717" s="13">
        <v>168.08999600000001</v>
      </c>
      <c r="W1717" s="17">
        <v>41716</v>
      </c>
      <c r="X1717" s="14">
        <v>37.349997999999999</v>
      </c>
      <c r="Z1717" s="17">
        <v>41716</v>
      </c>
      <c r="AA1717" s="16">
        <v>50.16</v>
      </c>
      <c r="AC1717" s="17">
        <v>41716</v>
      </c>
      <c r="AD1717" s="13">
        <v>74.050179</v>
      </c>
    </row>
    <row r="1718" spans="2:30" x14ac:dyDescent="0.25">
      <c r="B1718" s="21">
        <v>41715</v>
      </c>
      <c r="C1718" s="16">
        <v>97.599997999999999</v>
      </c>
      <c r="E1718" s="21">
        <v>41715</v>
      </c>
      <c r="F1718" s="16">
        <v>38.049999</v>
      </c>
      <c r="H1718" s="17">
        <v>41715</v>
      </c>
      <c r="I1718" s="14">
        <v>46.796000999999997</v>
      </c>
      <c r="K1718" s="17">
        <v>41715</v>
      </c>
      <c r="L1718" s="14">
        <v>68.739998</v>
      </c>
      <c r="N1718" s="17">
        <v>41715</v>
      </c>
      <c r="O1718" s="13">
        <v>94.32</v>
      </c>
      <c r="Q1718" s="17">
        <v>41715</v>
      </c>
      <c r="R1718" s="14">
        <v>375.040009</v>
      </c>
      <c r="T1718" s="17">
        <v>41715</v>
      </c>
      <c r="U1718" s="13">
        <v>166.83999600000001</v>
      </c>
      <c r="W1718" s="17">
        <v>41715</v>
      </c>
      <c r="X1718" s="14">
        <v>37.700001</v>
      </c>
      <c r="Z1718" s="17">
        <v>41715</v>
      </c>
      <c r="AA1718" s="16">
        <v>50.290000999999997</v>
      </c>
      <c r="AC1718" s="17">
        <v>41715</v>
      </c>
      <c r="AD1718" s="13">
        <v>73.611114999999998</v>
      </c>
    </row>
    <row r="1719" spans="2:30" x14ac:dyDescent="0.25">
      <c r="B1719" s="21">
        <v>41712</v>
      </c>
      <c r="C1719" s="16">
        <v>97.580001999999993</v>
      </c>
      <c r="E1719" s="21">
        <v>41712</v>
      </c>
      <c r="F1719" s="16">
        <v>37.700001</v>
      </c>
      <c r="H1719" s="12">
        <v>41712</v>
      </c>
      <c r="I1719" s="14">
        <v>46.194000000000003</v>
      </c>
      <c r="K1719" s="12">
        <v>41712</v>
      </c>
      <c r="L1719" s="14">
        <v>67.720000999999996</v>
      </c>
      <c r="N1719" s="12">
        <v>41712</v>
      </c>
      <c r="O1719" s="13">
        <v>93.470000999999996</v>
      </c>
      <c r="Q1719" s="12">
        <v>41712</v>
      </c>
      <c r="R1719" s="14">
        <v>373.73998999999998</v>
      </c>
      <c r="T1719" s="12">
        <v>41712</v>
      </c>
      <c r="U1719" s="13">
        <v>165.35000600000001</v>
      </c>
      <c r="W1719" s="12">
        <v>41712</v>
      </c>
      <c r="X1719" s="14">
        <v>36.340000000000003</v>
      </c>
      <c r="Z1719" s="15">
        <v>41712</v>
      </c>
      <c r="AA1719" s="16">
        <v>50.110000999999997</v>
      </c>
      <c r="AC1719" s="12">
        <v>41712</v>
      </c>
      <c r="AD1719" s="13">
        <v>73.109322000000006</v>
      </c>
    </row>
    <row r="1720" spans="2:30" x14ac:dyDescent="0.25">
      <c r="B1720" s="21">
        <v>41711</v>
      </c>
      <c r="C1720" s="16">
        <v>97.370002999999997</v>
      </c>
      <c r="E1720" s="21">
        <v>41711</v>
      </c>
      <c r="F1720" s="16">
        <v>37.889999000000003</v>
      </c>
      <c r="H1720" s="12">
        <v>41711</v>
      </c>
      <c r="I1720" s="14">
        <v>47.557999000000002</v>
      </c>
      <c r="K1720" s="12">
        <v>41711</v>
      </c>
      <c r="L1720" s="14">
        <v>68.830001999999993</v>
      </c>
      <c r="N1720" s="12">
        <v>41711</v>
      </c>
      <c r="O1720" s="13">
        <v>93.639999000000003</v>
      </c>
      <c r="Q1720" s="12">
        <v>41711</v>
      </c>
      <c r="R1720" s="14">
        <v>371.51001000000002</v>
      </c>
      <c r="T1720" s="12">
        <v>41711</v>
      </c>
      <c r="U1720" s="13">
        <v>166.699997</v>
      </c>
      <c r="W1720" s="12">
        <v>41711</v>
      </c>
      <c r="X1720" s="14">
        <v>36.740001999999997</v>
      </c>
      <c r="Z1720" s="15">
        <v>41711</v>
      </c>
      <c r="AA1720" s="16">
        <v>49.91</v>
      </c>
      <c r="AC1720" s="12">
        <v>41711</v>
      </c>
      <c r="AD1720" s="13">
        <v>73.172043000000002</v>
      </c>
    </row>
    <row r="1721" spans="2:30" x14ac:dyDescent="0.25">
      <c r="B1721" s="21">
        <v>41710</v>
      </c>
      <c r="C1721" s="16">
        <v>98.709998999999996</v>
      </c>
      <c r="E1721" s="21">
        <v>41710</v>
      </c>
      <c r="F1721" s="16">
        <v>38.270000000000003</v>
      </c>
      <c r="H1721" s="12">
        <v>41710</v>
      </c>
      <c r="I1721" s="14">
        <v>48.298000000000002</v>
      </c>
      <c r="K1721" s="12">
        <v>41710</v>
      </c>
      <c r="L1721" s="14">
        <v>70.879997000000003</v>
      </c>
      <c r="N1721" s="12">
        <v>41710</v>
      </c>
      <c r="O1721" s="13">
        <v>94.209998999999996</v>
      </c>
      <c r="Q1721" s="12">
        <v>41710</v>
      </c>
      <c r="R1721" s="14">
        <v>370.64001500000001</v>
      </c>
      <c r="T1721" s="12">
        <v>41710</v>
      </c>
      <c r="U1721" s="13">
        <v>169.720001</v>
      </c>
      <c r="W1721" s="12">
        <v>41710</v>
      </c>
      <c r="X1721" s="14">
        <v>37.560001</v>
      </c>
      <c r="Z1721" s="15">
        <v>41710</v>
      </c>
      <c r="AA1721" s="16">
        <v>49.5</v>
      </c>
      <c r="AC1721" s="12">
        <v>41710</v>
      </c>
      <c r="AD1721" s="13">
        <v>74.157707000000002</v>
      </c>
    </row>
    <row r="1722" spans="2:30" x14ac:dyDescent="0.25">
      <c r="B1722" s="21">
        <v>41709</v>
      </c>
      <c r="C1722" s="16">
        <v>98.779999000000004</v>
      </c>
      <c r="E1722" s="21">
        <v>41709</v>
      </c>
      <c r="F1722" s="16">
        <v>38.020000000000003</v>
      </c>
      <c r="H1722" s="12">
        <v>41709</v>
      </c>
      <c r="I1722" s="14">
        <v>46.881999999999998</v>
      </c>
      <c r="K1722" s="12">
        <v>41709</v>
      </c>
      <c r="L1722" s="14">
        <v>70.099997999999999</v>
      </c>
      <c r="N1722" s="12">
        <v>41709</v>
      </c>
      <c r="O1722" s="13">
        <v>94.010002</v>
      </c>
      <c r="Q1722" s="12">
        <v>41709</v>
      </c>
      <c r="R1722" s="14">
        <v>368.82000699999998</v>
      </c>
      <c r="T1722" s="12">
        <v>41709</v>
      </c>
      <c r="U1722" s="13">
        <v>169.88999899999999</v>
      </c>
      <c r="W1722" s="12">
        <v>41709</v>
      </c>
      <c r="X1722" s="14">
        <v>38.080002</v>
      </c>
      <c r="Z1722" s="15">
        <v>41709</v>
      </c>
      <c r="AA1722" s="16">
        <v>48.700001</v>
      </c>
      <c r="AC1722" s="12">
        <v>41709</v>
      </c>
      <c r="AD1722" s="13">
        <v>74.193550000000002</v>
      </c>
    </row>
    <row r="1723" spans="2:30" x14ac:dyDescent="0.25">
      <c r="B1723" s="21">
        <v>41708</v>
      </c>
      <c r="C1723" s="16">
        <v>95.199996999999996</v>
      </c>
      <c r="E1723" s="21">
        <v>41708</v>
      </c>
      <c r="F1723" s="16">
        <v>37.82</v>
      </c>
      <c r="H1723" s="12">
        <v>41708</v>
      </c>
      <c r="I1723" s="14">
        <v>47.768002000000003</v>
      </c>
      <c r="K1723" s="12">
        <v>41708</v>
      </c>
      <c r="L1723" s="14">
        <v>72.029999000000004</v>
      </c>
      <c r="N1723" s="12">
        <v>41708</v>
      </c>
      <c r="O1723" s="13">
        <v>95.5</v>
      </c>
      <c r="Q1723" s="12">
        <v>41708</v>
      </c>
      <c r="R1723" s="14">
        <v>370.52999899999998</v>
      </c>
      <c r="T1723" s="12">
        <v>41708</v>
      </c>
      <c r="U1723" s="13">
        <v>173.509995</v>
      </c>
      <c r="W1723" s="12">
        <v>41708</v>
      </c>
      <c r="X1723" s="14">
        <v>38.959999000000003</v>
      </c>
      <c r="Z1723" s="15">
        <v>41708</v>
      </c>
      <c r="AA1723" s="16">
        <v>49.209999000000003</v>
      </c>
      <c r="AC1723" s="12">
        <v>41708</v>
      </c>
      <c r="AD1723" s="13">
        <v>74.283157000000003</v>
      </c>
    </row>
    <row r="1724" spans="2:30" x14ac:dyDescent="0.25">
      <c r="B1724" s="21">
        <v>41705</v>
      </c>
      <c r="C1724" s="16">
        <v>95.5</v>
      </c>
      <c r="E1724" s="21">
        <v>41705</v>
      </c>
      <c r="F1724" s="16">
        <v>37.900002000000001</v>
      </c>
      <c r="H1724" s="12">
        <v>41705</v>
      </c>
      <c r="I1724" s="14">
        <v>49.242001000000002</v>
      </c>
      <c r="K1724" s="12">
        <v>41705</v>
      </c>
      <c r="L1724" s="14">
        <v>69.800003000000004</v>
      </c>
      <c r="N1724" s="12">
        <v>41705</v>
      </c>
      <c r="O1724" s="13">
        <v>94.989998</v>
      </c>
      <c r="Q1724" s="12">
        <v>41705</v>
      </c>
      <c r="R1724" s="14">
        <v>372.05999800000001</v>
      </c>
      <c r="T1724" s="12">
        <v>41705</v>
      </c>
      <c r="U1724" s="13">
        <v>174.259995</v>
      </c>
      <c r="W1724" s="12">
        <v>41705</v>
      </c>
      <c r="X1724" s="14">
        <v>39.020000000000003</v>
      </c>
      <c r="Z1724" s="15">
        <v>41705</v>
      </c>
      <c r="AA1724" s="16">
        <v>49.330002</v>
      </c>
      <c r="AC1724" s="12">
        <v>41705</v>
      </c>
      <c r="AD1724" s="13">
        <v>74.498206999999994</v>
      </c>
    </row>
    <row r="1725" spans="2:30" x14ac:dyDescent="0.25">
      <c r="B1725" s="21">
        <v>41704</v>
      </c>
      <c r="C1725" s="16">
        <v>95.580001999999993</v>
      </c>
      <c r="E1725" s="21">
        <v>41704</v>
      </c>
      <c r="F1725" s="16">
        <v>38.150002000000001</v>
      </c>
      <c r="H1725" s="12">
        <v>41704</v>
      </c>
      <c r="I1725" s="14">
        <v>50.588000999999998</v>
      </c>
      <c r="K1725" s="12">
        <v>41704</v>
      </c>
      <c r="L1725" s="14">
        <v>70.839995999999999</v>
      </c>
      <c r="N1725" s="12">
        <v>41704</v>
      </c>
      <c r="O1725" s="13">
        <v>93.760002</v>
      </c>
      <c r="Q1725" s="12">
        <v>41704</v>
      </c>
      <c r="R1725" s="14">
        <v>372.16000400000001</v>
      </c>
      <c r="T1725" s="12">
        <v>41704</v>
      </c>
      <c r="U1725" s="13">
        <v>172.60000600000001</v>
      </c>
      <c r="W1725" s="12">
        <v>41704</v>
      </c>
      <c r="X1725" s="14">
        <v>38.810001</v>
      </c>
      <c r="Z1725" s="15">
        <v>41704</v>
      </c>
      <c r="AA1725" s="16">
        <v>49.25</v>
      </c>
      <c r="AC1725" s="12">
        <v>41704</v>
      </c>
      <c r="AD1725" s="13">
        <v>75.107529</v>
      </c>
    </row>
    <row r="1726" spans="2:30" x14ac:dyDescent="0.25">
      <c r="B1726" s="21">
        <v>41703</v>
      </c>
      <c r="C1726" s="16">
        <v>95.019997000000004</v>
      </c>
      <c r="E1726" s="21">
        <v>41703</v>
      </c>
      <c r="F1726" s="16">
        <v>38.110000999999997</v>
      </c>
      <c r="H1726" s="12">
        <v>41703</v>
      </c>
      <c r="I1726" s="14">
        <v>50.532001000000001</v>
      </c>
      <c r="K1726" s="12">
        <v>41703</v>
      </c>
      <c r="L1726" s="14">
        <v>71.569999999999993</v>
      </c>
      <c r="N1726" s="12">
        <v>41703</v>
      </c>
      <c r="O1726" s="13">
        <v>93.800003000000004</v>
      </c>
      <c r="Q1726" s="12">
        <v>41703</v>
      </c>
      <c r="R1726" s="14">
        <v>372.36999500000002</v>
      </c>
      <c r="T1726" s="12">
        <v>41703</v>
      </c>
      <c r="U1726" s="13">
        <v>171.89999399999999</v>
      </c>
      <c r="W1726" s="12">
        <v>41703</v>
      </c>
      <c r="X1726" s="14">
        <v>37.860000999999997</v>
      </c>
      <c r="Z1726" s="15">
        <v>41703</v>
      </c>
      <c r="AA1726" s="16">
        <v>49.68</v>
      </c>
      <c r="AC1726" s="12">
        <v>41703</v>
      </c>
      <c r="AD1726" s="13">
        <v>74.462363999999994</v>
      </c>
    </row>
    <row r="1727" spans="2:30" x14ac:dyDescent="0.25">
      <c r="B1727" s="21">
        <v>41702</v>
      </c>
      <c r="C1727" s="16">
        <v>94.980002999999996</v>
      </c>
      <c r="E1727" s="21">
        <v>41702</v>
      </c>
      <c r="F1727" s="16">
        <v>38.409999999999997</v>
      </c>
      <c r="H1727" s="12">
        <v>41702</v>
      </c>
      <c r="I1727" s="14">
        <v>50.967998999999999</v>
      </c>
      <c r="K1727" s="12">
        <v>41702</v>
      </c>
      <c r="L1727" s="14">
        <v>68.800003000000004</v>
      </c>
      <c r="N1727" s="12">
        <v>41702</v>
      </c>
      <c r="O1727" s="13">
        <v>96.519997000000004</v>
      </c>
      <c r="Q1727" s="12">
        <v>41702</v>
      </c>
      <c r="R1727" s="14">
        <v>363.89999399999999</v>
      </c>
      <c r="T1727" s="12">
        <v>41702</v>
      </c>
      <c r="U1727" s="13">
        <v>168.729996</v>
      </c>
      <c r="W1727" s="12">
        <v>41702</v>
      </c>
      <c r="X1727" s="14">
        <v>37.340000000000003</v>
      </c>
      <c r="Z1727" s="15">
        <v>41702</v>
      </c>
      <c r="AA1727" s="16">
        <v>50.049999</v>
      </c>
      <c r="AC1727" s="12">
        <v>41702</v>
      </c>
      <c r="AD1727" s="13">
        <v>73.987457000000006</v>
      </c>
    </row>
    <row r="1728" spans="2:30" x14ac:dyDescent="0.25">
      <c r="B1728" s="21">
        <v>41701</v>
      </c>
      <c r="C1728" s="16">
        <v>94.32</v>
      </c>
      <c r="E1728" s="21">
        <v>41701</v>
      </c>
      <c r="F1728" s="16">
        <v>37.779998999999997</v>
      </c>
      <c r="H1728" s="12">
        <v>41701</v>
      </c>
      <c r="I1728" s="14">
        <v>50.112000000000002</v>
      </c>
      <c r="K1728" s="12">
        <v>41701</v>
      </c>
      <c r="L1728" s="14">
        <v>67.410004000000001</v>
      </c>
      <c r="N1728" s="12">
        <v>41701</v>
      </c>
      <c r="O1728" s="13">
        <v>95.5</v>
      </c>
      <c r="Q1728" s="12">
        <v>41701</v>
      </c>
      <c r="R1728" s="14">
        <v>359.77999899999998</v>
      </c>
      <c r="T1728" s="12">
        <v>41701</v>
      </c>
      <c r="U1728" s="13">
        <v>164.740005</v>
      </c>
      <c r="W1728" s="12">
        <v>41701</v>
      </c>
      <c r="X1728" s="14">
        <v>36.099997999999999</v>
      </c>
      <c r="Z1728" s="15">
        <v>41701</v>
      </c>
      <c r="AA1728" s="16">
        <v>49.720001000000003</v>
      </c>
      <c r="AC1728" s="12">
        <v>41701</v>
      </c>
      <c r="AD1728" s="13">
        <v>72.840500000000006</v>
      </c>
    </row>
    <row r="1729" spans="2:30" x14ac:dyDescent="0.25">
      <c r="B1729" s="21">
        <v>41698</v>
      </c>
      <c r="C1729" s="16">
        <v>95.150002000000001</v>
      </c>
      <c r="E1729" s="21">
        <v>41698</v>
      </c>
      <c r="F1729" s="16">
        <v>38.310001</v>
      </c>
      <c r="H1729" s="12">
        <v>41698</v>
      </c>
      <c r="I1729" s="14">
        <v>48.962001999999998</v>
      </c>
      <c r="K1729" s="12">
        <v>41698</v>
      </c>
      <c r="L1729" s="14">
        <v>68.459998999999996</v>
      </c>
      <c r="N1729" s="12">
        <v>41698</v>
      </c>
      <c r="O1729" s="13">
        <v>96.269997000000004</v>
      </c>
      <c r="Q1729" s="12">
        <v>41698</v>
      </c>
      <c r="R1729" s="14">
        <v>362.10000600000001</v>
      </c>
      <c r="T1729" s="12">
        <v>41698</v>
      </c>
      <c r="U1729" s="13">
        <v>166.449997</v>
      </c>
      <c r="W1729" s="12">
        <v>41698</v>
      </c>
      <c r="X1729" s="14">
        <v>36.93</v>
      </c>
      <c r="Z1729" s="15">
        <v>41698</v>
      </c>
      <c r="AA1729" s="16">
        <v>50.200001</v>
      </c>
      <c r="AC1729" s="12">
        <v>41698</v>
      </c>
      <c r="AD1729" s="13">
        <v>74.534049999999993</v>
      </c>
    </row>
    <row r="1730" spans="2:30" x14ac:dyDescent="0.25">
      <c r="B1730" s="21">
        <v>41697</v>
      </c>
      <c r="C1730" s="16">
        <v>95.080001999999993</v>
      </c>
      <c r="E1730" s="21">
        <v>41697</v>
      </c>
      <c r="F1730" s="16">
        <v>37.860000999999997</v>
      </c>
      <c r="H1730" s="12">
        <v>41697</v>
      </c>
      <c r="I1730" s="14">
        <v>50.507998999999998</v>
      </c>
      <c r="K1730" s="12">
        <v>41697</v>
      </c>
      <c r="L1730" s="14">
        <v>68.940002000000007</v>
      </c>
      <c r="N1730" s="12">
        <v>41697</v>
      </c>
      <c r="O1730" s="13">
        <v>95.839995999999999</v>
      </c>
      <c r="Q1730" s="12">
        <v>41697</v>
      </c>
      <c r="R1730" s="14">
        <v>360.13000499999998</v>
      </c>
      <c r="T1730" s="12">
        <v>41697</v>
      </c>
      <c r="U1730" s="13">
        <v>165.38000500000001</v>
      </c>
      <c r="W1730" s="12">
        <v>41697</v>
      </c>
      <c r="X1730" s="14">
        <v>36.560001</v>
      </c>
      <c r="Z1730" s="15">
        <v>41697</v>
      </c>
      <c r="AA1730" s="16">
        <v>49.799999</v>
      </c>
      <c r="AC1730" s="12">
        <v>41697</v>
      </c>
      <c r="AD1730" s="13">
        <v>73.969536000000005</v>
      </c>
    </row>
    <row r="1731" spans="2:30" x14ac:dyDescent="0.25">
      <c r="B1731" s="21">
        <v>41696</v>
      </c>
      <c r="C1731" s="16">
        <v>95.889999000000003</v>
      </c>
      <c r="E1731" s="21">
        <v>41696</v>
      </c>
      <c r="F1731" s="16">
        <v>37.470001000000003</v>
      </c>
      <c r="H1731" s="17">
        <v>41696</v>
      </c>
      <c r="I1731" s="14">
        <v>50.599997999999999</v>
      </c>
      <c r="K1731" s="17">
        <v>41696</v>
      </c>
      <c r="L1731" s="14">
        <v>69.260002</v>
      </c>
      <c r="N1731" s="17">
        <v>41696</v>
      </c>
      <c r="O1731" s="13">
        <v>95.790001000000004</v>
      </c>
      <c r="Q1731" s="17">
        <v>41696</v>
      </c>
      <c r="R1731" s="14">
        <v>359.79998799999998</v>
      </c>
      <c r="T1731" s="17">
        <v>41696</v>
      </c>
      <c r="U1731" s="13">
        <v>162.800003</v>
      </c>
      <c r="W1731" s="17">
        <v>41696</v>
      </c>
      <c r="X1731" s="14">
        <v>36.75</v>
      </c>
      <c r="Z1731" s="17">
        <v>41696</v>
      </c>
      <c r="AA1731" s="16">
        <v>50.27</v>
      </c>
      <c r="AC1731" s="17">
        <v>41696</v>
      </c>
      <c r="AD1731" s="13">
        <v>74.740143000000003</v>
      </c>
    </row>
    <row r="1732" spans="2:30" x14ac:dyDescent="0.25">
      <c r="B1732" s="21">
        <v>41695</v>
      </c>
      <c r="C1732" s="16">
        <v>96.620002999999997</v>
      </c>
      <c r="E1732" s="21">
        <v>41695</v>
      </c>
      <c r="F1732" s="16">
        <v>37.540000999999997</v>
      </c>
      <c r="H1732" s="17">
        <v>41695</v>
      </c>
      <c r="I1732" s="14">
        <v>49.599997999999999</v>
      </c>
      <c r="K1732" s="17">
        <v>41695</v>
      </c>
      <c r="L1732" s="14">
        <v>69.849997999999999</v>
      </c>
      <c r="N1732" s="17">
        <v>41695</v>
      </c>
      <c r="O1732" s="13">
        <v>96.309997999999993</v>
      </c>
      <c r="Q1732" s="17">
        <v>41695</v>
      </c>
      <c r="R1732" s="14">
        <v>358.32000699999998</v>
      </c>
      <c r="T1732" s="17">
        <v>41695</v>
      </c>
      <c r="U1732" s="13">
        <v>163.479996</v>
      </c>
      <c r="W1732" s="17">
        <v>41695</v>
      </c>
      <c r="X1732" s="14">
        <v>37</v>
      </c>
      <c r="Z1732" s="17">
        <v>41695</v>
      </c>
      <c r="AA1732" s="16">
        <v>50.060001</v>
      </c>
      <c r="AC1732" s="17">
        <v>41695</v>
      </c>
      <c r="AD1732" s="13">
        <v>75.089607000000001</v>
      </c>
    </row>
    <row r="1733" spans="2:30" x14ac:dyDescent="0.25">
      <c r="B1733" s="21">
        <v>41694</v>
      </c>
      <c r="C1733" s="16">
        <v>96.5</v>
      </c>
      <c r="E1733" s="21">
        <v>41694</v>
      </c>
      <c r="F1733" s="16">
        <v>37.689999</v>
      </c>
      <c r="H1733" s="17">
        <v>41694</v>
      </c>
      <c r="I1733" s="14">
        <v>43.529998999999997</v>
      </c>
      <c r="K1733" s="17">
        <v>41694</v>
      </c>
      <c r="L1733" s="14">
        <v>70.779999000000004</v>
      </c>
      <c r="N1733" s="17">
        <v>41694</v>
      </c>
      <c r="O1733" s="13">
        <v>96.440002000000007</v>
      </c>
      <c r="Q1733" s="17">
        <v>41694</v>
      </c>
      <c r="R1733" s="14">
        <v>351.77999899999998</v>
      </c>
      <c r="T1733" s="17">
        <v>41694</v>
      </c>
      <c r="U1733" s="13">
        <v>166.53999300000001</v>
      </c>
      <c r="W1733" s="17">
        <v>41694</v>
      </c>
      <c r="X1733" s="14">
        <v>36.650002000000001</v>
      </c>
      <c r="Z1733" s="17">
        <v>41694</v>
      </c>
      <c r="AA1733" s="16">
        <v>50.07</v>
      </c>
      <c r="AC1733" s="17">
        <v>41694</v>
      </c>
      <c r="AD1733" s="13">
        <v>74.838706999999999</v>
      </c>
    </row>
    <row r="1734" spans="2:30" x14ac:dyDescent="0.25">
      <c r="B1734" s="21">
        <v>41691</v>
      </c>
      <c r="C1734" s="16">
        <v>96.449996999999996</v>
      </c>
      <c r="E1734" s="21">
        <v>41691</v>
      </c>
      <c r="F1734" s="16">
        <v>37.979999999999997</v>
      </c>
      <c r="H1734" s="17">
        <v>41691</v>
      </c>
      <c r="I1734" s="14">
        <v>41.919998</v>
      </c>
      <c r="K1734" s="17">
        <v>41691</v>
      </c>
      <c r="L1734" s="14">
        <v>68.589995999999999</v>
      </c>
      <c r="N1734" s="17">
        <v>41691</v>
      </c>
      <c r="O1734" s="13">
        <v>95.029999000000004</v>
      </c>
      <c r="Q1734" s="17">
        <v>41691</v>
      </c>
      <c r="R1734" s="14">
        <v>346.76001000000002</v>
      </c>
      <c r="T1734" s="17">
        <v>41691</v>
      </c>
      <c r="U1734" s="13">
        <v>164.5</v>
      </c>
      <c r="W1734" s="17">
        <v>41691</v>
      </c>
      <c r="X1734" s="14">
        <v>36.169998</v>
      </c>
      <c r="Z1734" s="17">
        <v>41691</v>
      </c>
      <c r="AA1734" s="16">
        <v>50.560001</v>
      </c>
      <c r="AC1734" s="17">
        <v>41691</v>
      </c>
      <c r="AD1734" s="13">
        <v>74.059143000000006</v>
      </c>
    </row>
    <row r="1735" spans="2:30" x14ac:dyDescent="0.25">
      <c r="B1735" s="21">
        <v>41690</v>
      </c>
      <c r="C1735" s="16">
        <v>95.75</v>
      </c>
      <c r="E1735" s="21">
        <v>41690</v>
      </c>
      <c r="F1735" s="16">
        <v>37.75</v>
      </c>
      <c r="H1735" s="17">
        <v>41690</v>
      </c>
      <c r="I1735" s="14">
        <v>41.993999000000002</v>
      </c>
      <c r="K1735" s="17">
        <v>41690</v>
      </c>
      <c r="L1735" s="14">
        <v>69.629997000000003</v>
      </c>
      <c r="N1735" s="17">
        <v>41690</v>
      </c>
      <c r="O1735" s="13">
        <v>95.370002999999997</v>
      </c>
      <c r="Q1735" s="17">
        <v>41690</v>
      </c>
      <c r="R1735" s="14">
        <v>349.79998799999998</v>
      </c>
      <c r="T1735" s="17">
        <v>41690</v>
      </c>
      <c r="U1735" s="13">
        <v>164.5</v>
      </c>
      <c r="W1735" s="17">
        <v>41690</v>
      </c>
      <c r="X1735" s="14">
        <v>35.659999999999997</v>
      </c>
      <c r="Z1735" s="17">
        <v>41690</v>
      </c>
      <c r="AA1735" s="16">
        <v>50.34</v>
      </c>
      <c r="AC1735" s="17">
        <v>41690</v>
      </c>
      <c r="AD1735" s="13">
        <v>73.727599999999995</v>
      </c>
    </row>
    <row r="1736" spans="2:30" x14ac:dyDescent="0.25">
      <c r="B1736" s="21">
        <v>41689</v>
      </c>
      <c r="C1736" s="16">
        <v>95.550003000000004</v>
      </c>
      <c r="E1736" s="21">
        <v>41689</v>
      </c>
      <c r="F1736" s="16">
        <v>37.509998000000003</v>
      </c>
      <c r="H1736" s="17">
        <v>41689</v>
      </c>
      <c r="I1736" s="14">
        <v>38.728000999999999</v>
      </c>
      <c r="K1736" s="17">
        <v>41689</v>
      </c>
      <c r="L1736" s="14">
        <v>68.059997999999993</v>
      </c>
      <c r="N1736" s="17">
        <v>41689</v>
      </c>
      <c r="O1736" s="13">
        <v>93.949996999999996</v>
      </c>
      <c r="Q1736" s="17">
        <v>41689</v>
      </c>
      <c r="R1736" s="14">
        <v>347.38000499999998</v>
      </c>
      <c r="T1736" s="17">
        <v>41689</v>
      </c>
      <c r="U1736" s="13">
        <v>163.259995</v>
      </c>
      <c r="W1736" s="17">
        <v>41689</v>
      </c>
      <c r="X1736" s="14">
        <v>34.590000000000003</v>
      </c>
      <c r="Z1736" s="17">
        <v>41689</v>
      </c>
      <c r="AA1736" s="16">
        <v>50.150002000000001</v>
      </c>
      <c r="AC1736" s="17">
        <v>41689</v>
      </c>
      <c r="AD1736" s="13">
        <v>73.261650000000003</v>
      </c>
    </row>
    <row r="1737" spans="2:30" x14ac:dyDescent="0.25">
      <c r="B1737" s="21">
        <v>41688</v>
      </c>
      <c r="C1737" s="16">
        <v>96.019997000000004</v>
      </c>
      <c r="E1737" s="21">
        <v>41688</v>
      </c>
      <c r="F1737" s="16">
        <v>37.419998</v>
      </c>
      <c r="H1737" s="17">
        <v>41688</v>
      </c>
      <c r="I1737" s="14">
        <v>40.740001999999997</v>
      </c>
      <c r="K1737" s="17">
        <v>41688</v>
      </c>
      <c r="L1737" s="14">
        <v>67.300003000000004</v>
      </c>
      <c r="N1737" s="17">
        <v>41688</v>
      </c>
      <c r="O1737" s="13">
        <v>94.07</v>
      </c>
      <c r="Q1737" s="17">
        <v>41688</v>
      </c>
      <c r="R1737" s="14">
        <v>353.64999399999999</v>
      </c>
      <c r="T1737" s="17">
        <v>41688</v>
      </c>
      <c r="U1737" s="13">
        <v>164.64999399999999</v>
      </c>
      <c r="W1737" s="17">
        <v>41688</v>
      </c>
      <c r="X1737" s="14">
        <v>34.310001</v>
      </c>
      <c r="Z1737" s="17">
        <v>41688</v>
      </c>
      <c r="AA1737" s="16">
        <v>50.389999000000003</v>
      </c>
      <c r="AC1737" s="17">
        <v>41688</v>
      </c>
      <c r="AD1737" s="13">
        <v>74.121864000000002</v>
      </c>
    </row>
    <row r="1738" spans="2:30" x14ac:dyDescent="0.25">
      <c r="B1738" s="21">
        <v>41684</v>
      </c>
      <c r="C1738" s="16">
        <v>95.779999000000004</v>
      </c>
      <c r="E1738" s="21">
        <v>41684</v>
      </c>
      <c r="F1738" s="16">
        <v>37.619999</v>
      </c>
      <c r="H1738" s="17">
        <v>41684</v>
      </c>
      <c r="I1738" s="14">
        <v>39.646000000000001</v>
      </c>
      <c r="K1738" s="17">
        <v>41684</v>
      </c>
      <c r="L1738" s="14">
        <v>67.089995999999999</v>
      </c>
      <c r="N1738" s="17">
        <v>41684</v>
      </c>
      <c r="O1738" s="13">
        <v>94.110000999999997</v>
      </c>
      <c r="Q1738" s="17">
        <v>41684</v>
      </c>
      <c r="R1738" s="14">
        <v>357.35000600000001</v>
      </c>
      <c r="T1738" s="17">
        <v>41684</v>
      </c>
      <c r="U1738" s="13">
        <v>163.720001</v>
      </c>
      <c r="W1738" s="17">
        <v>41684</v>
      </c>
      <c r="X1738" s="14">
        <v>34.409999999999997</v>
      </c>
      <c r="Z1738" s="17">
        <v>41684</v>
      </c>
      <c r="AA1738" s="16">
        <v>50.110000999999997</v>
      </c>
      <c r="AC1738" s="17">
        <v>41684</v>
      </c>
      <c r="AD1738" s="13">
        <v>74.318993000000006</v>
      </c>
    </row>
    <row r="1739" spans="2:30" x14ac:dyDescent="0.25">
      <c r="B1739" s="21">
        <v>41683</v>
      </c>
      <c r="C1739" s="16">
        <v>95.459998999999996</v>
      </c>
      <c r="E1739" s="21">
        <v>41683</v>
      </c>
      <c r="F1739" s="16">
        <v>37.610000999999997</v>
      </c>
      <c r="H1739" s="12">
        <v>41683</v>
      </c>
      <c r="I1739" s="14">
        <v>39.925998999999997</v>
      </c>
      <c r="K1739" s="12">
        <v>41683</v>
      </c>
      <c r="L1739" s="14">
        <v>67.330001999999993</v>
      </c>
      <c r="N1739" s="12">
        <v>41683</v>
      </c>
      <c r="O1739" s="13">
        <v>91.43</v>
      </c>
      <c r="Q1739" s="12">
        <v>41683</v>
      </c>
      <c r="R1739" s="14">
        <v>357.20001200000002</v>
      </c>
      <c r="T1739" s="12">
        <v>41683</v>
      </c>
      <c r="U1739" s="13">
        <v>164.05999800000001</v>
      </c>
      <c r="W1739" s="12">
        <v>41683</v>
      </c>
      <c r="X1739" s="14">
        <v>35.029998999999997</v>
      </c>
      <c r="Z1739" s="15">
        <v>41683</v>
      </c>
      <c r="AA1739" s="16">
        <v>49.700001</v>
      </c>
      <c r="AC1739" s="12">
        <v>41683</v>
      </c>
      <c r="AD1739" s="13">
        <v>73.727599999999995</v>
      </c>
    </row>
    <row r="1740" spans="2:30" x14ac:dyDescent="0.25">
      <c r="B1740" s="21">
        <v>41682</v>
      </c>
      <c r="C1740" s="16">
        <v>94.889999000000003</v>
      </c>
      <c r="E1740" s="21">
        <v>41682</v>
      </c>
      <c r="F1740" s="16">
        <v>37.470001000000003</v>
      </c>
      <c r="H1740" s="12">
        <v>41682</v>
      </c>
      <c r="I1740" s="14">
        <v>39.063999000000003</v>
      </c>
      <c r="K1740" s="12">
        <v>41682</v>
      </c>
      <c r="L1740" s="14">
        <v>64.449996999999996</v>
      </c>
      <c r="N1740" s="12">
        <v>41682</v>
      </c>
      <c r="O1740" s="13">
        <v>91.080001999999993</v>
      </c>
      <c r="Q1740" s="12">
        <v>41682</v>
      </c>
      <c r="R1740" s="14">
        <v>349.25</v>
      </c>
      <c r="T1740" s="12">
        <v>41682</v>
      </c>
      <c r="U1740" s="13">
        <v>163.5</v>
      </c>
      <c r="W1740" s="12">
        <v>41682</v>
      </c>
      <c r="X1740" s="14">
        <v>34.689999</v>
      </c>
      <c r="Z1740" s="15">
        <v>41682</v>
      </c>
      <c r="AA1740" s="16">
        <v>48.98</v>
      </c>
      <c r="AC1740" s="12">
        <v>41682</v>
      </c>
      <c r="AD1740" s="13">
        <v>73.360213999999999</v>
      </c>
    </row>
    <row r="1741" spans="2:30" x14ac:dyDescent="0.25">
      <c r="B1741" s="21">
        <v>41681</v>
      </c>
      <c r="C1741" s="16">
        <v>95.339995999999999</v>
      </c>
      <c r="E1741" s="21">
        <v>41681</v>
      </c>
      <c r="F1741" s="16">
        <v>37.169998</v>
      </c>
      <c r="H1741" s="12">
        <v>41681</v>
      </c>
      <c r="I1741" s="14">
        <v>39.324001000000003</v>
      </c>
      <c r="K1741" s="12">
        <v>41681</v>
      </c>
      <c r="L1741" s="14">
        <v>64.849997999999999</v>
      </c>
      <c r="N1741" s="12">
        <v>41681</v>
      </c>
      <c r="O1741" s="13">
        <v>90.839995999999999</v>
      </c>
      <c r="Q1741" s="12">
        <v>41681</v>
      </c>
      <c r="R1741" s="14">
        <v>361.790009</v>
      </c>
      <c r="T1741" s="12">
        <v>41681</v>
      </c>
      <c r="U1741" s="13">
        <v>164.38999899999999</v>
      </c>
      <c r="W1741" s="12">
        <v>41681</v>
      </c>
      <c r="X1741" s="14">
        <v>35.130001</v>
      </c>
      <c r="Z1741" s="15">
        <v>41681</v>
      </c>
      <c r="AA1741" s="16">
        <v>48.639999000000003</v>
      </c>
      <c r="AC1741" s="12">
        <v>41681</v>
      </c>
      <c r="AD1741" s="13">
        <v>72.455200000000005</v>
      </c>
    </row>
    <row r="1742" spans="2:30" x14ac:dyDescent="0.25">
      <c r="B1742" s="21">
        <v>41680</v>
      </c>
      <c r="C1742" s="16">
        <v>94.860000999999997</v>
      </c>
      <c r="E1742" s="21">
        <v>41680</v>
      </c>
      <c r="F1742" s="16">
        <v>36.799999</v>
      </c>
      <c r="H1742" s="12">
        <v>41680</v>
      </c>
      <c r="I1742" s="14">
        <v>39.311999999999998</v>
      </c>
      <c r="K1742" s="12">
        <v>41680</v>
      </c>
      <c r="L1742" s="14">
        <v>63.549999</v>
      </c>
      <c r="N1742" s="12">
        <v>41680</v>
      </c>
      <c r="O1742" s="13">
        <v>89.519997000000004</v>
      </c>
      <c r="Q1742" s="12">
        <v>41680</v>
      </c>
      <c r="R1742" s="14">
        <v>360.86999500000002</v>
      </c>
      <c r="T1742" s="12">
        <v>41680</v>
      </c>
      <c r="U1742" s="13">
        <v>161</v>
      </c>
      <c r="W1742" s="12">
        <v>41680</v>
      </c>
      <c r="X1742" s="14">
        <v>35.580002</v>
      </c>
      <c r="Z1742" s="15">
        <v>41680</v>
      </c>
      <c r="AA1742" s="16">
        <v>48.25</v>
      </c>
      <c r="AC1742" s="12">
        <v>41680</v>
      </c>
      <c r="AD1742" s="13">
        <v>72.222221000000005</v>
      </c>
    </row>
    <row r="1743" spans="2:30" x14ac:dyDescent="0.25">
      <c r="B1743" s="21">
        <v>41677</v>
      </c>
      <c r="C1743" s="16">
        <v>95.919998000000007</v>
      </c>
      <c r="E1743" s="21">
        <v>41677</v>
      </c>
      <c r="F1743" s="16">
        <v>36.560001</v>
      </c>
      <c r="H1743" s="12">
        <v>41677</v>
      </c>
      <c r="I1743" s="14">
        <v>37.305999999999997</v>
      </c>
      <c r="K1743" s="12">
        <v>41677</v>
      </c>
      <c r="L1743" s="14">
        <v>64.319999999999993</v>
      </c>
      <c r="N1743" s="12">
        <v>41677</v>
      </c>
      <c r="O1743" s="13">
        <v>90.580001999999993</v>
      </c>
      <c r="Q1743" s="12">
        <v>41677</v>
      </c>
      <c r="R1743" s="14">
        <v>361.07998700000002</v>
      </c>
      <c r="T1743" s="12">
        <v>41677</v>
      </c>
      <c r="U1743" s="13">
        <v>161.929993</v>
      </c>
      <c r="W1743" s="12">
        <v>41677</v>
      </c>
      <c r="X1743" s="14">
        <v>35.669998</v>
      </c>
      <c r="Z1743" s="15">
        <v>41677</v>
      </c>
      <c r="AA1743" s="16">
        <v>48.029998999999997</v>
      </c>
      <c r="AC1743" s="12">
        <v>41677</v>
      </c>
      <c r="AD1743" s="13">
        <v>72.508965000000003</v>
      </c>
    </row>
    <row r="1744" spans="2:30" x14ac:dyDescent="0.25">
      <c r="B1744" s="21">
        <v>41676</v>
      </c>
      <c r="C1744" s="16">
        <v>94.940002000000007</v>
      </c>
      <c r="E1744" s="21">
        <v>41676</v>
      </c>
      <c r="F1744" s="16">
        <v>36.18</v>
      </c>
      <c r="H1744" s="12">
        <v>41676</v>
      </c>
      <c r="I1744" s="14">
        <v>35.675998999999997</v>
      </c>
      <c r="K1744" s="12">
        <v>41676</v>
      </c>
      <c r="L1744" s="14">
        <v>62.16</v>
      </c>
      <c r="N1744" s="12">
        <v>41676</v>
      </c>
      <c r="O1744" s="13">
        <v>89.800003000000004</v>
      </c>
      <c r="Q1744" s="12">
        <v>41676</v>
      </c>
      <c r="R1744" s="14">
        <v>354.58999599999999</v>
      </c>
      <c r="T1744" s="12">
        <v>41676</v>
      </c>
      <c r="U1744" s="13">
        <v>161.75</v>
      </c>
      <c r="W1744" s="12">
        <v>41676</v>
      </c>
      <c r="X1744" s="14">
        <v>34.659999999999997</v>
      </c>
      <c r="Z1744" s="15">
        <v>41676</v>
      </c>
      <c r="AA1744" s="16">
        <v>47.599997999999999</v>
      </c>
      <c r="AC1744" s="12">
        <v>41676</v>
      </c>
      <c r="AD1744" s="13">
        <v>70.985664</v>
      </c>
    </row>
    <row r="1745" spans="2:30" x14ac:dyDescent="0.25">
      <c r="B1745" s="21">
        <v>41675</v>
      </c>
      <c r="C1745" s="16">
        <v>93.580001999999993</v>
      </c>
      <c r="E1745" s="21">
        <v>41675</v>
      </c>
      <c r="F1745" s="16">
        <v>35.82</v>
      </c>
      <c r="H1745" s="12">
        <v>41675</v>
      </c>
      <c r="I1745" s="14">
        <v>34.883999000000003</v>
      </c>
      <c r="K1745" s="12">
        <v>41675</v>
      </c>
      <c r="L1745" s="14">
        <v>62.189999</v>
      </c>
      <c r="N1745" s="12">
        <v>41675</v>
      </c>
      <c r="O1745" s="13">
        <v>89.580001999999993</v>
      </c>
      <c r="Q1745" s="12">
        <v>41675</v>
      </c>
      <c r="R1745" s="14">
        <v>346.45001200000002</v>
      </c>
      <c r="T1745" s="12">
        <v>41675</v>
      </c>
      <c r="U1745" s="13">
        <v>160.41999799999999</v>
      </c>
      <c r="W1745" s="12">
        <v>41675</v>
      </c>
      <c r="X1745" s="14">
        <v>33.799999</v>
      </c>
      <c r="Z1745" s="15">
        <v>41675</v>
      </c>
      <c r="AA1745" s="16">
        <v>47.950001</v>
      </c>
      <c r="AC1745" s="12">
        <v>41675</v>
      </c>
      <c r="AD1745" s="13">
        <v>70.385306999999997</v>
      </c>
    </row>
    <row r="1746" spans="2:30" x14ac:dyDescent="0.25">
      <c r="B1746" s="21">
        <v>41674</v>
      </c>
      <c r="C1746" s="16">
        <v>93.089995999999999</v>
      </c>
      <c r="E1746" s="21">
        <v>41674</v>
      </c>
      <c r="F1746" s="16">
        <v>36.349997999999999</v>
      </c>
      <c r="H1746" s="12">
        <v>41674</v>
      </c>
      <c r="I1746" s="14">
        <v>35.745998</v>
      </c>
      <c r="K1746" s="12">
        <v>41674</v>
      </c>
      <c r="L1746" s="14">
        <v>62.75</v>
      </c>
      <c r="N1746" s="12">
        <v>41674</v>
      </c>
      <c r="O1746" s="13">
        <v>90.019997000000004</v>
      </c>
      <c r="Q1746" s="12">
        <v>41674</v>
      </c>
      <c r="R1746" s="14">
        <v>347.95001200000002</v>
      </c>
      <c r="T1746" s="12">
        <v>41674</v>
      </c>
      <c r="U1746" s="13">
        <v>161.759995</v>
      </c>
      <c r="W1746" s="12">
        <v>41674</v>
      </c>
      <c r="X1746" s="14">
        <v>34.049999</v>
      </c>
      <c r="Z1746" s="15">
        <v>41674</v>
      </c>
      <c r="AA1746" s="16">
        <v>48.5</v>
      </c>
      <c r="AC1746" s="12">
        <v>41674</v>
      </c>
      <c r="AD1746" s="13">
        <v>70.071686</v>
      </c>
    </row>
    <row r="1747" spans="2:30" x14ac:dyDescent="0.25">
      <c r="B1747" s="21">
        <v>41673</v>
      </c>
      <c r="C1747" s="16">
        <v>93.019997000000004</v>
      </c>
      <c r="E1747" s="21">
        <v>41673</v>
      </c>
      <c r="F1747" s="16">
        <v>36.479999999999997</v>
      </c>
      <c r="H1747" s="12">
        <v>41673</v>
      </c>
      <c r="I1747" s="14">
        <v>35.422001000000002</v>
      </c>
      <c r="K1747" s="12">
        <v>41673</v>
      </c>
      <c r="L1747" s="14">
        <v>61.48</v>
      </c>
      <c r="N1747" s="12">
        <v>41673</v>
      </c>
      <c r="O1747" s="13">
        <v>90.050003000000004</v>
      </c>
      <c r="Q1747" s="12">
        <v>41673</v>
      </c>
      <c r="R1747" s="14">
        <v>346.14999399999999</v>
      </c>
      <c r="T1747" s="12">
        <v>41673</v>
      </c>
      <c r="U1747" s="13">
        <v>159.820007</v>
      </c>
      <c r="W1747" s="12">
        <v>41673</v>
      </c>
      <c r="X1747" s="14">
        <v>33.959999000000003</v>
      </c>
      <c r="Z1747" s="15">
        <v>41673</v>
      </c>
      <c r="AA1747" s="16">
        <v>48.310001</v>
      </c>
      <c r="AC1747" s="12">
        <v>41673</v>
      </c>
      <c r="AD1747" s="13">
        <v>70.448029000000005</v>
      </c>
    </row>
    <row r="1748" spans="2:30" x14ac:dyDescent="0.25">
      <c r="B1748" s="21">
        <v>41670</v>
      </c>
      <c r="C1748" s="16">
        <v>94.169998000000007</v>
      </c>
      <c r="E1748" s="21">
        <v>41670</v>
      </c>
      <c r="F1748" s="16">
        <v>37.840000000000003</v>
      </c>
      <c r="H1748" s="12">
        <v>41670</v>
      </c>
      <c r="I1748" s="14">
        <v>36.282001000000001</v>
      </c>
      <c r="K1748" s="12">
        <v>41670</v>
      </c>
      <c r="L1748" s="14">
        <v>62.57</v>
      </c>
      <c r="N1748" s="12">
        <v>41670</v>
      </c>
      <c r="O1748" s="13">
        <v>92.160004000000001</v>
      </c>
      <c r="Q1748" s="12">
        <v>41670</v>
      </c>
      <c r="R1748" s="14">
        <v>358.69000199999999</v>
      </c>
      <c r="T1748" s="12">
        <v>41670</v>
      </c>
      <c r="U1748" s="13">
        <v>164.11999499999999</v>
      </c>
      <c r="W1748" s="12">
        <v>41670</v>
      </c>
      <c r="X1748" s="14">
        <v>33.549999</v>
      </c>
      <c r="Z1748" s="15">
        <v>41670</v>
      </c>
      <c r="AA1748" s="16">
        <v>48.810001</v>
      </c>
      <c r="AC1748" s="12">
        <v>41670</v>
      </c>
      <c r="AD1748" s="13">
        <v>70.851257000000004</v>
      </c>
    </row>
    <row r="1749" spans="2:30" x14ac:dyDescent="0.25">
      <c r="B1749" s="21">
        <v>41669</v>
      </c>
      <c r="C1749" s="16">
        <v>93.800003000000004</v>
      </c>
      <c r="E1749" s="21">
        <v>41669</v>
      </c>
      <c r="F1749" s="16">
        <v>36.860000999999997</v>
      </c>
      <c r="H1749" s="12">
        <v>41669</v>
      </c>
      <c r="I1749" s="14">
        <v>36.568001000000002</v>
      </c>
      <c r="K1749" s="12">
        <v>41669</v>
      </c>
      <c r="L1749" s="14">
        <v>61.080002</v>
      </c>
      <c r="N1749" s="12">
        <v>41669</v>
      </c>
      <c r="O1749" s="13">
        <v>93.989998</v>
      </c>
      <c r="Q1749" s="12">
        <v>41669</v>
      </c>
      <c r="R1749" s="14">
        <v>403.01001000000002</v>
      </c>
      <c r="T1749" s="12">
        <v>41669</v>
      </c>
      <c r="U1749" s="13">
        <v>165.83999600000001</v>
      </c>
      <c r="W1749" s="12">
        <v>41669</v>
      </c>
      <c r="X1749" s="14">
        <v>33.799999</v>
      </c>
      <c r="Z1749" s="15">
        <v>41669</v>
      </c>
      <c r="AA1749" s="16">
        <v>48.240001999999997</v>
      </c>
      <c r="AC1749" s="12">
        <v>41669</v>
      </c>
      <c r="AD1749" s="13">
        <v>71.630820999999997</v>
      </c>
    </row>
    <row r="1750" spans="2:30" x14ac:dyDescent="0.25">
      <c r="B1750" s="21">
        <v>41668</v>
      </c>
      <c r="C1750" s="16">
        <v>93.150002000000001</v>
      </c>
      <c r="E1750" s="21">
        <v>41668</v>
      </c>
      <c r="F1750" s="16">
        <v>36.659999999999997</v>
      </c>
      <c r="H1750" s="12">
        <v>41668</v>
      </c>
      <c r="I1750" s="14">
        <v>35.046000999999997</v>
      </c>
      <c r="K1750" s="12">
        <v>41668</v>
      </c>
      <c r="L1750" s="14">
        <v>53.529998999999997</v>
      </c>
      <c r="N1750" s="12">
        <v>41668</v>
      </c>
      <c r="O1750" s="13">
        <v>95.110000999999997</v>
      </c>
      <c r="Q1750" s="12">
        <v>41668</v>
      </c>
      <c r="R1750" s="14">
        <v>384.20001200000002</v>
      </c>
      <c r="T1750" s="12">
        <v>41668</v>
      </c>
      <c r="U1750" s="13">
        <v>163.89999399999999</v>
      </c>
      <c r="W1750" s="12">
        <v>41668</v>
      </c>
      <c r="X1750" s="14">
        <v>32.979999999999997</v>
      </c>
      <c r="Z1750" s="15">
        <v>41668</v>
      </c>
      <c r="AA1750" s="16">
        <v>47.59</v>
      </c>
      <c r="AC1750" s="12">
        <v>41668</v>
      </c>
      <c r="AD1750" s="13">
        <v>71.030463999999995</v>
      </c>
    </row>
    <row r="1751" spans="2:30" x14ac:dyDescent="0.25">
      <c r="B1751" s="21">
        <v>41667</v>
      </c>
      <c r="C1751" s="16">
        <v>94.18</v>
      </c>
      <c r="E1751" s="21">
        <v>41667</v>
      </c>
      <c r="F1751" s="16">
        <v>36.270000000000003</v>
      </c>
      <c r="H1751" s="12">
        <v>41667</v>
      </c>
      <c r="I1751" s="14">
        <v>35.675998999999997</v>
      </c>
      <c r="K1751" s="12">
        <v>41667</v>
      </c>
      <c r="L1751" s="14">
        <v>55.139999000000003</v>
      </c>
      <c r="N1751" s="12">
        <v>41667</v>
      </c>
      <c r="O1751" s="13">
        <v>95.650002000000001</v>
      </c>
      <c r="Q1751" s="12">
        <v>41667</v>
      </c>
      <c r="R1751" s="14">
        <v>394.42999300000002</v>
      </c>
      <c r="T1751" s="12">
        <v>41667</v>
      </c>
      <c r="U1751" s="13">
        <v>166.25</v>
      </c>
      <c r="W1751" s="12">
        <v>41667</v>
      </c>
      <c r="X1751" s="14">
        <v>31.959999</v>
      </c>
      <c r="Z1751" s="15">
        <v>41667</v>
      </c>
      <c r="AA1751" s="16">
        <v>47.509998000000003</v>
      </c>
      <c r="AC1751" s="12">
        <v>41667</v>
      </c>
      <c r="AD1751" s="13">
        <v>71.290321000000006</v>
      </c>
    </row>
    <row r="1752" spans="2:30" x14ac:dyDescent="0.25">
      <c r="B1752" s="21">
        <v>41666</v>
      </c>
      <c r="C1752" s="16">
        <v>94.07</v>
      </c>
      <c r="E1752" s="21">
        <v>41666</v>
      </c>
      <c r="F1752" s="16">
        <v>36.029998999999997</v>
      </c>
      <c r="H1752" s="12">
        <v>41666</v>
      </c>
      <c r="I1752" s="14">
        <v>33.923999999999999</v>
      </c>
      <c r="K1752" s="12">
        <v>41666</v>
      </c>
      <c r="L1752" s="14">
        <v>53.549999</v>
      </c>
      <c r="N1752" s="12">
        <v>41666</v>
      </c>
      <c r="O1752" s="13">
        <v>94.919998000000007</v>
      </c>
      <c r="Q1752" s="12">
        <v>41666</v>
      </c>
      <c r="R1752" s="14">
        <v>386.27999899999998</v>
      </c>
      <c r="T1752" s="12">
        <v>41666</v>
      </c>
      <c r="U1752" s="13">
        <v>164.69000199999999</v>
      </c>
      <c r="W1752" s="12">
        <v>41666</v>
      </c>
      <c r="X1752" s="14">
        <v>30.18</v>
      </c>
      <c r="Z1752" s="15">
        <v>41666</v>
      </c>
      <c r="AA1752" s="16">
        <v>47.18</v>
      </c>
      <c r="AC1752" s="12">
        <v>41666</v>
      </c>
      <c r="AD1752" s="13">
        <v>70.591399999999993</v>
      </c>
    </row>
    <row r="1753" spans="2:30" x14ac:dyDescent="0.25">
      <c r="B1753" s="21">
        <v>41663</v>
      </c>
      <c r="C1753" s="16">
        <v>94.43</v>
      </c>
      <c r="E1753" s="21">
        <v>41663</v>
      </c>
      <c r="F1753" s="16">
        <v>36.810001</v>
      </c>
      <c r="H1753" s="17">
        <v>41663</v>
      </c>
      <c r="I1753" s="14">
        <v>34.919998</v>
      </c>
      <c r="K1753" s="17">
        <v>41663</v>
      </c>
      <c r="L1753" s="14">
        <v>54.450001</v>
      </c>
      <c r="N1753" s="17">
        <v>41663</v>
      </c>
      <c r="O1753" s="13">
        <v>94.849997999999999</v>
      </c>
      <c r="Q1753" s="17">
        <v>41663</v>
      </c>
      <c r="R1753" s="14">
        <v>387.60000600000001</v>
      </c>
      <c r="T1753" s="17">
        <v>41663</v>
      </c>
      <c r="U1753" s="13">
        <v>167.63999899999999</v>
      </c>
      <c r="W1753" s="17">
        <v>41663</v>
      </c>
      <c r="X1753" s="14">
        <v>30.4</v>
      </c>
      <c r="Z1753" s="17">
        <v>41663</v>
      </c>
      <c r="AA1753" s="16">
        <v>46.77</v>
      </c>
      <c r="AC1753" s="17">
        <v>41663</v>
      </c>
      <c r="AD1753" s="13">
        <v>71.541222000000005</v>
      </c>
    </row>
    <row r="1754" spans="2:30" x14ac:dyDescent="0.25">
      <c r="B1754" s="21">
        <v>41662</v>
      </c>
      <c r="C1754" s="16">
        <v>95.32</v>
      </c>
      <c r="E1754" s="21">
        <v>41662</v>
      </c>
      <c r="F1754" s="16">
        <v>36.060001</v>
      </c>
      <c r="H1754" s="17">
        <v>41662</v>
      </c>
      <c r="I1754" s="14">
        <v>36.299999</v>
      </c>
      <c r="K1754" s="17">
        <v>41662</v>
      </c>
      <c r="L1754" s="14">
        <v>56.630001</v>
      </c>
      <c r="N1754" s="17">
        <v>41662</v>
      </c>
      <c r="O1754" s="13">
        <v>96.970000999999996</v>
      </c>
      <c r="Q1754" s="17">
        <v>41662</v>
      </c>
      <c r="R1754" s="14">
        <v>399.86999500000002</v>
      </c>
      <c r="T1754" s="17">
        <v>41662</v>
      </c>
      <c r="U1754" s="13">
        <v>170.75</v>
      </c>
      <c r="W1754" s="17">
        <v>41662</v>
      </c>
      <c r="X1754" s="14">
        <v>31.35</v>
      </c>
      <c r="Z1754" s="17">
        <v>41662</v>
      </c>
      <c r="AA1754" s="16">
        <v>47.630001</v>
      </c>
      <c r="AC1754" s="17">
        <v>41662</v>
      </c>
      <c r="AD1754" s="13">
        <v>73.288527999999999</v>
      </c>
    </row>
    <row r="1755" spans="2:30" x14ac:dyDescent="0.25">
      <c r="B1755" s="21">
        <v>41661</v>
      </c>
      <c r="C1755" s="16">
        <v>94.879997000000003</v>
      </c>
      <c r="E1755" s="21">
        <v>41661</v>
      </c>
      <c r="F1755" s="16">
        <v>35.93</v>
      </c>
      <c r="H1755" s="17">
        <v>41661</v>
      </c>
      <c r="I1755" s="14">
        <v>35.712001999999998</v>
      </c>
      <c r="K1755" s="17">
        <v>41661</v>
      </c>
      <c r="L1755" s="14">
        <v>57.509998000000003</v>
      </c>
      <c r="N1755" s="17">
        <v>41661</v>
      </c>
      <c r="O1755" s="13">
        <v>97.879997000000003</v>
      </c>
      <c r="Q1755" s="17">
        <v>41661</v>
      </c>
      <c r="R1755" s="14">
        <v>404.540009</v>
      </c>
      <c r="T1755" s="17">
        <v>41661</v>
      </c>
      <c r="U1755" s="13">
        <v>173.679993</v>
      </c>
      <c r="W1755" s="17">
        <v>41661</v>
      </c>
      <c r="X1755" s="14">
        <v>31.200001</v>
      </c>
      <c r="Z1755" s="17">
        <v>41661</v>
      </c>
      <c r="AA1755" s="16">
        <v>47.52</v>
      </c>
      <c r="AC1755" s="17">
        <v>41661</v>
      </c>
      <c r="AD1755" s="13">
        <v>72.392471</v>
      </c>
    </row>
    <row r="1756" spans="2:30" x14ac:dyDescent="0.25">
      <c r="B1756" s="21">
        <v>41660</v>
      </c>
      <c r="C1756" s="16">
        <v>95.080001999999993</v>
      </c>
      <c r="E1756" s="21">
        <v>41660</v>
      </c>
      <c r="F1756" s="16">
        <v>36.169998</v>
      </c>
      <c r="H1756" s="17">
        <v>41660</v>
      </c>
      <c r="I1756" s="14">
        <v>35.335999000000001</v>
      </c>
      <c r="K1756" s="17">
        <v>41660</v>
      </c>
      <c r="L1756" s="14">
        <v>58.509998000000003</v>
      </c>
      <c r="N1756" s="17">
        <v>41660</v>
      </c>
      <c r="O1756" s="13">
        <v>98.5</v>
      </c>
      <c r="Q1756" s="17">
        <v>41660</v>
      </c>
      <c r="R1756" s="14">
        <v>407.04998799999998</v>
      </c>
      <c r="T1756" s="17">
        <v>41660</v>
      </c>
      <c r="U1756" s="13">
        <v>173.199997</v>
      </c>
      <c r="W1756" s="17">
        <v>41660</v>
      </c>
      <c r="X1756" s="14">
        <v>30.66</v>
      </c>
      <c r="Z1756" s="17">
        <v>41660</v>
      </c>
      <c r="AA1756" s="16">
        <v>47.34</v>
      </c>
      <c r="AC1756" s="17">
        <v>41660</v>
      </c>
      <c r="AD1756" s="13">
        <v>72.912186000000005</v>
      </c>
    </row>
    <row r="1757" spans="2:30" x14ac:dyDescent="0.25">
      <c r="B1757" s="21">
        <v>41656</v>
      </c>
      <c r="C1757" s="16">
        <v>94.93</v>
      </c>
      <c r="E1757" s="21">
        <v>41656</v>
      </c>
      <c r="F1757" s="16">
        <v>36.380001</v>
      </c>
      <c r="H1757" s="17">
        <v>41656</v>
      </c>
      <c r="I1757" s="14">
        <v>34.001998999999998</v>
      </c>
      <c r="K1757" s="17">
        <v>41656</v>
      </c>
      <c r="L1757" s="14">
        <v>56.299999</v>
      </c>
      <c r="N1757" s="17">
        <v>41656</v>
      </c>
      <c r="O1757" s="13">
        <v>99.160004000000001</v>
      </c>
      <c r="Q1757" s="17">
        <v>41656</v>
      </c>
      <c r="R1757" s="14">
        <v>399.60998499999999</v>
      </c>
      <c r="T1757" s="17">
        <v>41656</v>
      </c>
      <c r="U1757" s="13">
        <v>176.279999</v>
      </c>
      <c r="W1757" s="17">
        <v>41656</v>
      </c>
      <c r="X1757" s="14">
        <v>30.02</v>
      </c>
      <c r="Z1757" s="17">
        <v>41656</v>
      </c>
      <c r="AA1757" s="16">
        <v>46.77</v>
      </c>
      <c r="AC1757" s="17">
        <v>41656</v>
      </c>
      <c r="AD1757" s="13">
        <v>72.741935999999995</v>
      </c>
    </row>
    <row r="1758" spans="2:30" x14ac:dyDescent="0.25">
      <c r="B1758" s="21">
        <v>41655</v>
      </c>
      <c r="C1758" s="16">
        <v>96.059997999999993</v>
      </c>
      <c r="E1758" s="21">
        <v>41655</v>
      </c>
      <c r="F1758" s="16">
        <v>36.889999000000003</v>
      </c>
      <c r="H1758" s="17">
        <v>41655</v>
      </c>
      <c r="I1758" s="14">
        <v>34.194000000000003</v>
      </c>
      <c r="K1758" s="17">
        <v>41655</v>
      </c>
      <c r="L1758" s="14">
        <v>57.189999</v>
      </c>
      <c r="N1758" s="17">
        <v>41655</v>
      </c>
      <c r="O1758" s="13">
        <v>98.940002000000007</v>
      </c>
      <c r="Q1758" s="17">
        <v>41655</v>
      </c>
      <c r="R1758" s="14">
        <v>395.79998799999998</v>
      </c>
      <c r="T1758" s="17">
        <v>41655</v>
      </c>
      <c r="U1758" s="13">
        <v>175.16999799999999</v>
      </c>
      <c r="W1758" s="17">
        <v>41655</v>
      </c>
      <c r="X1758" s="14">
        <v>29.34</v>
      </c>
      <c r="Z1758" s="17">
        <v>41655</v>
      </c>
      <c r="AA1758" s="16">
        <v>46.580002</v>
      </c>
      <c r="AC1758" s="17">
        <v>41655</v>
      </c>
      <c r="AD1758" s="13">
        <v>73.279572000000002</v>
      </c>
    </row>
    <row r="1759" spans="2:30" x14ac:dyDescent="0.25">
      <c r="B1759" s="21">
        <v>41654</v>
      </c>
      <c r="C1759" s="16">
        <v>95.459998999999996</v>
      </c>
      <c r="E1759" s="21">
        <v>41654</v>
      </c>
      <c r="F1759" s="16">
        <v>36.759998000000003</v>
      </c>
      <c r="H1759" s="17">
        <v>41654</v>
      </c>
      <c r="I1759" s="14">
        <v>32.826000000000001</v>
      </c>
      <c r="K1759" s="17">
        <v>41654</v>
      </c>
      <c r="L1759" s="14">
        <v>57.599997999999999</v>
      </c>
      <c r="N1759" s="17">
        <v>41654</v>
      </c>
      <c r="O1759" s="13">
        <v>98.779999000000004</v>
      </c>
      <c r="Q1759" s="17">
        <v>41654</v>
      </c>
      <c r="R1759" s="14">
        <v>395.86999500000002</v>
      </c>
      <c r="T1759" s="17">
        <v>41654</v>
      </c>
      <c r="U1759" s="13">
        <v>178.75</v>
      </c>
      <c r="W1759" s="17">
        <v>41654</v>
      </c>
      <c r="X1759" s="14">
        <v>28.84</v>
      </c>
      <c r="Z1759" s="17">
        <v>41654</v>
      </c>
      <c r="AA1759" s="16">
        <v>46.450001</v>
      </c>
      <c r="AC1759" s="17">
        <v>41654</v>
      </c>
      <c r="AD1759" s="13">
        <v>72.437279000000004</v>
      </c>
    </row>
    <row r="1760" spans="2:30" x14ac:dyDescent="0.25">
      <c r="B1760" s="21">
        <v>41653</v>
      </c>
      <c r="C1760" s="16">
        <v>95.220000999999996</v>
      </c>
      <c r="E1760" s="21">
        <v>41653</v>
      </c>
      <c r="F1760" s="16">
        <v>35.779998999999997</v>
      </c>
      <c r="H1760" s="17">
        <v>41653</v>
      </c>
      <c r="I1760" s="14">
        <v>32.254002</v>
      </c>
      <c r="K1760" s="17">
        <v>41653</v>
      </c>
      <c r="L1760" s="14">
        <v>57.740001999999997</v>
      </c>
      <c r="N1760" s="17">
        <v>41653</v>
      </c>
      <c r="O1760" s="13">
        <v>99.120002999999997</v>
      </c>
      <c r="Q1760" s="17">
        <v>41653</v>
      </c>
      <c r="R1760" s="14">
        <v>397.540009</v>
      </c>
      <c r="T1760" s="17">
        <v>41653</v>
      </c>
      <c r="U1760" s="13">
        <v>176.60000600000001</v>
      </c>
      <c r="W1760" s="17">
        <v>41653</v>
      </c>
      <c r="X1760" s="14">
        <v>28.870000999999998</v>
      </c>
      <c r="Z1760" s="17">
        <v>41653</v>
      </c>
      <c r="AA1760" s="16">
        <v>46.509998000000003</v>
      </c>
      <c r="AC1760" s="17">
        <v>41653</v>
      </c>
      <c r="AD1760" s="13">
        <v>72.347672000000003</v>
      </c>
    </row>
    <row r="1761" spans="2:30" x14ac:dyDescent="0.25">
      <c r="B1761" s="21">
        <v>41652</v>
      </c>
      <c r="C1761" s="16">
        <v>94.830001999999993</v>
      </c>
      <c r="E1761" s="21">
        <v>41652</v>
      </c>
      <c r="F1761" s="16">
        <v>34.979999999999997</v>
      </c>
      <c r="H1761" s="12">
        <v>41652</v>
      </c>
      <c r="I1761" s="14">
        <v>27.867999999999999</v>
      </c>
      <c r="K1761" s="12">
        <v>41652</v>
      </c>
      <c r="L1761" s="14">
        <v>55.91</v>
      </c>
      <c r="N1761" s="12">
        <v>41652</v>
      </c>
      <c r="O1761" s="13">
        <v>98.550003000000004</v>
      </c>
      <c r="Q1761" s="12">
        <v>41652</v>
      </c>
      <c r="R1761" s="14">
        <v>390.98001099999999</v>
      </c>
      <c r="T1761" s="12">
        <v>41652</v>
      </c>
      <c r="U1761" s="13">
        <v>175.88000500000001</v>
      </c>
      <c r="W1761" s="12">
        <v>41652</v>
      </c>
      <c r="X1761" s="14">
        <v>28.65</v>
      </c>
      <c r="Z1761" s="15">
        <v>41652</v>
      </c>
      <c r="AA1761" s="16">
        <v>46.669998</v>
      </c>
      <c r="AC1761" s="12">
        <v>41652</v>
      </c>
      <c r="AD1761" s="13">
        <v>72.034049999999993</v>
      </c>
    </row>
    <row r="1762" spans="2:30" x14ac:dyDescent="0.25">
      <c r="B1762" s="21">
        <v>41649</v>
      </c>
      <c r="C1762" s="16">
        <v>95.800003000000004</v>
      </c>
      <c r="E1762" s="21">
        <v>41649</v>
      </c>
      <c r="F1762" s="16">
        <v>36.040000999999997</v>
      </c>
      <c r="H1762" s="12">
        <v>41649</v>
      </c>
      <c r="I1762" s="14">
        <v>29.143999000000001</v>
      </c>
      <c r="K1762" s="12">
        <v>41649</v>
      </c>
      <c r="L1762" s="14">
        <v>57.939999</v>
      </c>
      <c r="N1762" s="12">
        <v>41649</v>
      </c>
      <c r="O1762" s="13">
        <v>100.519997</v>
      </c>
      <c r="Q1762" s="12">
        <v>41649</v>
      </c>
      <c r="R1762" s="14">
        <v>397.66000400000001</v>
      </c>
      <c r="T1762" s="12">
        <v>41649</v>
      </c>
      <c r="U1762" s="13">
        <v>178.38999899999999</v>
      </c>
      <c r="W1762" s="12">
        <v>41649</v>
      </c>
      <c r="X1762" s="14">
        <v>29.35</v>
      </c>
      <c r="Z1762" s="15">
        <v>41649</v>
      </c>
      <c r="AA1762" s="16">
        <v>47.200001</v>
      </c>
      <c r="AC1762" s="12">
        <v>41649</v>
      </c>
      <c r="AD1762" s="13">
        <v>72.885306999999997</v>
      </c>
    </row>
    <row r="1763" spans="2:30" x14ac:dyDescent="0.25">
      <c r="B1763" s="21">
        <v>41648</v>
      </c>
      <c r="C1763" s="16">
        <v>95.459998999999996</v>
      </c>
      <c r="E1763" s="21">
        <v>41648</v>
      </c>
      <c r="F1763" s="16">
        <v>35.529998999999997</v>
      </c>
      <c r="H1763" s="12">
        <v>41648</v>
      </c>
      <c r="I1763" s="14">
        <v>29.506001000000001</v>
      </c>
      <c r="K1763" s="12">
        <v>41648</v>
      </c>
      <c r="L1763" s="14">
        <v>57.220001000000003</v>
      </c>
      <c r="N1763" s="12">
        <v>41648</v>
      </c>
      <c r="O1763" s="13">
        <v>99.760002</v>
      </c>
      <c r="Q1763" s="12">
        <v>41648</v>
      </c>
      <c r="R1763" s="14">
        <v>401.01001000000002</v>
      </c>
      <c r="T1763" s="12">
        <v>41648</v>
      </c>
      <c r="U1763" s="13">
        <v>177.39999399999999</v>
      </c>
      <c r="W1763" s="12">
        <v>41648</v>
      </c>
      <c r="X1763" s="14">
        <v>29.42</v>
      </c>
      <c r="Z1763" s="15">
        <v>41648</v>
      </c>
      <c r="AA1763" s="16">
        <v>46.279998999999997</v>
      </c>
      <c r="AC1763" s="12">
        <v>41648</v>
      </c>
      <c r="AD1763" s="13">
        <v>72.410392999999999</v>
      </c>
    </row>
    <row r="1764" spans="2:30" x14ac:dyDescent="0.25">
      <c r="B1764" s="21">
        <v>41647</v>
      </c>
      <c r="C1764" s="16">
        <v>95.410004000000001</v>
      </c>
      <c r="E1764" s="21">
        <v>41647</v>
      </c>
      <c r="F1764" s="16">
        <v>35.759998000000003</v>
      </c>
      <c r="H1764" s="12">
        <v>41647</v>
      </c>
      <c r="I1764" s="14">
        <v>30.256001000000001</v>
      </c>
      <c r="K1764" s="12">
        <v>41647</v>
      </c>
      <c r="L1764" s="14">
        <v>58.23</v>
      </c>
      <c r="N1764" s="12">
        <v>41647</v>
      </c>
      <c r="O1764" s="13">
        <v>100.739998</v>
      </c>
      <c r="Q1764" s="12">
        <v>41647</v>
      </c>
      <c r="R1764" s="14">
        <v>401.92001299999998</v>
      </c>
      <c r="T1764" s="12">
        <v>41647</v>
      </c>
      <c r="U1764" s="13">
        <v>178.44000199999999</v>
      </c>
      <c r="W1764" s="12">
        <v>41647</v>
      </c>
      <c r="X1764" s="14">
        <v>27.629999000000002</v>
      </c>
      <c r="Z1764" s="15">
        <v>41647</v>
      </c>
      <c r="AA1764" s="16">
        <v>46.099997999999999</v>
      </c>
      <c r="AC1764" s="12">
        <v>41647</v>
      </c>
      <c r="AD1764" s="13">
        <v>71.424728000000002</v>
      </c>
    </row>
    <row r="1765" spans="2:30" x14ac:dyDescent="0.25">
      <c r="B1765" s="21">
        <v>41646</v>
      </c>
      <c r="C1765" s="16">
        <v>96.379997000000003</v>
      </c>
      <c r="E1765" s="21">
        <v>41646</v>
      </c>
      <c r="F1765" s="16">
        <v>36.409999999999997</v>
      </c>
      <c r="H1765" s="12">
        <v>41646</v>
      </c>
      <c r="I1765" s="14">
        <v>29.872</v>
      </c>
      <c r="K1765" s="12">
        <v>41646</v>
      </c>
      <c r="L1765" s="14">
        <v>57.919998</v>
      </c>
      <c r="N1765" s="12">
        <v>41646</v>
      </c>
      <c r="O1765" s="13">
        <v>101.07</v>
      </c>
      <c r="Q1765" s="12">
        <v>41646</v>
      </c>
      <c r="R1765" s="14">
        <v>398.02999899999998</v>
      </c>
      <c r="T1765" s="12">
        <v>41646</v>
      </c>
      <c r="U1765" s="13">
        <v>178.28999300000001</v>
      </c>
      <c r="W1765" s="12">
        <v>41646</v>
      </c>
      <c r="X1765" s="14">
        <v>26.91</v>
      </c>
      <c r="Z1765" s="15">
        <v>41646</v>
      </c>
      <c r="AA1765" s="16">
        <v>46.380001</v>
      </c>
      <c r="AC1765" s="12">
        <v>41646</v>
      </c>
      <c r="AD1765" s="13">
        <v>71.209678999999994</v>
      </c>
    </row>
    <row r="1766" spans="2:30" x14ac:dyDescent="0.25">
      <c r="B1766" s="21">
        <v>41645</v>
      </c>
      <c r="C1766" s="16">
        <v>95.849997999999999</v>
      </c>
      <c r="E1766" s="21">
        <v>41645</v>
      </c>
      <c r="F1766" s="16">
        <v>36.130001</v>
      </c>
      <c r="H1766" s="12">
        <v>41645</v>
      </c>
      <c r="I1766" s="14">
        <v>29.4</v>
      </c>
      <c r="K1766" s="12">
        <v>41645</v>
      </c>
      <c r="L1766" s="14">
        <v>57.200001</v>
      </c>
      <c r="N1766" s="12">
        <v>41645</v>
      </c>
      <c r="O1766" s="13">
        <v>99.660004000000001</v>
      </c>
      <c r="Q1766" s="12">
        <v>41645</v>
      </c>
      <c r="R1766" s="14">
        <v>393.63000499999998</v>
      </c>
      <c r="T1766" s="12">
        <v>41645</v>
      </c>
      <c r="U1766" s="13">
        <v>179.36999499999999</v>
      </c>
      <c r="W1766" s="12">
        <v>41645</v>
      </c>
      <c r="X1766" s="14">
        <v>27.030000999999999</v>
      </c>
      <c r="Z1766" s="15">
        <v>41645</v>
      </c>
      <c r="AA1766" s="16">
        <v>46.080002</v>
      </c>
      <c r="AC1766" s="12">
        <v>41645</v>
      </c>
      <c r="AD1766" s="13">
        <v>70.958777999999995</v>
      </c>
    </row>
    <row r="1767" spans="2:30" x14ac:dyDescent="0.25">
      <c r="B1767" s="21">
        <v>41642</v>
      </c>
      <c r="C1767" s="16">
        <v>96.540001000000004</v>
      </c>
      <c r="E1767" s="21">
        <v>41642</v>
      </c>
      <c r="F1767" s="16">
        <v>36.909999999999997</v>
      </c>
      <c r="H1767" s="12">
        <v>41642</v>
      </c>
      <c r="I1767" s="14">
        <v>29.912001</v>
      </c>
      <c r="K1767" s="12">
        <v>41642</v>
      </c>
      <c r="L1767" s="14">
        <v>54.560001</v>
      </c>
      <c r="N1767" s="12">
        <v>41642</v>
      </c>
      <c r="O1767" s="13">
        <v>99.510002</v>
      </c>
      <c r="Q1767" s="12">
        <v>41642</v>
      </c>
      <c r="R1767" s="14">
        <v>396.44000199999999</v>
      </c>
      <c r="T1767" s="12">
        <v>41642</v>
      </c>
      <c r="U1767" s="13">
        <v>178.14999399999999</v>
      </c>
      <c r="W1767" s="12">
        <v>41642</v>
      </c>
      <c r="X1767" s="14">
        <v>26.540001</v>
      </c>
      <c r="Z1767" s="15">
        <v>41642</v>
      </c>
      <c r="AA1767" s="16">
        <v>46.110000999999997</v>
      </c>
      <c r="AC1767" s="12">
        <v>41642</v>
      </c>
      <c r="AD1767" s="13">
        <v>70.887100000000004</v>
      </c>
    </row>
    <row r="1768" spans="2:30" x14ac:dyDescent="0.25">
      <c r="B1768" s="21">
        <v>41641</v>
      </c>
      <c r="C1768" s="16">
        <v>96.410004000000001</v>
      </c>
      <c r="E1768" s="21">
        <v>41641</v>
      </c>
      <c r="F1768" s="16">
        <v>37.159999999999997</v>
      </c>
      <c r="H1768" s="12">
        <v>41641</v>
      </c>
      <c r="I1768" s="14">
        <v>30.02</v>
      </c>
      <c r="K1768" s="12">
        <v>41641</v>
      </c>
      <c r="L1768" s="14">
        <v>54.709999000000003</v>
      </c>
      <c r="N1768" s="12">
        <v>41641</v>
      </c>
      <c r="O1768" s="13">
        <v>99.75</v>
      </c>
      <c r="Q1768" s="12">
        <v>41641</v>
      </c>
      <c r="R1768" s="14">
        <v>397.97000100000002</v>
      </c>
      <c r="T1768" s="12">
        <v>41641</v>
      </c>
      <c r="U1768" s="13">
        <v>176.88999899999999</v>
      </c>
      <c r="W1768" s="12">
        <v>41641</v>
      </c>
      <c r="X1768" s="14">
        <v>25.360001</v>
      </c>
      <c r="Z1768" s="15">
        <v>41641</v>
      </c>
      <c r="AA1768" s="16">
        <v>46.130001</v>
      </c>
      <c r="AC1768" s="12">
        <v>41641</v>
      </c>
      <c r="AD1768" s="13">
        <v>70.537636000000006</v>
      </c>
    </row>
    <row r="1769" spans="2:30" x14ac:dyDescent="0.25">
      <c r="B1769" s="21">
        <v>41639</v>
      </c>
      <c r="C1769" s="16">
        <v>97.029999000000004</v>
      </c>
      <c r="E1769" s="21">
        <v>41639</v>
      </c>
      <c r="F1769" s="16">
        <v>37.409999999999997</v>
      </c>
      <c r="H1769" s="12">
        <v>41639</v>
      </c>
      <c r="I1769" s="14">
        <v>30.085999999999999</v>
      </c>
      <c r="K1769" s="12">
        <v>41639</v>
      </c>
      <c r="L1769" s="14">
        <v>54.650002000000001</v>
      </c>
      <c r="N1769" s="12">
        <v>41639</v>
      </c>
      <c r="O1769" s="13">
        <v>101.199997</v>
      </c>
      <c r="Q1769" s="12">
        <v>41639</v>
      </c>
      <c r="R1769" s="14">
        <v>398.790009</v>
      </c>
      <c r="T1769" s="12">
        <v>41639</v>
      </c>
      <c r="U1769" s="13">
        <v>177.259995</v>
      </c>
      <c r="W1769" s="12">
        <v>41639</v>
      </c>
      <c r="X1769" s="14">
        <v>25.25</v>
      </c>
      <c r="Z1769" s="15">
        <v>41639</v>
      </c>
      <c r="AA1769" s="16">
        <v>46.740001999999997</v>
      </c>
      <c r="AC1769" s="12">
        <v>41639</v>
      </c>
      <c r="AD1769" s="13">
        <v>72.025092999999998</v>
      </c>
    </row>
    <row r="1770" spans="2:30" x14ac:dyDescent="0.25">
      <c r="B1770" s="21">
        <v>41638</v>
      </c>
      <c r="C1770" s="16">
        <v>97.010002</v>
      </c>
      <c r="E1770" s="21">
        <v>41638</v>
      </c>
      <c r="F1770" s="16">
        <v>37.290000999999997</v>
      </c>
      <c r="H1770" s="12">
        <v>41638</v>
      </c>
      <c r="I1770" s="14">
        <v>30.488001000000001</v>
      </c>
      <c r="K1770" s="12">
        <v>41638</v>
      </c>
      <c r="L1770" s="14">
        <v>53.709999000000003</v>
      </c>
      <c r="N1770" s="12">
        <v>41638</v>
      </c>
      <c r="O1770" s="13">
        <v>100.30999799999999</v>
      </c>
      <c r="Q1770" s="12">
        <v>41638</v>
      </c>
      <c r="R1770" s="14">
        <v>393.36999500000002</v>
      </c>
      <c r="T1770" s="12">
        <v>41638</v>
      </c>
      <c r="U1770" s="13">
        <v>175.729996</v>
      </c>
      <c r="W1770" s="12">
        <v>41638</v>
      </c>
      <c r="X1770" s="14">
        <v>24.780000999999999</v>
      </c>
      <c r="Z1770" s="15">
        <v>41638</v>
      </c>
      <c r="AA1770" s="16">
        <v>46.639999000000003</v>
      </c>
      <c r="AC1770" s="12">
        <v>41638</v>
      </c>
      <c r="AD1770" s="13">
        <v>71.989249999999998</v>
      </c>
    </row>
    <row r="1771" spans="2:30" x14ac:dyDescent="0.25">
      <c r="B1771" s="21">
        <v>41635</v>
      </c>
      <c r="C1771" s="16">
        <v>96.910004000000001</v>
      </c>
      <c r="E1771" s="21">
        <v>41635</v>
      </c>
      <c r="F1771" s="16">
        <v>37.290000999999997</v>
      </c>
      <c r="H1771" s="12">
        <v>41635</v>
      </c>
      <c r="I1771" s="14">
        <v>30.224001000000001</v>
      </c>
      <c r="K1771" s="12">
        <v>41635</v>
      </c>
      <c r="L1771" s="14">
        <v>55.439999</v>
      </c>
      <c r="N1771" s="12">
        <v>41635</v>
      </c>
      <c r="O1771" s="13">
        <v>101.510002</v>
      </c>
      <c r="Q1771" s="12">
        <v>41635</v>
      </c>
      <c r="R1771" s="14">
        <v>398.07998700000002</v>
      </c>
      <c r="T1771" s="12">
        <v>41635</v>
      </c>
      <c r="U1771" s="13">
        <v>176.35000600000001</v>
      </c>
      <c r="W1771" s="12">
        <v>41635</v>
      </c>
      <c r="X1771" s="14">
        <v>24.940000999999999</v>
      </c>
      <c r="Z1771" s="15">
        <v>41635</v>
      </c>
      <c r="AA1771" s="16">
        <v>46.5</v>
      </c>
      <c r="AC1771" s="12">
        <v>41635</v>
      </c>
      <c r="AD1771" s="13">
        <v>72.034049999999993</v>
      </c>
    </row>
    <row r="1772" spans="2:30" x14ac:dyDescent="0.25">
      <c r="B1772" s="21">
        <v>41634</v>
      </c>
      <c r="C1772" s="16">
        <v>96.839995999999999</v>
      </c>
      <c r="E1772" s="21">
        <v>41634</v>
      </c>
      <c r="F1772" s="16">
        <v>37.439999</v>
      </c>
      <c r="H1772" s="12">
        <v>41634</v>
      </c>
      <c r="I1772" s="14">
        <v>31.1</v>
      </c>
      <c r="K1772" s="12">
        <v>41634</v>
      </c>
      <c r="L1772" s="14">
        <v>57.73</v>
      </c>
      <c r="N1772" s="12">
        <v>41634</v>
      </c>
      <c r="O1772" s="13">
        <v>100.900002</v>
      </c>
      <c r="Q1772" s="12">
        <v>41634</v>
      </c>
      <c r="R1772" s="14">
        <v>404.39001500000001</v>
      </c>
      <c r="T1772" s="12">
        <v>41634</v>
      </c>
      <c r="U1772" s="13">
        <v>176.449997</v>
      </c>
      <c r="W1772" s="12">
        <v>41634</v>
      </c>
      <c r="X1772" s="14">
        <v>26.129999000000002</v>
      </c>
      <c r="Z1772" s="15">
        <v>41634</v>
      </c>
      <c r="AA1772" s="16">
        <v>46.419998</v>
      </c>
      <c r="AC1772" s="12">
        <v>41634</v>
      </c>
      <c r="AD1772" s="13">
        <v>70.752685999999997</v>
      </c>
    </row>
    <row r="1773" spans="2:30" x14ac:dyDescent="0.25">
      <c r="B1773" s="21">
        <v>41632</v>
      </c>
      <c r="C1773" s="16">
        <v>96.540001000000004</v>
      </c>
      <c r="E1773" s="21">
        <v>41632</v>
      </c>
      <c r="F1773" s="16">
        <v>37.080002</v>
      </c>
      <c r="H1773" s="17">
        <v>41632</v>
      </c>
      <c r="I1773" s="14">
        <v>30.282</v>
      </c>
      <c r="K1773" s="17">
        <v>41632</v>
      </c>
      <c r="L1773" s="14">
        <v>57.959999000000003</v>
      </c>
      <c r="N1773" s="17">
        <v>41632</v>
      </c>
      <c r="O1773" s="13">
        <v>99.220000999999996</v>
      </c>
      <c r="Q1773" s="17">
        <v>41632</v>
      </c>
      <c r="R1773" s="14">
        <v>399.20001200000002</v>
      </c>
      <c r="T1773" s="17">
        <v>41632</v>
      </c>
      <c r="U1773" s="13">
        <v>176.16000399999999</v>
      </c>
      <c r="W1773" s="17">
        <v>41632</v>
      </c>
      <c r="X1773" s="14">
        <v>26.25</v>
      </c>
      <c r="Z1773" s="17">
        <v>41632</v>
      </c>
      <c r="AA1773" s="16">
        <v>46.59</v>
      </c>
      <c r="AC1773" s="17">
        <v>41632</v>
      </c>
      <c r="AD1773" s="13">
        <v>70.591399999999993</v>
      </c>
    </row>
    <row r="1774" spans="2:30" x14ac:dyDescent="0.25">
      <c r="B1774" s="21">
        <v>41631</v>
      </c>
      <c r="C1774" s="16">
        <v>96.300003000000004</v>
      </c>
      <c r="E1774" s="21">
        <v>41631</v>
      </c>
      <c r="F1774" s="16">
        <v>36.619999</v>
      </c>
      <c r="H1774" s="17">
        <v>41631</v>
      </c>
      <c r="I1774" s="14">
        <v>28.709999</v>
      </c>
      <c r="K1774" s="17">
        <v>41631</v>
      </c>
      <c r="L1774" s="14">
        <v>57.77</v>
      </c>
      <c r="N1774" s="17">
        <v>41631</v>
      </c>
      <c r="O1774" s="13">
        <v>98.510002</v>
      </c>
      <c r="Q1774" s="17">
        <v>41631</v>
      </c>
      <c r="R1774" s="14">
        <v>402.92001299999998</v>
      </c>
      <c r="T1774" s="17">
        <v>41631</v>
      </c>
      <c r="U1774" s="13">
        <v>176.470001</v>
      </c>
      <c r="W1774" s="17">
        <v>41631</v>
      </c>
      <c r="X1774" s="14">
        <v>26.18</v>
      </c>
      <c r="Z1774" s="17">
        <v>41631</v>
      </c>
      <c r="AA1774" s="16">
        <v>46.41</v>
      </c>
      <c r="AC1774" s="17">
        <v>41631</v>
      </c>
      <c r="AD1774" s="13">
        <v>70.483870999999994</v>
      </c>
    </row>
    <row r="1775" spans="2:30" x14ac:dyDescent="0.25">
      <c r="B1775" s="21">
        <v>41628</v>
      </c>
      <c r="C1775" s="16">
        <v>96.510002</v>
      </c>
      <c r="E1775" s="21">
        <v>41628</v>
      </c>
      <c r="F1775" s="16">
        <v>36.799999</v>
      </c>
      <c r="H1775" s="17">
        <v>41628</v>
      </c>
      <c r="I1775" s="14">
        <v>28.648001000000001</v>
      </c>
      <c r="K1775" s="17">
        <v>41628</v>
      </c>
      <c r="L1775" s="14">
        <v>55.119999</v>
      </c>
      <c r="N1775" s="17">
        <v>41628</v>
      </c>
      <c r="O1775" s="13">
        <v>98.68</v>
      </c>
      <c r="Q1775" s="17">
        <v>41628</v>
      </c>
      <c r="R1775" s="14">
        <v>402.20001200000002</v>
      </c>
      <c r="T1775" s="17">
        <v>41628</v>
      </c>
      <c r="U1775" s="13">
        <v>175.16000399999999</v>
      </c>
      <c r="W1775" s="17">
        <v>41628</v>
      </c>
      <c r="X1775" s="14">
        <v>26.33</v>
      </c>
      <c r="Z1775" s="17">
        <v>41628</v>
      </c>
      <c r="AA1775" s="16">
        <v>46.720001000000003</v>
      </c>
      <c r="AC1775" s="17">
        <v>41628</v>
      </c>
      <c r="AD1775" s="13">
        <v>70.179214000000002</v>
      </c>
    </row>
    <row r="1776" spans="2:30" x14ac:dyDescent="0.25">
      <c r="B1776" s="21">
        <v>41627</v>
      </c>
      <c r="C1776" s="16">
        <v>95.139999000000003</v>
      </c>
      <c r="E1776" s="21">
        <v>41627</v>
      </c>
      <c r="F1776" s="16">
        <v>36.25</v>
      </c>
      <c r="H1776" s="17">
        <v>41627</v>
      </c>
      <c r="I1776" s="14">
        <v>28.143999000000001</v>
      </c>
      <c r="K1776" s="17">
        <v>41627</v>
      </c>
      <c r="L1776" s="14">
        <v>55.049999</v>
      </c>
      <c r="N1776" s="17">
        <v>41627</v>
      </c>
      <c r="O1776" s="13">
        <v>99.43</v>
      </c>
      <c r="Q1776" s="17">
        <v>41627</v>
      </c>
      <c r="R1776" s="14">
        <v>395.19000199999999</v>
      </c>
      <c r="T1776" s="17">
        <v>41627</v>
      </c>
      <c r="U1776" s="13">
        <v>174.770004</v>
      </c>
      <c r="W1776" s="17">
        <v>41627</v>
      </c>
      <c r="X1776" s="14">
        <v>26.120000999999998</v>
      </c>
      <c r="Z1776" s="17">
        <v>41627</v>
      </c>
      <c r="AA1776" s="16">
        <v>46.380001</v>
      </c>
      <c r="AC1776" s="17">
        <v>41627</v>
      </c>
      <c r="AD1776" s="13">
        <v>70.403228999999996</v>
      </c>
    </row>
    <row r="1777" spans="2:30" x14ac:dyDescent="0.25">
      <c r="B1777" s="21">
        <v>41626</v>
      </c>
      <c r="C1777" s="16">
        <v>95.93</v>
      </c>
      <c r="E1777" s="21">
        <v>41626</v>
      </c>
      <c r="F1777" s="16">
        <v>36.580002</v>
      </c>
      <c r="H1777" s="17">
        <v>41626</v>
      </c>
      <c r="I1777" s="14">
        <v>29.596001000000001</v>
      </c>
      <c r="K1777" s="17">
        <v>41626</v>
      </c>
      <c r="L1777" s="14">
        <v>55.57</v>
      </c>
      <c r="N1777" s="17">
        <v>41626</v>
      </c>
      <c r="O1777" s="13">
        <v>99.540001000000004</v>
      </c>
      <c r="Q1777" s="17">
        <v>41626</v>
      </c>
      <c r="R1777" s="14">
        <v>395.959991</v>
      </c>
      <c r="T1777" s="17">
        <v>41626</v>
      </c>
      <c r="U1777" s="13">
        <v>174.83999600000001</v>
      </c>
      <c r="W1777" s="17">
        <v>41626</v>
      </c>
      <c r="X1777" s="14">
        <v>26.23</v>
      </c>
      <c r="Z1777" s="17">
        <v>41626</v>
      </c>
      <c r="AA1777" s="16">
        <v>46.509998000000003</v>
      </c>
      <c r="AC1777" s="17">
        <v>41626</v>
      </c>
      <c r="AD1777" s="13">
        <v>69.471328999999997</v>
      </c>
    </row>
    <row r="1778" spans="2:30" x14ac:dyDescent="0.25">
      <c r="B1778" s="21">
        <v>41625</v>
      </c>
      <c r="C1778" s="16">
        <v>94.379997000000003</v>
      </c>
      <c r="E1778" s="21">
        <v>41625</v>
      </c>
      <c r="F1778" s="16">
        <v>36.520000000000003</v>
      </c>
      <c r="H1778" s="17">
        <v>41625</v>
      </c>
      <c r="I1778" s="14">
        <v>30.492000999999998</v>
      </c>
      <c r="K1778" s="17">
        <v>41625</v>
      </c>
      <c r="L1778" s="14">
        <v>54.860000999999997</v>
      </c>
      <c r="N1778" s="17">
        <v>41625</v>
      </c>
      <c r="O1778" s="13">
        <v>96.75</v>
      </c>
      <c r="Q1778" s="17">
        <v>41625</v>
      </c>
      <c r="R1778" s="14">
        <v>387.64999399999999</v>
      </c>
      <c r="T1778" s="17">
        <v>41625</v>
      </c>
      <c r="U1778" s="13">
        <v>170.490005</v>
      </c>
      <c r="W1778" s="17">
        <v>41625</v>
      </c>
      <c r="X1778" s="14">
        <v>26.1</v>
      </c>
      <c r="Z1778" s="17">
        <v>41625</v>
      </c>
      <c r="AA1778" s="16">
        <v>45.82</v>
      </c>
      <c r="AC1778" s="17">
        <v>41625</v>
      </c>
      <c r="AD1778" s="13">
        <v>68.718636000000004</v>
      </c>
    </row>
    <row r="1779" spans="2:30" x14ac:dyDescent="0.25">
      <c r="B1779" s="21">
        <v>41624</v>
      </c>
      <c r="C1779" s="16">
        <v>95.449996999999996</v>
      </c>
      <c r="E1779" s="21">
        <v>41624</v>
      </c>
      <c r="F1779" s="16">
        <v>36.889999000000003</v>
      </c>
      <c r="H1779" s="17">
        <v>41624</v>
      </c>
      <c r="I1779" s="14">
        <v>29.587999</v>
      </c>
      <c r="K1779" s="17">
        <v>41624</v>
      </c>
      <c r="L1779" s="14">
        <v>53.810001</v>
      </c>
      <c r="N1779" s="17">
        <v>41624</v>
      </c>
      <c r="O1779" s="13">
        <v>97.220000999999996</v>
      </c>
      <c r="Q1779" s="17">
        <v>41624</v>
      </c>
      <c r="R1779" s="14">
        <v>388.97000100000002</v>
      </c>
      <c r="T1779" s="17">
        <v>41624</v>
      </c>
      <c r="U1779" s="13">
        <v>170.949997</v>
      </c>
      <c r="W1779" s="17">
        <v>41624</v>
      </c>
      <c r="X1779" s="14">
        <v>26.610001</v>
      </c>
      <c r="Z1779" s="17">
        <v>41624</v>
      </c>
      <c r="AA1779" s="16">
        <v>45.970001000000003</v>
      </c>
      <c r="AC1779" s="17">
        <v>41624</v>
      </c>
      <c r="AD1779" s="13">
        <v>68.933693000000005</v>
      </c>
    </row>
    <row r="1780" spans="2:30" x14ac:dyDescent="0.25">
      <c r="B1780" s="21">
        <v>41621</v>
      </c>
      <c r="C1780" s="16">
        <v>94.440002000000007</v>
      </c>
      <c r="E1780" s="21">
        <v>41621</v>
      </c>
      <c r="F1780" s="16">
        <v>36.689999</v>
      </c>
      <c r="H1780" s="17">
        <v>41621</v>
      </c>
      <c r="I1780" s="14">
        <v>29.530000999999999</v>
      </c>
      <c r="K1780" s="17">
        <v>41621</v>
      </c>
      <c r="L1780" s="14">
        <v>53.32</v>
      </c>
      <c r="N1780" s="17">
        <v>41621</v>
      </c>
      <c r="O1780" s="13">
        <v>95.309997999999993</v>
      </c>
      <c r="Q1780" s="17">
        <v>41621</v>
      </c>
      <c r="R1780" s="14">
        <v>384.23998999999998</v>
      </c>
      <c r="T1780" s="17">
        <v>41621</v>
      </c>
      <c r="U1780" s="13">
        <v>168.38999899999999</v>
      </c>
      <c r="W1780" s="17">
        <v>41621</v>
      </c>
      <c r="X1780" s="14">
        <v>26.23</v>
      </c>
      <c r="Z1780" s="17">
        <v>41621</v>
      </c>
      <c r="AA1780" s="16">
        <v>45.799999</v>
      </c>
      <c r="AC1780" s="17">
        <v>41621</v>
      </c>
      <c r="AD1780" s="13">
        <v>68.853049999999996</v>
      </c>
    </row>
    <row r="1781" spans="2:30" x14ac:dyDescent="0.25">
      <c r="B1781" s="21">
        <v>41620</v>
      </c>
      <c r="C1781" s="16">
        <v>94.099997999999999</v>
      </c>
      <c r="E1781" s="21">
        <v>41620</v>
      </c>
      <c r="F1781" s="16">
        <v>37.220001000000003</v>
      </c>
      <c r="H1781" s="17">
        <v>41620</v>
      </c>
      <c r="I1781" s="14">
        <v>29.493998999999999</v>
      </c>
      <c r="K1781" s="17">
        <v>41620</v>
      </c>
      <c r="L1781" s="14">
        <v>51.830002</v>
      </c>
      <c r="N1781" s="17">
        <v>41620</v>
      </c>
      <c r="O1781" s="13">
        <v>95.360000999999997</v>
      </c>
      <c r="Q1781" s="17">
        <v>41620</v>
      </c>
      <c r="R1781" s="14">
        <v>381.25</v>
      </c>
      <c r="T1781" s="17">
        <v>41620</v>
      </c>
      <c r="U1781" s="13">
        <v>168.33000200000001</v>
      </c>
      <c r="W1781" s="17">
        <v>41620</v>
      </c>
      <c r="X1781" s="14">
        <v>25.450001</v>
      </c>
      <c r="Z1781" s="17">
        <v>41620</v>
      </c>
      <c r="AA1781" s="16">
        <v>45.889999000000003</v>
      </c>
      <c r="AC1781" s="17">
        <v>41620</v>
      </c>
      <c r="AD1781" s="13">
        <v>68.664871000000005</v>
      </c>
    </row>
    <row r="1782" spans="2:30" x14ac:dyDescent="0.25">
      <c r="B1782" s="21">
        <v>41619</v>
      </c>
      <c r="C1782" s="16">
        <v>95.260002</v>
      </c>
      <c r="E1782" s="21">
        <v>41619</v>
      </c>
      <c r="F1782" s="16">
        <v>37.610000999999997</v>
      </c>
      <c r="H1782" s="17">
        <v>41619</v>
      </c>
      <c r="I1782" s="14">
        <v>27.93</v>
      </c>
      <c r="K1782" s="17">
        <v>41619</v>
      </c>
      <c r="L1782" s="14">
        <v>49.380001</v>
      </c>
      <c r="N1782" s="17">
        <v>41619</v>
      </c>
      <c r="O1782" s="13">
        <v>94.260002</v>
      </c>
      <c r="Q1782" s="17">
        <v>41619</v>
      </c>
      <c r="R1782" s="14">
        <v>382.19000199999999</v>
      </c>
      <c r="T1782" s="17">
        <v>41619</v>
      </c>
      <c r="U1782" s="13">
        <v>167.60000600000001</v>
      </c>
      <c r="W1782" s="17">
        <v>41619</v>
      </c>
      <c r="X1782" s="14">
        <v>25.99</v>
      </c>
      <c r="Z1782" s="17">
        <v>41619</v>
      </c>
      <c r="AA1782" s="16">
        <v>45.779998999999997</v>
      </c>
      <c r="AC1782" s="17">
        <v>41619</v>
      </c>
      <c r="AD1782" s="13">
        <v>69.480286000000007</v>
      </c>
    </row>
    <row r="1783" spans="2:30" x14ac:dyDescent="0.25">
      <c r="B1783" s="21">
        <v>41618</v>
      </c>
      <c r="C1783" s="16">
        <v>95.43</v>
      </c>
      <c r="E1783" s="21">
        <v>41618</v>
      </c>
      <c r="F1783" s="16">
        <v>38.110000999999997</v>
      </c>
      <c r="H1783" s="12">
        <v>41618</v>
      </c>
      <c r="I1783" s="14">
        <v>28.437999999999999</v>
      </c>
      <c r="K1783" s="12">
        <v>41618</v>
      </c>
      <c r="L1783" s="14">
        <v>50.25</v>
      </c>
      <c r="N1783" s="12">
        <v>41618</v>
      </c>
      <c r="O1783" s="13">
        <v>95.709998999999996</v>
      </c>
      <c r="Q1783" s="12">
        <v>41618</v>
      </c>
      <c r="R1783" s="14">
        <v>387.77999899999998</v>
      </c>
      <c r="T1783" s="12">
        <v>41618</v>
      </c>
      <c r="U1783" s="13">
        <v>169.729996</v>
      </c>
      <c r="W1783" s="12">
        <v>41618</v>
      </c>
      <c r="X1783" s="14">
        <v>24.879999000000002</v>
      </c>
      <c r="Z1783" s="15">
        <v>41618</v>
      </c>
      <c r="AA1783" s="16">
        <v>46.16</v>
      </c>
      <c r="AC1783" s="12">
        <v>41618</v>
      </c>
      <c r="AD1783" s="13">
        <v>69.901436000000004</v>
      </c>
    </row>
    <row r="1784" spans="2:30" x14ac:dyDescent="0.25">
      <c r="B1784" s="21">
        <v>41617</v>
      </c>
      <c r="C1784" s="16">
        <v>95.720000999999996</v>
      </c>
      <c r="E1784" s="21">
        <v>41617</v>
      </c>
      <c r="F1784" s="16">
        <v>38.709999000000003</v>
      </c>
      <c r="H1784" s="12">
        <v>41617</v>
      </c>
      <c r="I1784" s="14">
        <v>28.32</v>
      </c>
      <c r="K1784" s="12">
        <v>41617</v>
      </c>
      <c r="L1784" s="14">
        <v>48.84</v>
      </c>
      <c r="N1784" s="12">
        <v>41617</v>
      </c>
      <c r="O1784" s="13">
        <v>95.839995999999999</v>
      </c>
      <c r="Q1784" s="12">
        <v>41617</v>
      </c>
      <c r="R1784" s="14">
        <v>384.89001500000001</v>
      </c>
      <c r="T1784" s="12">
        <v>41617</v>
      </c>
      <c r="U1784" s="13">
        <v>167.66999799999999</v>
      </c>
      <c r="W1784" s="12">
        <v>41617</v>
      </c>
      <c r="X1784" s="14">
        <v>24.6</v>
      </c>
      <c r="Z1784" s="15">
        <v>41617</v>
      </c>
      <c r="AA1784" s="16">
        <v>46.720001000000003</v>
      </c>
      <c r="AC1784" s="12">
        <v>41617</v>
      </c>
      <c r="AD1784" s="13">
        <v>70.224013999999997</v>
      </c>
    </row>
    <row r="1785" spans="2:30" x14ac:dyDescent="0.25">
      <c r="B1785" s="21">
        <v>41614</v>
      </c>
      <c r="C1785" s="16">
        <v>96.800003000000004</v>
      </c>
      <c r="E1785" s="21">
        <v>41614</v>
      </c>
      <c r="F1785" s="16">
        <v>38.360000999999997</v>
      </c>
      <c r="H1785" s="12">
        <v>41614</v>
      </c>
      <c r="I1785" s="14">
        <v>27.472000000000001</v>
      </c>
      <c r="K1785" s="12">
        <v>41614</v>
      </c>
      <c r="L1785" s="14">
        <v>47.939999</v>
      </c>
      <c r="N1785" s="12">
        <v>41614</v>
      </c>
      <c r="O1785" s="13">
        <v>95.650002000000001</v>
      </c>
      <c r="Q1785" s="12">
        <v>41614</v>
      </c>
      <c r="R1785" s="14">
        <v>386.95001200000002</v>
      </c>
      <c r="T1785" s="12">
        <v>41614</v>
      </c>
      <c r="U1785" s="13">
        <v>167.21000699999999</v>
      </c>
      <c r="W1785" s="12">
        <v>41614</v>
      </c>
      <c r="X1785" s="14">
        <v>22.549999</v>
      </c>
      <c r="Z1785" s="15">
        <v>41614</v>
      </c>
      <c r="AA1785" s="16">
        <v>47.099997999999999</v>
      </c>
      <c r="AC1785" s="12">
        <v>41614</v>
      </c>
      <c r="AD1785" s="13">
        <v>70.600357000000002</v>
      </c>
    </row>
    <row r="1786" spans="2:30" x14ac:dyDescent="0.25">
      <c r="B1786" s="21">
        <v>41613</v>
      </c>
      <c r="C1786" s="16">
        <v>95.43</v>
      </c>
      <c r="E1786" s="21">
        <v>41613</v>
      </c>
      <c r="F1786" s="16">
        <v>38</v>
      </c>
      <c r="H1786" s="12">
        <v>41613</v>
      </c>
      <c r="I1786" s="14">
        <v>28.096001000000001</v>
      </c>
      <c r="K1786" s="12">
        <v>41613</v>
      </c>
      <c r="L1786" s="14">
        <v>48.34</v>
      </c>
      <c r="N1786" s="12">
        <v>41613</v>
      </c>
      <c r="O1786" s="13">
        <v>94.129997000000003</v>
      </c>
      <c r="Q1786" s="12">
        <v>41613</v>
      </c>
      <c r="R1786" s="14">
        <v>384.48998999999998</v>
      </c>
      <c r="T1786" s="12">
        <v>41613</v>
      </c>
      <c r="U1786" s="13">
        <v>165.55999800000001</v>
      </c>
      <c r="W1786" s="12">
        <v>41613</v>
      </c>
      <c r="X1786" s="14">
        <v>22.35</v>
      </c>
      <c r="Z1786" s="15">
        <v>41613</v>
      </c>
      <c r="AA1786" s="16">
        <v>46.48</v>
      </c>
      <c r="AC1786" s="12">
        <v>41613</v>
      </c>
      <c r="AD1786" s="13">
        <v>69.856628000000001</v>
      </c>
    </row>
    <row r="1787" spans="2:30" x14ac:dyDescent="0.25">
      <c r="B1787" s="21">
        <v>41612</v>
      </c>
      <c r="C1787" s="16">
        <v>95.709998999999996</v>
      </c>
      <c r="E1787" s="21">
        <v>41612</v>
      </c>
      <c r="F1787" s="16">
        <v>38.939999</v>
      </c>
      <c r="H1787" s="12">
        <v>41612</v>
      </c>
      <c r="I1787" s="14">
        <v>27.790001</v>
      </c>
      <c r="K1787" s="12">
        <v>41612</v>
      </c>
      <c r="L1787" s="14">
        <v>48.619999</v>
      </c>
      <c r="N1787" s="12">
        <v>41612</v>
      </c>
      <c r="O1787" s="13">
        <v>94.669998000000007</v>
      </c>
      <c r="Q1787" s="12">
        <v>41612</v>
      </c>
      <c r="R1787" s="14">
        <v>385.959991</v>
      </c>
      <c r="T1787" s="12">
        <v>41612</v>
      </c>
      <c r="U1787" s="13">
        <v>168.699997</v>
      </c>
      <c r="W1787" s="12">
        <v>41612</v>
      </c>
      <c r="X1787" s="14">
        <v>21.870000999999998</v>
      </c>
      <c r="Z1787" s="15">
        <v>41612</v>
      </c>
      <c r="AA1787" s="16">
        <v>46.860000999999997</v>
      </c>
      <c r="AC1787" s="12">
        <v>41612</v>
      </c>
      <c r="AD1787" s="13">
        <v>69.937279000000004</v>
      </c>
    </row>
    <row r="1788" spans="2:30" x14ac:dyDescent="0.25">
      <c r="B1788" s="21">
        <v>41611</v>
      </c>
      <c r="C1788" s="16">
        <v>96.379997000000003</v>
      </c>
      <c r="E1788" s="21">
        <v>41611</v>
      </c>
      <c r="F1788" s="16">
        <v>38.310001</v>
      </c>
      <c r="H1788" s="12">
        <v>41611</v>
      </c>
      <c r="I1788" s="14">
        <v>28.940000999999999</v>
      </c>
      <c r="K1788" s="12">
        <v>41611</v>
      </c>
      <c r="L1788" s="14">
        <v>46.73</v>
      </c>
      <c r="N1788" s="12">
        <v>41611</v>
      </c>
      <c r="O1788" s="13">
        <v>94.389999000000003</v>
      </c>
      <c r="Q1788" s="12">
        <v>41611</v>
      </c>
      <c r="R1788" s="14">
        <v>384.66000400000001</v>
      </c>
      <c r="T1788" s="12">
        <v>41611</v>
      </c>
      <c r="U1788" s="13">
        <v>168.050003</v>
      </c>
      <c r="W1788" s="12">
        <v>41611</v>
      </c>
      <c r="X1788" s="14">
        <v>22.389999</v>
      </c>
      <c r="Z1788" s="15">
        <v>41611</v>
      </c>
      <c r="AA1788" s="16">
        <v>46.869999</v>
      </c>
      <c r="AC1788" s="12">
        <v>41611</v>
      </c>
      <c r="AD1788" s="13">
        <v>70.367385999999996</v>
      </c>
    </row>
    <row r="1789" spans="2:30" x14ac:dyDescent="0.25">
      <c r="B1789" s="21">
        <v>41610</v>
      </c>
      <c r="C1789" s="16">
        <v>96.510002</v>
      </c>
      <c r="E1789" s="21">
        <v>41610</v>
      </c>
      <c r="F1789" s="16">
        <v>38.450001</v>
      </c>
      <c r="H1789" s="12">
        <v>41610</v>
      </c>
      <c r="I1789" s="14">
        <v>24.834</v>
      </c>
      <c r="K1789" s="12">
        <v>41610</v>
      </c>
      <c r="L1789" s="14">
        <v>47.060001</v>
      </c>
      <c r="N1789" s="12">
        <v>41610</v>
      </c>
      <c r="O1789" s="13">
        <v>93.519997000000004</v>
      </c>
      <c r="Q1789" s="12">
        <v>41610</v>
      </c>
      <c r="R1789" s="14">
        <v>392.29998799999998</v>
      </c>
      <c r="T1789" s="12">
        <v>41610</v>
      </c>
      <c r="U1789" s="13">
        <v>169.720001</v>
      </c>
      <c r="W1789" s="12">
        <v>41610</v>
      </c>
      <c r="X1789" s="14">
        <v>23.040001</v>
      </c>
      <c r="Z1789" s="15">
        <v>41610</v>
      </c>
      <c r="AA1789" s="16">
        <v>46.630001</v>
      </c>
      <c r="AC1789" s="12">
        <v>41610</v>
      </c>
      <c r="AD1789" s="13">
        <v>70.976699999999994</v>
      </c>
    </row>
    <row r="1790" spans="2:30" x14ac:dyDescent="0.25">
      <c r="B1790" s="21">
        <v>41607</v>
      </c>
      <c r="C1790" s="16">
        <v>97.370002999999997</v>
      </c>
      <c r="E1790" s="21">
        <v>41607</v>
      </c>
      <c r="F1790" s="16">
        <v>38.130001</v>
      </c>
      <c r="H1790" s="12">
        <v>41607</v>
      </c>
      <c r="I1790" s="14">
        <v>25.455998999999998</v>
      </c>
      <c r="K1790" s="12">
        <v>41607</v>
      </c>
      <c r="L1790" s="14">
        <v>47.009998000000003</v>
      </c>
      <c r="N1790" s="12">
        <v>41607</v>
      </c>
      <c r="O1790" s="13">
        <v>93.480002999999996</v>
      </c>
      <c r="Q1790" s="12">
        <v>41607</v>
      </c>
      <c r="R1790" s="14">
        <v>393.61999500000002</v>
      </c>
      <c r="T1790" s="12">
        <v>41607</v>
      </c>
      <c r="U1790" s="13">
        <v>168.94000199999999</v>
      </c>
      <c r="W1790" s="12">
        <v>41607</v>
      </c>
      <c r="X1790" s="14">
        <v>23.48</v>
      </c>
      <c r="Z1790" s="15">
        <v>41607</v>
      </c>
      <c r="AA1790" s="16">
        <v>47.060001</v>
      </c>
      <c r="AC1790" s="12">
        <v>41607</v>
      </c>
      <c r="AD1790" s="13">
        <v>70.896056999999999</v>
      </c>
    </row>
    <row r="1791" spans="2:30" x14ac:dyDescent="0.25">
      <c r="B1791" s="21">
        <v>41605</v>
      </c>
      <c r="C1791" s="16">
        <v>97.059997999999993</v>
      </c>
      <c r="E1791" s="21">
        <v>41605</v>
      </c>
      <c r="F1791" s="16">
        <v>37.599997999999999</v>
      </c>
      <c r="H1791" s="12">
        <v>41605</v>
      </c>
      <c r="I1791" s="14">
        <v>25.388000000000002</v>
      </c>
      <c r="K1791" s="12">
        <v>41605</v>
      </c>
      <c r="L1791" s="14">
        <v>46.490001999999997</v>
      </c>
      <c r="N1791" s="12">
        <v>41605</v>
      </c>
      <c r="O1791" s="13">
        <v>93.800003000000004</v>
      </c>
      <c r="Q1791" s="12">
        <v>41605</v>
      </c>
      <c r="R1791" s="14">
        <v>386.709991</v>
      </c>
      <c r="T1791" s="12">
        <v>41605</v>
      </c>
      <c r="U1791" s="13">
        <v>168.220001</v>
      </c>
      <c r="W1791" s="12">
        <v>41605</v>
      </c>
      <c r="X1791" s="14">
        <v>23.98</v>
      </c>
      <c r="Z1791" s="15">
        <v>41605</v>
      </c>
      <c r="AA1791" s="16">
        <v>47.07</v>
      </c>
      <c r="AC1791" s="12">
        <v>41605</v>
      </c>
      <c r="AD1791" s="13">
        <v>70.448029000000005</v>
      </c>
    </row>
    <row r="1792" spans="2:30" x14ac:dyDescent="0.25">
      <c r="B1792" s="21">
        <v>41604</v>
      </c>
      <c r="C1792" s="16">
        <v>98.199996999999996</v>
      </c>
      <c r="E1792" s="21">
        <v>41604</v>
      </c>
      <c r="F1792" s="16">
        <v>37.349997999999999</v>
      </c>
      <c r="H1792" s="12">
        <v>41604</v>
      </c>
      <c r="I1792" s="14">
        <v>24.1</v>
      </c>
      <c r="K1792" s="12">
        <v>41604</v>
      </c>
      <c r="L1792" s="14">
        <v>45.889999000000003</v>
      </c>
      <c r="N1792" s="12">
        <v>41604</v>
      </c>
      <c r="O1792" s="13">
        <v>94.269997000000004</v>
      </c>
      <c r="Q1792" s="12">
        <v>41604</v>
      </c>
      <c r="R1792" s="14">
        <v>381.36999500000002</v>
      </c>
      <c r="T1792" s="12">
        <v>41604</v>
      </c>
      <c r="U1792" s="13">
        <v>168.03999300000001</v>
      </c>
      <c r="W1792" s="12">
        <v>41604</v>
      </c>
      <c r="X1792" s="14">
        <v>23.809999000000001</v>
      </c>
      <c r="Z1792" s="15">
        <v>41604</v>
      </c>
      <c r="AA1792" s="16">
        <v>47.439999</v>
      </c>
      <c r="AC1792" s="12">
        <v>41604</v>
      </c>
      <c r="AD1792" s="13">
        <v>71.039428999999998</v>
      </c>
    </row>
    <row r="1793" spans="2:30" x14ac:dyDescent="0.25">
      <c r="B1793" s="21">
        <v>41603</v>
      </c>
      <c r="C1793" s="16">
        <v>98.919998000000007</v>
      </c>
      <c r="E1793" s="21">
        <v>41603</v>
      </c>
      <c r="F1793" s="16">
        <v>37.639999000000003</v>
      </c>
      <c r="H1793" s="12">
        <v>41603</v>
      </c>
      <c r="I1793" s="14">
        <v>24.167998999999998</v>
      </c>
      <c r="K1793" s="12">
        <v>41603</v>
      </c>
      <c r="L1793" s="14">
        <v>44.82</v>
      </c>
      <c r="N1793" s="12">
        <v>41603</v>
      </c>
      <c r="O1793" s="13">
        <v>95.089995999999999</v>
      </c>
      <c r="Q1793" s="12">
        <v>41603</v>
      </c>
      <c r="R1793" s="14">
        <v>376.64001500000001</v>
      </c>
      <c r="T1793" s="12">
        <v>41603</v>
      </c>
      <c r="U1793" s="13">
        <v>169.479996</v>
      </c>
      <c r="W1793" s="12">
        <v>41603</v>
      </c>
      <c r="X1793" s="14">
        <v>24.24</v>
      </c>
      <c r="Z1793" s="15">
        <v>41603</v>
      </c>
      <c r="AA1793" s="16">
        <v>47.549999</v>
      </c>
      <c r="AC1793" s="12">
        <v>41603</v>
      </c>
      <c r="AD1793" s="13">
        <v>71.263442999999995</v>
      </c>
    </row>
    <row r="1794" spans="2:30" x14ac:dyDescent="0.25">
      <c r="B1794" s="21">
        <v>41600</v>
      </c>
      <c r="C1794" s="16">
        <v>98.269997000000004</v>
      </c>
      <c r="E1794" s="21">
        <v>41600</v>
      </c>
      <c r="F1794" s="16">
        <v>37.57</v>
      </c>
      <c r="H1794" s="12">
        <v>41600</v>
      </c>
      <c r="I1794" s="14">
        <v>24.275998999999999</v>
      </c>
      <c r="K1794" s="12">
        <v>41600</v>
      </c>
      <c r="L1794" s="14">
        <v>46.23</v>
      </c>
      <c r="N1794" s="12">
        <v>41600</v>
      </c>
      <c r="O1794" s="13">
        <v>95.010002</v>
      </c>
      <c r="Q1794" s="12">
        <v>41600</v>
      </c>
      <c r="R1794" s="14">
        <v>372.30999800000001</v>
      </c>
      <c r="T1794" s="12">
        <v>41600</v>
      </c>
      <c r="U1794" s="13">
        <v>168.10000600000001</v>
      </c>
      <c r="W1794" s="12">
        <v>41600</v>
      </c>
      <c r="X1794" s="14">
        <v>24.27</v>
      </c>
      <c r="Z1794" s="15">
        <v>41600</v>
      </c>
      <c r="AA1794" s="16">
        <v>47.700001</v>
      </c>
      <c r="AC1794" s="12">
        <v>41600</v>
      </c>
      <c r="AD1794" s="13">
        <v>71.424728000000002</v>
      </c>
    </row>
    <row r="1795" spans="2:30" x14ac:dyDescent="0.25">
      <c r="B1795" s="21">
        <v>41599</v>
      </c>
      <c r="C1795" s="16">
        <v>97.699996999999996</v>
      </c>
      <c r="E1795" s="21">
        <v>41599</v>
      </c>
      <c r="F1795" s="16">
        <v>37.400002000000001</v>
      </c>
      <c r="H1795" s="17">
        <v>41599</v>
      </c>
      <c r="I1795" s="14">
        <v>24.42</v>
      </c>
      <c r="K1795" s="17">
        <v>41599</v>
      </c>
      <c r="L1795" s="14">
        <v>46.700001</v>
      </c>
      <c r="N1795" s="17">
        <v>41599</v>
      </c>
      <c r="O1795" s="13">
        <v>94.690002000000007</v>
      </c>
      <c r="Q1795" s="17">
        <v>41599</v>
      </c>
      <c r="R1795" s="14">
        <v>368.92001299999998</v>
      </c>
      <c r="T1795" s="17">
        <v>41599</v>
      </c>
      <c r="U1795" s="13">
        <v>167.070007</v>
      </c>
      <c r="W1795" s="17">
        <v>41599</v>
      </c>
      <c r="X1795" s="14">
        <v>23.99</v>
      </c>
      <c r="Z1795" s="17">
        <v>41599</v>
      </c>
      <c r="AA1795" s="16">
        <v>47.630001</v>
      </c>
      <c r="AC1795" s="17">
        <v>41599</v>
      </c>
      <c r="AD1795" s="13">
        <v>70.940856999999994</v>
      </c>
    </row>
    <row r="1796" spans="2:30" x14ac:dyDescent="0.25">
      <c r="B1796" s="21">
        <v>41598</v>
      </c>
      <c r="C1796" s="16">
        <v>97.540001000000004</v>
      </c>
      <c r="E1796" s="21">
        <v>41598</v>
      </c>
      <c r="F1796" s="16">
        <v>37.080002</v>
      </c>
      <c r="H1796" s="17">
        <v>41598</v>
      </c>
      <c r="I1796" s="14">
        <v>24.222000000000001</v>
      </c>
      <c r="K1796" s="17">
        <v>41598</v>
      </c>
      <c r="L1796" s="14">
        <v>46.43</v>
      </c>
      <c r="N1796" s="17">
        <v>41598</v>
      </c>
      <c r="O1796" s="13">
        <v>94.68</v>
      </c>
      <c r="Q1796" s="17">
        <v>41598</v>
      </c>
      <c r="R1796" s="14">
        <v>362.57000699999998</v>
      </c>
      <c r="T1796" s="17">
        <v>41598</v>
      </c>
      <c r="U1796" s="13">
        <v>165</v>
      </c>
      <c r="W1796" s="17">
        <v>41598</v>
      </c>
      <c r="X1796" s="14">
        <v>24.059999000000001</v>
      </c>
      <c r="Z1796" s="17">
        <v>41598</v>
      </c>
      <c r="AA1796" s="16">
        <v>47.509998000000003</v>
      </c>
      <c r="AC1796" s="17">
        <v>41598</v>
      </c>
      <c r="AD1796" s="13">
        <v>70.161293000000001</v>
      </c>
    </row>
    <row r="1797" spans="2:30" x14ac:dyDescent="0.25">
      <c r="B1797" s="21">
        <v>41597</v>
      </c>
      <c r="C1797" s="16">
        <v>97.980002999999996</v>
      </c>
      <c r="E1797" s="21">
        <v>41597</v>
      </c>
      <c r="F1797" s="16">
        <v>36.740001999999997</v>
      </c>
      <c r="H1797" s="17">
        <v>41597</v>
      </c>
      <c r="I1797" s="14">
        <v>25.218</v>
      </c>
      <c r="K1797" s="17">
        <v>41597</v>
      </c>
      <c r="L1797" s="14">
        <v>46.360000999999997</v>
      </c>
      <c r="N1797" s="17">
        <v>41597</v>
      </c>
      <c r="O1797" s="13">
        <v>95.419998000000007</v>
      </c>
      <c r="Q1797" s="17">
        <v>41597</v>
      </c>
      <c r="R1797" s="14">
        <v>364.94000199999999</v>
      </c>
      <c r="T1797" s="17">
        <v>41597</v>
      </c>
      <c r="U1797" s="13">
        <v>166.60000600000001</v>
      </c>
      <c r="W1797" s="17">
        <v>41597</v>
      </c>
      <c r="X1797" s="14">
        <v>24.23</v>
      </c>
      <c r="Z1797" s="17">
        <v>41597</v>
      </c>
      <c r="AA1797" s="16">
        <v>48.009998000000003</v>
      </c>
      <c r="AC1797" s="17">
        <v>41597</v>
      </c>
      <c r="AD1797" s="13">
        <v>70.349463999999998</v>
      </c>
    </row>
    <row r="1798" spans="2:30" x14ac:dyDescent="0.25">
      <c r="B1798" s="21">
        <v>41596</v>
      </c>
      <c r="C1798" s="16">
        <v>97.650002000000001</v>
      </c>
      <c r="E1798" s="21">
        <v>41596</v>
      </c>
      <c r="F1798" s="16">
        <v>37.200001</v>
      </c>
      <c r="H1798" s="17">
        <v>41596</v>
      </c>
      <c r="I1798" s="14">
        <v>24.315999999999999</v>
      </c>
      <c r="K1798" s="17">
        <v>41596</v>
      </c>
      <c r="L1798" s="14">
        <v>45.830002</v>
      </c>
      <c r="N1798" s="17">
        <v>41596</v>
      </c>
      <c r="O1798" s="13">
        <v>95.449996999999996</v>
      </c>
      <c r="Q1798" s="17">
        <v>41596</v>
      </c>
      <c r="R1798" s="14">
        <v>366.17999300000002</v>
      </c>
      <c r="T1798" s="17">
        <v>41596</v>
      </c>
      <c r="U1798" s="13">
        <v>165.679993</v>
      </c>
      <c r="W1798" s="17">
        <v>41596</v>
      </c>
      <c r="X1798" s="14">
        <v>24.4</v>
      </c>
      <c r="Z1798" s="17">
        <v>41596</v>
      </c>
      <c r="AA1798" s="16">
        <v>48.32</v>
      </c>
      <c r="AC1798" s="17">
        <v>41596</v>
      </c>
      <c r="AD1798" s="13">
        <v>70.286736000000005</v>
      </c>
    </row>
    <row r="1799" spans="2:30" x14ac:dyDescent="0.25">
      <c r="B1799" s="21">
        <v>41593</v>
      </c>
      <c r="C1799" s="16">
        <v>96.919998000000007</v>
      </c>
      <c r="E1799" s="21">
        <v>41593</v>
      </c>
      <c r="F1799" s="16">
        <v>37.840000000000003</v>
      </c>
      <c r="H1799" s="17">
        <v>41593</v>
      </c>
      <c r="I1799" s="14">
        <v>27.09</v>
      </c>
      <c r="K1799" s="17">
        <v>41593</v>
      </c>
      <c r="L1799" s="14">
        <v>49.009998000000003</v>
      </c>
      <c r="N1799" s="17">
        <v>41593</v>
      </c>
      <c r="O1799" s="13">
        <v>95.269997000000004</v>
      </c>
      <c r="Q1799" s="17">
        <v>41593</v>
      </c>
      <c r="R1799" s="14">
        <v>369.17001299999998</v>
      </c>
      <c r="T1799" s="17">
        <v>41593</v>
      </c>
      <c r="U1799" s="13">
        <v>164.39999399999999</v>
      </c>
      <c r="W1799" s="17">
        <v>41593</v>
      </c>
      <c r="X1799" s="14">
        <v>23.889999</v>
      </c>
      <c r="Z1799" s="17">
        <v>41593</v>
      </c>
      <c r="AA1799" s="16">
        <v>47.84</v>
      </c>
      <c r="AC1799" s="17">
        <v>41593</v>
      </c>
      <c r="AD1799" s="13">
        <v>70.931899999999999</v>
      </c>
    </row>
    <row r="1800" spans="2:30" x14ac:dyDescent="0.25">
      <c r="B1800" s="21">
        <v>41592</v>
      </c>
      <c r="C1800" s="16">
        <v>97.559997999999993</v>
      </c>
      <c r="E1800" s="21">
        <v>41592</v>
      </c>
      <c r="F1800" s="16">
        <v>38.020000000000003</v>
      </c>
      <c r="H1800" s="17">
        <v>41592</v>
      </c>
      <c r="I1800" s="14">
        <v>27.52</v>
      </c>
      <c r="K1800" s="17">
        <v>41592</v>
      </c>
      <c r="L1800" s="14">
        <v>48.990001999999997</v>
      </c>
      <c r="N1800" s="17">
        <v>41592</v>
      </c>
      <c r="O1800" s="13">
        <v>93.220000999999996</v>
      </c>
      <c r="Q1800" s="17">
        <v>41592</v>
      </c>
      <c r="R1800" s="14">
        <v>367.39999399999999</v>
      </c>
      <c r="T1800" s="17">
        <v>41592</v>
      </c>
      <c r="U1800" s="13">
        <v>163.199997</v>
      </c>
      <c r="W1800" s="17">
        <v>41592</v>
      </c>
      <c r="X1800" s="14">
        <v>23.66</v>
      </c>
      <c r="Z1800" s="17">
        <v>41592</v>
      </c>
      <c r="AA1800" s="16">
        <v>47.59</v>
      </c>
      <c r="AC1800" s="17">
        <v>41592</v>
      </c>
      <c r="AD1800" s="13">
        <v>70.663077999999999</v>
      </c>
    </row>
    <row r="1801" spans="2:30" x14ac:dyDescent="0.25">
      <c r="B1801" s="21">
        <v>41591</v>
      </c>
      <c r="C1801" s="16">
        <v>98.110000999999997</v>
      </c>
      <c r="E1801" s="21">
        <v>41591</v>
      </c>
      <c r="F1801" s="16">
        <v>38.159999999999997</v>
      </c>
      <c r="H1801" s="17">
        <v>41591</v>
      </c>
      <c r="I1801" s="14">
        <v>27.74</v>
      </c>
      <c r="K1801" s="17">
        <v>41591</v>
      </c>
      <c r="L1801" s="14">
        <v>48.709999000000003</v>
      </c>
      <c r="N1801" s="17">
        <v>41591</v>
      </c>
      <c r="O1801" s="13">
        <v>92.589995999999999</v>
      </c>
      <c r="Q1801" s="17">
        <v>41591</v>
      </c>
      <c r="R1801" s="14">
        <v>356.22000100000002</v>
      </c>
      <c r="T1801" s="17">
        <v>41591</v>
      </c>
      <c r="U1801" s="13">
        <v>162.94000199999999</v>
      </c>
      <c r="W1801" s="17">
        <v>41591</v>
      </c>
      <c r="X1801" s="14">
        <v>23.309999000000001</v>
      </c>
      <c r="Z1801" s="17">
        <v>41591</v>
      </c>
      <c r="AA1801" s="16">
        <v>47.32</v>
      </c>
      <c r="AC1801" s="17">
        <v>41591</v>
      </c>
      <c r="AD1801" s="13">
        <v>70.654121000000004</v>
      </c>
    </row>
    <row r="1802" spans="2:30" x14ac:dyDescent="0.25">
      <c r="B1802" s="21">
        <v>41590</v>
      </c>
      <c r="C1802" s="16">
        <v>97.660004000000001</v>
      </c>
      <c r="E1802" s="21">
        <v>41590</v>
      </c>
      <c r="F1802" s="16">
        <v>37.360000999999997</v>
      </c>
      <c r="H1802" s="17">
        <v>41590</v>
      </c>
      <c r="I1802" s="14">
        <v>27.559999000000001</v>
      </c>
      <c r="K1802" s="17">
        <v>41590</v>
      </c>
      <c r="L1802" s="14">
        <v>46.610000999999997</v>
      </c>
      <c r="N1802" s="17">
        <v>41590</v>
      </c>
      <c r="O1802" s="13">
        <v>92.669998000000007</v>
      </c>
      <c r="Q1802" s="17">
        <v>41590</v>
      </c>
      <c r="R1802" s="14">
        <v>349.52999899999998</v>
      </c>
      <c r="T1802" s="17">
        <v>41590</v>
      </c>
      <c r="U1802" s="13">
        <v>162.88999899999999</v>
      </c>
      <c r="W1802" s="17">
        <v>41590</v>
      </c>
      <c r="X1802" s="14">
        <v>23.52</v>
      </c>
      <c r="Z1802" s="17">
        <v>41590</v>
      </c>
      <c r="AA1802" s="16">
        <v>47.369999</v>
      </c>
      <c r="AC1802" s="17">
        <v>41590</v>
      </c>
      <c r="AD1802" s="13">
        <v>69.928314</v>
      </c>
    </row>
    <row r="1803" spans="2:30" x14ac:dyDescent="0.25">
      <c r="B1803" s="21">
        <v>41589</v>
      </c>
      <c r="C1803" s="16">
        <v>97.089995999999999</v>
      </c>
      <c r="E1803" s="21">
        <v>41589</v>
      </c>
      <c r="F1803" s="16">
        <v>37.590000000000003</v>
      </c>
      <c r="H1803" s="12">
        <v>41589</v>
      </c>
      <c r="I1803" s="14">
        <v>28.940000999999999</v>
      </c>
      <c r="K1803" s="12">
        <v>41589</v>
      </c>
      <c r="L1803" s="14">
        <v>46.200001</v>
      </c>
      <c r="N1803" s="12">
        <v>41589</v>
      </c>
      <c r="O1803" s="13">
        <v>92.959998999999996</v>
      </c>
      <c r="Q1803" s="12">
        <v>41589</v>
      </c>
      <c r="R1803" s="14">
        <v>354.38000499999998</v>
      </c>
      <c r="T1803" s="12">
        <v>41589</v>
      </c>
      <c r="U1803" s="13">
        <v>163.83999600000001</v>
      </c>
      <c r="W1803" s="12">
        <v>41589</v>
      </c>
      <c r="X1803" s="14">
        <v>23.27</v>
      </c>
      <c r="Z1803" s="15">
        <v>41589</v>
      </c>
      <c r="AA1803" s="16">
        <v>47.099997999999999</v>
      </c>
      <c r="AC1803" s="12">
        <v>41589</v>
      </c>
      <c r="AD1803" s="13">
        <v>69.704300000000003</v>
      </c>
    </row>
    <row r="1804" spans="2:30" x14ac:dyDescent="0.25">
      <c r="B1804" s="21">
        <v>41586</v>
      </c>
      <c r="C1804" s="16">
        <v>97.010002</v>
      </c>
      <c r="E1804" s="21">
        <v>41586</v>
      </c>
      <c r="F1804" s="16">
        <v>37.779998999999997</v>
      </c>
      <c r="H1804" s="12">
        <v>41586</v>
      </c>
      <c r="I1804" s="14">
        <v>27.59</v>
      </c>
      <c r="K1804" s="12">
        <v>41586</v>
      </c>
      <c r="L1804" s="14">
        <v>47.529998999999997</v>
      </c>
      <c r="N1804" s="12">
        <v>41586</v>
      </c>
      <c r="O1804" s="13">
        <v>92.730002999999996</v>
      </c>
      <c r="Q1804" s="12">
        <v>41586</v>
      </c>
      <c r="R1804" s="14">
        <v>350.30999800000001</v>
      </c>
      <c r="T1804" s="12">
        <v>41586</v>
      </c>
      <c r="U1804" s="13">
        <v>163.16999799999999</v>
      </c>
      <c r="W1804" s="12">
        <v>41586</v>
      </c>
      <c r="X1804" s="14">
        <v>23.209999</v>
      </c>
      <c r="Z1804" s="15">
        <v>41586</v>
      </c>
      <c r="AA1804" s="16">
        <v>46.25</v>
      </c>
      <c r="AC1804" s="12">
        <v>41586</v>
      </c>
      <c r="AD1804" s="13">
        <v>69.220427999999998</v>
      </c>
    </row>
    <row r="1805" spans="2:30" x14ac:dyDescent="0.25">
      <c r="B1805" s="21">
        <v>41585</v>
      </c>
      <c r="C1805" s="16">
        <v>97.199996999999996</v>
      </c>
      <c r="E1805" s="21">
        <v>41585</v>
      </c>
      <c r="F1805" s="16">
        <v>37.5</v>
      </c>
      <c r="H1805" s="12">
        <v>41585</v>
      </c>
      <c r="I1805" s="14">
        <v>27.954000000000001</v>
      </c>
      <c r="K1805" s="12">
        <v>41585</v>
      </c>
      <c r="L1805" s="14">
        <v>47.560001</v>
      </c>
      <c r="N1805" s="12">
        <v>41585</v>
      </c>
      <c r="O1805" s="13">
        <v>91.959998999999996</v>
      </c>
      <c r="Q1805" s="12">
        <v>41585</v>
      </c>
      <c r="R1805" s="14">
        <v>343.55999800000001</v>
      </c>
      <c r="T1805" s="12">
        <v>41585</v>
      </c>
      <c r="U1805" s="13">
        <v>159.63999899999999</v>
      </c>
      <c r="W1805" s="12">
        <v>41585</v>
      </c>
      <c r="X1805" s="14">
        <v>22.08</v>
      </c>
      <c r="Z1805" s="15">
        <v>41585</v>
      </c>
      <c r="AA1805" s="16">
        <v>46.25</v>
      </c>
      <c r="AC1805" s="12">
        <v>41585</v>
      </c>
      <c r="AD1805" s="13">
        <v>68.897850000000005</v>
      </c>
    </row>
    <row r="1806" spans="2:30" x14ac:dyDescent="0.25">
      <c r="B1806" s="21">
        <v>41584</v>
      </c>
      <c r="C1806" s="16">
        <v>97.900002000000001</v>
      </c>
      <c r="E1806" s="21">
        <v>41584</v>
      </c>
      <c r="F1806" s="16">
        <v>38.18</v>
      </c>
      <c r="H1806" s="12">
        <v>41584</v>
      </c>
      <c r="I1806" s="14">
        <v>30.231999999999999</v>
      </c>
      <c r="K1806" s="12">
        <v>41584</v>
      </c>
      <c r="L1806" s="14">
        <v>49.119999</v>
      </c>
      <c r="N1806" s="12">
        <v>41584</v>
      </c>
      <c r="O1806" s="13">
        <v>93.220000999999996</v>
      </c>
      <c r="Q1806" s="12">
        <v>41584</v>
      </c>
      <c r="R1806" s="14">
        <v>356.17999300000002</v>
      </c>
      <c r="T1806" s="12">
        <v>41584</v>
      </c>
      <c r="U1806" s="13">
        <v>163.520004</v>
      </c>
      <c r="W1806" s="12">
        <v>41584</v>
      </c>
      <c r="X1806" s="14">
        <v>22.4</v>
      </c>
      <c r="Z1806" s="15">
        <v>41584</v>
      </c>
      <c r="AA1806" s="16">
        <v>46.740001999999997</v>
      </c>
      <c r="AC1806" s="12">
        <v>41584</v>
      </c>
      <c r="AD1806" s="13">
        <v>69.811829000000003</v>
      </c>
    </row>
    <row r="1807" spans="2:30" x14ac:dyDescent="0.25">
      <c r="B1807" s="21">
        <v>41583</v>
      </c>
      <c r="C1807" s="16">
        <v>97.410004000000001</v>
      </c>
      <c r="E1807" s="21">
        <v>41583</v>
      </c>
      <c r="F1807" s="16">
        <v>36.639999000000003</v>
      </c>
      <c r="H1807" s="12">
        <v>41583</v>
      </c>
      <c r="I1807" s="14">
        <v>35.362000000000002</v>
      </c>
      <c r="K1807" s="12">
        <v>41583</v>
      </c>
      <c r="L1807" s="14">
        <v>50.110000999999997</v>
      </c>
      <c r="N1807" s="12">
        <v>41583</v>
      </c>
      <c r="O1807" s="13">
        <v>91.989998</v>
      </c>
      <c r="Q1807" s="12">
        <v>41583</v>
      </c>
      <c r="R1807" s="14">
        <v>358.89001500000001</v>
      </c>
      <c r="T1807" s="12">
        <v>41583</v>
      </c>
      <c r="U1807" s="13">
        <v>161.949997</v>
      </c>
      <c r="W1807" s="12">
        <v>41583</v>
      </c>
      <c r="X1807" s="14">
        <v>22.68</v>
      </c>
      <c r="Z1807" s="15">
        <v>41583</v>
      </c>
      <c r="AA1807" s="16">
        <v>46.57</v>
      </c>
      <c r="AC1807" s="12">
        <v>41583</v>
      </c>
      <c r="AD1807" s="13">
        <v>68.996414000000001</v>
      </c>
    </row>
    <row r="1808" spans="2:30" x14ac:dyDescent="0.25">
      <c r="B1808" s="21">
        <v>41582</v>
      </c>
      <c r="C1808" s="16">
        <v>97.309997999999993</v>
      </c>
      <c r="E1808" s="21">
        <v>41582</v>
      </c>
      <c r="F1808" s="16">
        <v>35.939999</v>
      </c>
      <c r="H1808" s="12">
        <v>41582</v>
      </c>
      <c r="I1808" s="14">
        <v>35.040000999999997</v>
      </c>
      <c r="K1808" s="12">
        <v>41582</v>
      </c>
      <c r="L1808" s="14">
        <v>48.220001000000003</v>
      </c>
      <c r="N1808" s="12">
        <v>41582</v>
      </c>
      <c r="O1808" s="13">
        <v>92.099997999999999</v>
      </c>
      <c r="Q1808" s="12">
        <v>41582</v>
      </c>
      <c r="R1808" s="14">
        <v>358.73998999999998</v>
      </c>
      <c r="T1808" s="12">
        <v>41582</v>
      </c>
      <c r="U1808" s="13">
        <v>163.16000399999999</v>
      </c>
      <c r="W1808" s="12">
        <v>41582</v>
      </c>
      <c r="X1808" s="14">
        <v>22.709999</v>
      </c>
      <c r="Z1808" s="15">
        <v>41582</v>
      </c>
      <c r="AA1808" s="16">
        <v>47.189999</v>
      </c>
      <c r="AC1808" s="12">
        <v>41582</v>
      </c>
      <c r="AD1808" s="13">
        <v>70.250893000000005</v>
      </c>
    </row>
    <row r="1809" spans="2:30" x14ac:dyDescent="0.25">
      <c r="B1809" s="21">
        <v>41579</v>
      </c>
      <c r="C1809" s="16">
        <v>97.239998</v>
      </c>
      <c r="E1809" s="21">
        <v>41579</v>
      </c>
      <c r="F1809" s="16">
        <v>35.529998999999997</v>
      </c>
      <c r="H1809" s="12">
        <v>41579</v>
      </c>
      <c r="I1809" s="14">
        <v>32.433998000000003</v>
      </c>
      <c r="K1809" s="12">
        <v>41579</v>
      </c>
      <c r="L1809" s="14">
        <v>49.75</v>
      </c>
      <c r="N1809" s="12">
        <v>41579</v>
      </c>
      <c r="O1809" s="13">
        <v>89.82</v>
      </c>
      <c r="Q1809" s="12">
        <v>41579</v>
      </c>
      <c r="R1809" s="14">
        <v>359</v>
      </c>
      <c r="T1809" s="12">
        <v>41579</v>
      </c>
      <c r="U1809" s="13">
        <v>162.050003</v>
      </c>
      <c r="W1809" s="12">
        <v>41579</v>
      </c>
      <c r="X1809" s="14">
        <v>22.440000999999999</v>
      </c>
      <c r="Z1809" s="15">
        <v>41579</v>
      </c>
      <c r="AA1809" s="16">
        <v>47.040000999999997</v>
      </c>
      <c r="AC1809" s="12">
        <v>41579</v>
      </c>
      <c r="AD1809" s="13">
        <v>69.220427999999998</v>
      </c>
    </row>
    <row r="1810" spans="2:30" x14ac:dyDescent="0.25">
      <c r="B1810" s="21">
        <v>41578</v>
      </c>
      <c r="C1810" s="16">
        <v>96.519997000000004</v>
      </c>
      <c r="E1810" s="21">
        <v>41578</v>
      </c>
      <c r="F1810" s="16">
        <v>35.409999999999997</v>
      </c>
      <c r="H1810" s="12">
        <v>41578</v>
      </c>
      <c r="I1810" s="14">
        <v>31.988001000000001</v>
      </c>
      <c r="K1810" s="12">
        <v>41578</v>
      </c>
      <c r="L1810" s="14">
        <v>50.209999000000003</v>
      </c>
      <c r="N1810" s="12">
        <v>41578</v>
      </c>
      <c r="O1810" s="13">
        <v>89.620002999999997</v>
      </c>
      <c r="Q1810" s="12">
        <v>41578</v>
      </c>
      <c r="R1810" s="14">
        <v>364.02999899999998</v>
      </c>
      <c r="T1810" s="12">
        <v>41578</v>
      </c>
      <c r="U1810" s="13">
        <v>160.86000100000001</v>
      </c>
      <c r="W1810" s="12">
        <v>41578</v>
      </c>
      <c r="X1810" s="14">
        <v>21.969999000000001</v>
      </c>
      <c r="Z1810" s="15">
        <v>41578</v>
      </c>
      <c r="AA1810" s="16">
        <v>46.84</v>
      </c>
      <c r="AC1810" s="12">
        <v>41578</v>
      </c>
      <c r="AD1810" s="13">
        <v>69.489249999999998</v>
      </c>
    </row>
    <row r="1811" spans="2:30" x14ac:dyDescent="0.25">
      <c r="B1811" s="21">
        <v>41577</v>
      </c>
      <c r="C1811" s="16">
        <v>96.029999000000004</v>
      </c>
      <c r="E1811" s="21">
        <v>41577</v>
      </c>
      <c r="F1811" s="16">
        <v>35.540000999999997</v>
      </c>
      <c r="H1811" s="12">
        <v>41577</v>
      </c>
      <c r="I1811" s="14">
        <v>31.844000000000001</v>
      </c>
      <c r="K1811" s="12">
        <v>41577</v>
      </c>
      <c r="L1811" s="14">
        <v>49.009998000000003</v>
      </c>
      <c r="N1811" s="12">
        <v>41577</v>
      </c>
      <c r="O1811" s="13">
        <v>88.809997999999993</v>
      </c>
      <c r="Q1811" s="12">
        <v>41577</v>
      </c>
      <c r="R1811" s="14">
        <v>361.07998700000002</v>
      </c>
      <c r="T1811" s="12">
        <v>41577</v>
      </c>
      <c r="U1811" s="13">
        <v>162.050003</v>
      </c>
      <c r="W1811" s="12">
        <v>41577</v>
      </c>
      <c r="X1811" s="14">
        <v>22.58</v>
      </c>
      <c r="Z1811" s="15">
        <v>41577</v>
      </c>
      <c r="AA1811" s="16">
        <v>47.099997999999999</v>
      </c>
      <c r="AC1811" s="12">
        <v>41577</v>
      </c>
      <c r="AD1811" s="13">
        <v>70.672043000000002</v>
      </c>
    </row>
    <row r="1812" spans="2:30" x14ac:dyDescent="0.25">
      <c r="B1812" s="21">
        <v>41576</v>
      </c>
      <c r="C1812" s="16">
        <v>96.050003000000004</v>
      </c>
      <c r="E1812" s="21">
        <v>41576</v>
      </c>
      <c r="F1812" s="16">
        <v>35.520000000000003</v>
      </c>
      <c r="H1812" s="12">
        <v>41576</v>
      </c>
      <c r="I1812" s="14">
        <v>32.894001000000003</v>
      </c>
      <c r="K1812" s="12">
        <v>41576</v>
      </c>
      <c r="L1812" s="14">
        <v>49.400002000000001</v>
      </c>
      <c r="N1812" s="12">
        <v>41576</v>
      </c>
      <c r="O1812" s="13">
        <v>88.93</v>
      </c>
      <c r="Q1812" s="12">
        <v>41576</v>
      </c>
      <c r="R1812" s="14">
        <v>362.70001200000002</v>
      </c>
      <c r="T1812" s="12">
        <v>41576</v>
      </c>
      <c r="U1812" s="13">
        <v>162.11000100000001</v>
      </c>
      <c r="W1812" s="12">
        <v>41576</v>
      </c>
      <c r="X1812" s="14">
        <v>22.370000999999998</v>
      </c>
      <c r="Z1812" s="15">
        <v>41576</v>
      </c>
      <c r="AA1812" s="16">
        <v>47.27</v>
      </c>
      <c r="AC1812" s="12">
        <v>41576</v>
      </c>
      <c r="AD1812" s="13">
        <v>70.887100000000004</v>
      </c>
    </row>
    <row r="1813" spans="2:30" x14ac:dyDescent="0.25">
      <c r="B1813" s="21">
        <v>41575</v>
      </c>
      <c r="C1813" s="16">
        <v>95.370002999999997</v>
      </c>
      <c r="E1813" s="21">
        <v>41575</v>
      </c>
      <c r="F1813" s="16">
        <v>35.57</v>
      </c>
      <c r="H1813" s="12">
        <v>41575</v>
      </c>
      <c r="I1813" s="14">
        <v>32.571998999999998</v>
      </c>
      <c r="K1813" s="12">
        <v>41575</v>
      </c>
      <c r="L1813" s="14">
        <v>50.23</v>
      </c>
      <c r="N1813" s="12">
        <v>41575</v>
      </c>
      <c r="O1813" s="13">
        <v>88.230002999999996</v>
      </c>
      <c r="Q1813" s="12">
        <v>41575</v>
      </c>
      <c r="R1813" s="14">
        <v>358.16000400000001</v>
      </c>
      <c r="T1813" s="12">
        <v>41575</v>
      </c>
      <c r="U1813" s="13">
        <v>161.449997</v>
      </c>
      <c r="W1813" s="12">
        <v>41575</v>
      </c>
      <c r="X1813" s="14">
        <v>22.01</v>
      </c>
      <c r="Z1813" s="15">
        <v>41575</v>
      </c>
      <c r="AA1813" s="16">
        <v>47.299999</v>
      </c>
      <c r="AC1813" s="12">
        <v>41575</v>
      </c>
      <c r="AD1813" s="13">
        <v>70.931899999999999</v>
      </c>
    </row>
    <row r="1814" spans="2:30" x14ac:dyDescent="0.25">
      <c r="B1814" s="21">
        <v>41572</v>
      </c>
      <c r="C1814" s="16">
        <v>94.779999000000004</v>
      </c>
      <c r="E1814" s="21">
        <v>41572</v>
      </c>
      <c r="F1814" s="16">
        <v>35.729999999999997</v>
      </c>
      <c r="H1814" s="17">
        <v>41572</v>
      </c>
      <c r="I1814" s="14">
        <v>33.931998999999998</v>
      </c>
      <c r="K1814" s="17">
        <v>41572</v>
      </c>
      <c r="L1814" s="14">
        <v>51.950001</v>
      </c>
      <c r="N1814" s="17">
        <v>41572</v>
      </c>
      <c r="O1814" s="13">
        <v>87.970000999999996</v>
      </c>
      <c r="Q1814" s="17">
        <v>41572</v>
      </c>
      <c r="R1814" s="14">
        <v>363.39001500000001</v>
      </c>
      <c r="T1814" s="17">
        <v>41572</v>
      </c>
      <c r="U1814" s="13">
        <v>162.08999600000001</v>
      </c>
      <c r="W1814" s="17">
        <v>41572</v>
      </c>
      <c r="X1814" s="14">
        <v>22.15</v>
      </c>
      <c r="Z1814" s="17">
        <v>41572</v>
      </c>
      <c r="AA1814" s="16">
        <v>47.279998999999997</v>
      </c>
      <c r="AC1814" s="17">
        <v>41572</v>
      </c>
      <c r="AD1814" s="13">
        <v>70.681006999999994</v>
      </c>
    </row>
    <row r="1815" spans="2:30" x14ac:dyDescent="0.25">
      <c r="B1815" s="21">
        <v>41571</v>
      </c>
      <c r="C1815" s="16">
        <v>94.68</v>
      </c>
      <c r="E1815" s="21">
        <v>41571</v>
      </c>
      <c r="F1815" s="16">
        <v>33.720001000000003</v>
      </c>
      <c r="H1815" s="17">
        <v>41571</v>
      </c>
      <c r="I1815" s="14">
        <v>34.630001</v>
      </c>
      <c r="K1815" s="17">
        <v>41571</v>
      </c>
      <c r="L1815" s="14">
        <v>52.450001</v>
      </c>
      <c r="N1815" s="17">
        <v>41571</v>
      </c>
      <c r="O1815" s="13">
        <v>88.419998000000007</v>
      </c>
      <c r="Q1815" s="17">
        <v>41571</v>
      </c>
      <c r="R1815" s="14">
        <v>332.209991</v>
      </c>
      <c r="T1815" s="17">
        <v>41571</v>
      </c>
      <c r="U1815" s="13">
        <v>159.96000699999999</v>
      </c>
      <c r="W1815" s="17">
        <v>41571</v>
      </c>
      <c r="X1815" s="14">
        <v>22.67</v>
      </c>
      <c r="Z1815" s="17">
        <v>41571</v>
      </c>
      <c r="AA1815" s="16">
        <v>46.720001000000003</v>
      </c>
      <c r="AC1815" s="17">
        <v>41571</v>
      </c>
      <c r="AD1815" s="13">
        <v>69.982078999999999</v>
      </c>
    </row>
    <row r="1816" spans="2:30" x14ac:dyDescent="0.25">
      <c r="B1816" s="21">
        <v>41570</v>
      </c>
      <c r="C1816" s="16">
        <v>94.209998999999996</v>
      </c>
      <c r="E1816" s="21">
        <v>41570</v>
      </c>
      <c r="F1816" s="16">
        <v>33.759998000000003</v>
      </c>
      <c r="H1816" s="17">
        <v>41570</v>
      </c>
      <c r="I1816" s="14">
        <v>32.900002000000001</v>
      </c>
      <c r="K1816" s="17">
        <v>41570</v>
      </c>
      <c r="L1816" s="14">
        <v>51.900002000000001</v>
      </c>
      <c r="N1816" s="17">
        <v>41570</v>
      </c>
      <c r="O1816" s="13">
        <v>87.610000999999997</v>
      </c>
      <c r="Q1816" s="17">
        <v>41570</v>
      </c>
      <c r="R1816" s="14">
        <v>326.76001000000002</v>
      </c>
      <c r="T1816" s="17">
        <v>41570</v>
      </c>
      <c r="U1816" s="13">
        <v>157.740005</v>
      </c>
      <c r="W1816" s="17">
        <v>41570</v>
      </c>
      <c r="X1816" s="14">
        <v>21.4</v>
      </c>
      <c r="Z1816" s="17">
        <v>41570</v>
      </c>
      <c r="AA1816" s="16">
        <v>46.52</v>
      </c>
      <c r="AC1816" s="17">
        <v>41570</v>
      </c>
      <c r="AD1816" s="13">
        <v>70</v>
      </c>
    </row>
    <row r="1817" spans="2:30" x14ac:dyDescent="0.25">
      <c r="B1817" s="21">
        <v>41569</v>
      </c>
      <c r="C1817" s="16">
        <v>95.120002999999997</v>
      </c>
      <c r="E1817" s="21">
        <v>41569</v>
      </c>
      <c r="F1817" s="16">
        <v>34.580002</v>
      </c>
      <c r="H1817" s="17">
        <v>41569</v>
      </c>
      <c r="I1817" s="14">
        <v>34.307999000000002</v>
      </c>
      <c r="K1817" s="17">
        <v>41569</v>
      </c>
      <c r="L1817" s="14">
        <v>52.68</v>
      </c>
      <c r="N1817" s="17">
        <v>41569</v>
      </c>
      <c r="O1817" s="13">
        <v>87.980002999999996</v>
      </c>
      <c r="Q1817" s="17">
        <v>41569</v>
      </c>
      <c r="R1817" s="14">
        <v>332.540009</v>
      </c>
      <c r="T1817" s="17">
        <v>41569</v>
      </c>
      <c r="U1817" s="13">
        <v>159.25</v>
      </c>
      <c r="W1817" s="17">
        <v>41569</v>
      </c>
      <c r="X1817" s="14">
        <v>21.950001</v>
      </c>
      <c r="Z1817" s="17">
        <v>41569</v>
      </c>
      <c r="AA1817" s="16">
        <v>45.240001999999997</v>
      </c>
      <c r="AC1817" s="17">
        <v>41569</v>
      </c>
      <c r="AD1817" s="13">
        <v>69.677422000000007</v>
      </c>
    </row>
    <row r="1818" spans="2:30" x14ac:dyDescent="0.25">
      <c r="B1818" s="21">
        <v>41568</v>
      </c>
      <c r="C1818" s="16">
        <v>94.589995999999999</v>
      </c>
      <c r="E1818" s="21">
        <v>41568</v>
      </c>
      <c r="F1818" s="16">
        <v>34.990001999999997</v>
      </c>
      <c r="H1818" s="17">
        <v>41568</v>
      </c>
      <c r="I1818" s="14">
        <v>34.520000000000003</v>
      </c>
      <c r="K1818" s="17">
        <v>41568</v>
      </c>
      <c r="L1818" s="14">
        <v>53.849997999999999</v>
      </c>
      <c r="N1818" s="17">
        <v>41568</v>
      </c>
      <c r="O1818" s="13">
        <v>87.230002999999996</v>
      </c>
      <c r="Q1818" s="17">
        <v>41568</v>
      </c>
      <c r="R1818" s="14">
        <v>326.44000199999999</v>
      </c>
      <c r="T1818" s="17">
        <v>41568</v>
      </c>
      <c r="U1818" s="13">
        <v>159.770004</v>
      </c>
      <c r="W1818" s="17">
        <v>41568</v>
      </c>
      <c r="X1818" s="14">
        <v>21.219999000000001</v>
      </c>
      <c r="Z1818" s="17">
        <v>41568</v>
      </c>
      <c r="AA1818" s="16">
        <v>44.639999000000003</v>
      </c>
      <c r="AC1818" s="17">
        <v>41568</v>
      </c>
      <c r="AD1818" s="13">
        <v>67.473122000000004</v>
      </c>
    </row>
    <row r="1819" spans="2:30" x14ac:dyDescent="0.25">
      <c r="B1819" s="21">
        <v>41565</v>
      </c>
      <c r="C1819" s="16">
        <v>95.199996999999996</v>
      </c>
      <c r="E1819" s="21">
        <v>41565</v>
      </c>
      <c r="F1819" s="16">
        <v>34.959999000000003</v>
      </c>
      <c r="H1819" s="17">
        <v>41565</v>
      </c>
      <c r="I1819" s="14">
        <v>36.68</v>
      </c>
      <c r="K1819" s="17">
        <v>41565</v>
      </c>
      <c r="L1819" s="14">
        <v>54.220001000000003</v>
      </c>
      <c r="N1819" s="17">
        <v>41565</v>
      </c>
      <c r="O1819" s="13">
        <v>87.550003000000004</v>
      </c>
      <c r="Q1819" s="17">
        <v>41565</v>
      </c>
      <c r="R1819" s="14">
        <v>328.92999300000002</v>
      </c>
      <c r="T1819" s="17">
        <v>41565</v>
      </c>
      <c r="U1819" s="13">
        <v>158.69000199999999</v>
      </c>
      <c r="W1819" s="17">
        <v>41565</v>
      </c>
      <c r="X1819" s="14">
        <v>21.139999</v>
      </c>
      <c r="Z1819" s="17">
        <v>41565</v>
      </c>
      <c r="AA1819" s="16">
        <v>44.82</v>
      </c>
      <c r="AC1819" s="17">
        <v>41565</v>
      </c>
      <c r="AD1819" s="13">
        <v>67.222221000000005</v>
      </c>
    </row>
    <row r="1820" spans="2:30" x14ac:dyDescent="0.25">
      <c r="B1820" s="21">
        <v>41564</v>
      </c>
      <c r="C1820" s="16">
        <v>95.470000999999996</v>
      </c>
      <c r="E1820" s="21">
        <v>41564</v>
      </c>
      <c r="F1820" s="16">
        <v>34.919998</v>
      </c>
      <c r="H1820" s="17">
        <v>41564</v>
      </c>
      <c r="I1820" s="14">
        <v>36.560001</v>
      </c>
      <c r="K1820" s="17">
        <v>41564</v>
      </c>
      <c r="L1820" s="14">
        <v>52.209999000000003</v>
      </c>
      <c r="N1820" s="17">
        <v>41564</v>
      </c>
      <c r="O1820" s="13">
        <v>87.480002999999996</v>
      </c>
      <c r="Q1820" s="17">
        <v>41564</v>
      </c>
      <c r="R1820" s="14">
        <v>310.76998900000001</v>
      </c>
      <c r="T1820" s="17">
        <v>41564</v>
      </c>
      <c r="U1820" s="13">
        <v>158.320007</v>
      </c>
      <c r="W1820" s="17">
        <v>41564</v>
      </c>
      <c r="X1820" s="14">
        <v>21</v>
      </c>
      <c r="Z1820" s="17">
        <v>41564</v>
      </c>
      <c r="AA1820" s="16">
        <v>44.630001</v>
      </c>
      <c r="AC1820" s="17">
        <v>41564</v>
      </c>
      <c r="AD1820" s="13">
        <v>67.419357000000005</v>
      </c>
    </row>
    <row r="1821" spans="2:30" x14ac:dyDescent="0.25">
      <c r="B1821" s="21">
        <v>41563</v>
      </c>
      <c r="C1821" s="16">
        <v>95.220000999999996</v>
      </c>
      <c r="E1821" s="21">
        <v>41563</v>
      </c>
      <c r="F1821" s="16">
        <v>34.639999000000003</v>
      </c>
      <c r="H1821" s="17">
        <v>41563</v>
      </c>
      <c r="I1821" s="14">
        <v>36.712001999999998</v>
      </c>
      <c r="K1821" s="17">
        <v>41563</v>
      </c>
      <c r="L1821" s="14">
        <v>51.139999000000003</v>
      </c>
      <c r="N1821" s="17">
        <v>41563</v>
      </c>
      <c r="O1821" s="13">
        <v>87.309997999999993</v>
      </c>
      <c r="Q1821" s="17">
        <v>41563</v>
      </c>
      <c r="R1821" s="14">
        <v>310.48998999999998</v>
      </c>
      <c r="T1821" s="17">
        <v>41563</v>
      </c>
      <c r="U1821" s="13">
        <v>162.25</v>
      </c>
      <c r="W1821" s="17">
        <v>41563</v>
      </c>
      <c r="X1821" s="14">
        <v>20.620000999999998</v>
      </c>
      <c r="Z1821" s="17">
        <v>41563</v>
      </c>
      <c r="AA1821" s="16">
        <v>43.77</v>
      </c>
      <c r="AC1821" s="17">
        <v>41563</v>
      </c>
      <c r="AD1821" s="13">
        <v>66.290321000000006</v>
      </c>
    </row>
    <row r="1822" spans="2:30" x14ac:dyDescent="0.25">
      <c r="B1822" s="21">
        <v>41562</v>
      </c>
      <c r="C1822" s="16">
        <v>93.800003000000004</v>
      </c>
      <c r="E1822" s="21">
        <v>41562</v>
      </c>
      <c r="F1822" s="16">
        <v>34.490001999999997</v>
      </c>
      <c r="H1822" s="12">
        <v>41562</v>
      </c>
      <c r="I1822" s="14">
        <v>36.787998000000002</v>
      </c>
      <c r="K1822" s="12">
        <v>41562</v>
      </c>
      <c r="L1822" s="14">
        <v>49.5</v>
      </c>
      <c r="N1822" s="12">
        <v>41562</v>
      </c>
      <c r="O1822" s="13">
        <v>86.790001000000004</v>
      </c>
      <c r="Q1822" s="12">
        <v>41562</v>
      </c>
      <c r="R1822" s="14">
        <v>306.39999399999999</v>
      </c>
      <c r="T1822" s="12">
        <v>41562</v>
      </c>
      <c r="U1822" s="13">
        <v>157.63000500000001</v>
      </c>
      <c r="W1822" s="12">
        <v>41562</v>
      </c>
      <c r="X1822" s="14">
        <v>20.5</v>
      </c>
      <c r="Z1822" s="15">
        <v>41562</v>
      </c>
      <c r="AA1822" s="16">
        <v>43.48</v>
      </c>
      <c r="AC1822" s="12">
        <v>41562</v>
      </c>
      <c r="AD1822" s="13">
        <v>66.182793000000004</v>
      </c>
    </row>
    <row r="1823" spans="2:30" x14ac:dyDescent="0.25">
      <c r="B1823" s="21">
        <v>41561</v>
      </c>
      <c r="C1823" s="16">
        <v>94.720000999999996</v>
      </c>
      <c r="E1823" s="21">
        <v>41561</v>
      </c>
      <c r="F1823" s="16">
        <v>34.450001</v>
      </c>
      <c r="H1823" s="12">
        <v>41561</v>
      </c>
      <c r="I1823" s="14">
        <v>35.944000000000003</v>
      </c>
      <c r="K1823" s="12">
        <v>41561</v>
      </c>
      <c r="L1823" s="14">
        <v>49.509998000000003</v>
      </c>
      <c r="N1823" s="12">
        <v>41561</v>
      </c>
      <c r="O1823" s="13">
        <v>87.599997999999999</v>
      </c>
      <c r="Q1823" s="12">
        <v>41561</v>
      </c>
      <c r="R1823" s="14">
        <v>310.70001200000002</v>
      </c>
      <c r="T1823" s="12">
        <v>41561</v>
      </c>
      <c r="U1823" s="13">
        <v>159.46000699999999</v>
      </c>
      <c r="W1823" s="12">
        <v>41561</v>
      </c>
      <c r="X1823" s="14">
        <v>20.58</v>
      </c>
      <c r="Z1823" s="15">
        <v>41561</v>
      </c>
      <c r="AA1823" s="16">
        <v>44.07</v>
      </c>
      <c r="AC1823" s="12">
        <v>41561</v>
      </c>
      <c r="AD1823" s="13">
        <v>67.374549999999999</v>
      </c>
    </row>
    <row r="1824" spans="2:30" x14ac:dyDescent="0.25">
      <c r="B1824" s="21">
        <v>41558</v>
      </c>
      <c r="C1824" s="16">
        <v>94.739998</v>
      </c>
      <c r="E1824" s="21">
        <v>41558</v>
      </c>
      <c r="F1824" s="16">
        <v>34.130001</v>
      </c>
      <c r="H1824" s="12">
        <v>41558</v>
      </c>
      <c r="I1824" s="14">
        <v>35.740001999999997</v>
      </c>
      <c r="K1824" s="12">
        <v>41558</v>
      </c>
      <c r="L1824" s="14">
        <v>49.110000999999997</v>
      </c>
      <c r="N1824" s="12">
        <v>41558</v>
      </c>
      <c r="O1824" s="13">
        <v>86.949996999999996</v>
      </c>
      <c r="Q1824" s="12">
        <v>41558</v>
      </c>
      <c r="R1824" s="14">
        <v>310.89001500000001</v>
      </c>
      <c r="T1824" s="12">
        <v>41558</v>
      </c>
      <c r="U1824" s="13">
        <v>160</v>
      </c>
      <c r="W1824" s="12">
        <v>41558</v>
      </c>
      <c r="X1824" s="14">
        <v>20.719999000000001</v>
      </c>
      <c r="Z1824" s="15">
        <v>41558</v>
      </c>
      <c r="AA1824" s="16">
        <v>44.27</v>
      </c>
      <c r="AC1824" s="12">
        <v>41558</v>
      </c>
      <c r="AD1824" s="13">
        <v>67.159499999999994</v>
      </c>
    </row>
    <row r="1825" spans="2:30" x14ac:dyDescent="0.25">
      <c r="B1825" s="21">
        <v>41557</v>
      </c>
      <c r="C1825" s="16">
        <v>94.440002000000007</v>
      </c>
      <c r="E1825" s="21">
        <v>41557</v>
      </c>
      <c r="F1825" s="16">
        <v>33.759998000000003</v>
      </c>
      <c r="H1825" s="12">
        <v>41557</v>
      </c>
      <c r="I1825" s="14">
        <v>34.585999000000001</v>
      </c>
      <c r="K1825" s="12">
        <v>41557</v>
      </c>
      <c r="L1825" s="14">
        <v>49.049999</v>
      </c>
      <c r="N1825" s="12">
        <v>41557</v>
      </c>
      <c r="O1825" s="13">
        <v>86.040001000000004</v>
      </c>
      <c r="Q1825" s="12">
        <v>41557</v>
      </c>
      <c r="R1825" s="14">
        <v>305.17001299999998</v>
      </c>
      <c r="T1825" s="12">
        <v>41557</v>
      </c>
      <c r="U1825" s="13">
        <v>158.009995</v>
      </c>
      <c r="W1825" s="12">
        <v>41557</v>
      </c>
      <c r="X1825" s="14">
        <v>20.5</v>
      </c>
      <c r="Z1825" s="15">
        <v>41557</v>
      </c>
      <c r="AA1825" s="16">
        <v>44.139999000000003</v>
      </c>
      <c r="AC1825" s="12">
        <v>41557</v>
      </c>
      <c r="AD1825" s="13">
        <v>66.272400000000005</v>
      </c>
    </row>
    <row r="1826" spans="2:30" x14ac:dyDescent="0.25">
      <c r="B1826" s="21">
        <v>41556</v>
      </c>
      <c r="C1826" s="16">
        <v>93.269997000000004</v>
      </c>
      <c r="E1826" s="21">
        <v>41556</v>
      </c>
      <c r="F1826" s="16">
        <v>33.07</v>
      </c>
      <c r="H1826" s="12">
        <v>41556</v>
      </c>
      <c r="I1826" s="14">
        <v>33.756000999999998</v>
      </c>
      <c r="K1826" s="12">
        <v>41556</v>
      </c>
      <c r="L1826" s="14">
        <v>46.77</v>
      </c>
      <c r="N1826" s="12">
        <v>41556</v>
      </c>
      <c r="O1826" s="13">
        <v>85.160004000000001</v>
      </c>
      <c r="Q1826" s="12">
        <v>41556</v>
      </c>
      <c r="R1826" s="14">
        <v>298.23001099999999</v>
      </c>
      <c r="T1826" s="12">
        <v>41556</v>
      </c>
      <c r="U1826" s="13">
        <v>154.44000199999999</v>
      </c>
      <c r="W1826" s="12">
        <v>41556</v>
      </c>
      <c r="X1826" s="14">
        <v>20.059999000000001</v>
      </c>
      <c r="Z1826" s="15">
        <v>41556</v>
      </c>
      <c r="AA1826" s="16">
        <v>43.68</v>
      </c>
      <c r="AC1826" s="12">
        <v>41556</v>
      </c>
      <c r="AD1826" s="13">
        <v>65.376343000000006</v>
      </c>
    </row>
    <row r="1827" spans="2:30" x14ac:dyDescent="0.25">
      <c r="B1827" s="21">
        <v>41555</v>
      </c>
      <c r="C1827" s="16">
        <v>93.940002000000007</v>
      </c>
      <c r="E1827" s="21">
        <v>41555</v>
      </c>
      <c r="F1827" s="16">
        <v>33.009998000000003</v>
      </c>
      <c r="H1827" s="12">
        <v>41555</v>
      </c>
      <c r="I1827" s="14">
        <v>34.945999</v>
      </c>
      <c r="K1827" s="12">
        <v>41555</v>
      </c>
      <c r="L1827" s="14">
        <v>47.139999000000003</v>
      </c>
      <c r="N1827" s="12">
        <v>41555</v>
      </c>
      <c r="O1827" s="13">
        <v>85.510002</v>
      </c>
      <c r="Q1827" s="12">
        <v>41555</v>
      </c>
      <c r="R1827" s="14">
        <v>303.23001099999999</v>
      </c>
      <c r="T1827" s="12">
        <v>41555</v>
      </c>
      <c r="U1827" s="13">
        <v>153.050003</v>
      </c>
      <c r="W1827" s="12">
        <v>41555</v>
      </c>
      <c r="X1827" s="14">
        <v>20.02</v>
      </c>
      <c r="Z1827" s="15">
        <v>41555</v>
      </c>
      <c r="AA1827" s="16">
        <v>43.490001999999997</v>
      </c>
      <c r="AC1827" s="12">
        <v>41555</v>
      </c>
      <c r="AD1827" s="13">
        <v>66.164871000000005</v>
      </c>
    </row>
    <row r="1828" spans="2:30" x14ac:dyDescent="0.25">
      <c r="B1828" s="21">
        <v>41554</v>
      </c>
      <c r="C1828" s="16">
        <v>94.360000999999997</v>
      </c>
      <c r="E1828" s="21">
        <v>41554</v>
      </c>
      <c r="F1828" s="16">
        <v>33.299999</v>
      </c>
      <c r="H1828" s="12">
        <v>41554</v>
      </c>
      <c r="I1828" s="14">
        <v>36.613998000000002</v>
      </c>
      <c r="K1828" s="12">
        <v>41554</v>
      </c>
      <c r="L1828" s="14">
        <v>50.52</v>
      </c>
      <c r="N1828" s="12">
        <v>41554</v>
      </c>
      <c r="O1828" s="13">
        <v>85.900002000000001</v>
      </c>
      <c r="Q1828" s="12">
        <v>41554</v>
      </c>
      <c r="R1828" s="14">
        <v>310.02999899999998</v>
      </c>
      <c r="T1828" s="12">
        <v>41554</v>
      </c>
      <c r="U1828" s="13">
        <v>154.25</v>
      </c>
      <c r="W1828" s="12">
        <v>41554</v>
      </c>
      <c r="X1828" s="14">
        <v>20.389999</v>
      </c>
      <c r="Z1828" s="15">
        <v>41554</v>
      </c>
      <c r="AA1828" s="16">
        <v>43.139999000000003</v>
      </c>
      <c r="AC1828" s="12">
        <v>41554</v>
      </c>
      <c r="AD1828" s="13">
        <v>67.517921000000001</v>
      </c>
    </row>
    <row r="1829" spans="2:30" x14ac:dyDescent="0.25">
      <c r="B1829" s="21">
        <v>41551</v>
      </c>
      <c r="C1829" s="16">
        <v>94.699996999999996</v>
      </c>
      <c r="E1829" s="21">
        <v>41551</v>
      </c>
      <c r="F1829" s="16">
        <v>33.880001</v>
      </c>
      <c r="H1829" s="12">
        <v>41551</v>
      </c>
      <c r="I1829" s="14">
        <v>36.195999</v>
      </c>
      <c r="K1829" s="12">
        <v>41551</v>
      </c>
      <c r="L1829" s="14">
        <v>51.040000999999997</v>
      </c>
      <c r="N1829" s="12">
        <v>41551</v>
      </c>
      <c r="O1829" s="13">
        <v>86.32</v>
      </c>
      <c r="Q1829" s="12">
        <v>41551</v>
      </c>
      <c r="R1829" s="14">
        <v>319.040009</v>
      </c>
      <c r="T1829" s="12">
        <v>41551</v>
      </c>
      <c r="U1829" s="13">
        <v>156.550003</v>
      </c>
      <c r="W1829" s="12">
        <v>41551</v>
      </c>
      <c r="X1829" s="14">
        <v>20.530000999999999</v>
      </c>
      <c r="Z1829" s="15">
        <v>41551</v>
      </c>
      <c r="AA1829" s="16">
        <v>43.34</v>
      </c>
      <c r="AC1829" s="12">
        <v>41551</v>
      </c>
      <c r="AD1829" s="13">
        <v>67.867385999999996</v>
      </c>
    </row>
    <row r="1830" spans="2:30" x14ac:dyDescent="0.25">
      <c r="B1830" s="21">
        <v>41550</v>
      </c>
      <c r="C1830" s="16">
        <v>94.669998000000007</v>
      </c>
      <c r="E1830" s="21">
        <v>41550</v>
      </c>
      <c r="F1830" s="16">
        <v>33.860000999999997</v>
      </c>
      <c r="H1830" s="12">
        <v>41550</v>
      </c>
      <c r="I1830" s="14">
        <v>34.661999000000002</v>
      </c>
      <c r="K1830" s="12">
        <v>41550</v>
      </c>
      <c r="L1830" s="14">
        <v>49.18</v>
      </c>
      <c r="N1830" s="12">
        <v>41550</v>
      </c>
      <c r="O1830" s="13">
        <v>85.5</v>
      </c>
      <c r="Q1830" s="12">
        <v>41550</v>
      </c>
      <c r="R1830" s="14">
        <v>314.76001000000002</v>
      </c>
      <c r="T1830" s="12">
        <v>41550</v>
      </c>
      <c r="U1830" s="13">
        <v>156.85000600000001</v>
      </c>
      <c r="W1830" s="12">
        <v>41550</v>
      </c>
      <c r="X1830" s="14">
        <v>20.48</v>
      </c>
      <c r="Z1830" s="15">
        <v>41550</v>
      </c>
      <c r="AA1830" s="16">
        <v>43.330002</v>
      </c>
      <c r="AC1830" s="12">
        <v>41550</v>
      </c>
      <c r="AD1830" s="13">
        <v>67.903228999999996</v>
      </c>
    </row>
    <row r="1831" spans="2:30" x14ac:dyDescent="0.25">
      <c r="B1831" s="21">
        <v>41549</v>
      </c>
      <c r="C1831" s="16">
        <v>95.279999000000004</v>
      </c>
      <c r="E1831" s="21">
        <v>41549</v>
      </c>
      <c r="F1831" s="16">
        <v>33.919998</v>
      </c>
      <c r="H1831" s="12">
        <v>41549</v>
      </c>
      <c r="I1831" s="14">
        <v>36.189999</v>
      </c>
      <c r="K1831" s="12">
        <v>41549</v>
      </c>
      <c r="L1831" s="14">
        <v>50.279998999999997</v>
      </c>
      <c r="N1831" s="12">
        <v>41549</v>
      </c>
      <c r="O1831" s="13">
        <v>86.080001999999993</v>
      </c>
      <c r="Q1831" s="12">
        <v>41549</v>
      </c>
      <c r="R1831" s="14">
        <v>320.51001000000002</v>
      </c>
      <c r="T1831" s="12">
        <v>41549</v>
      </c>
      <c r="U1831" s="13">
        <v>158.66999799999999</v>
      </c>
      <c r="W1831" s="12">
        <v>41549</v>
      </c>
      <c r="X1831" s="14">
        <v>19.84</v>
      </c>
      <c r="Z1831" s="15">
        <v>41549</v>
      </c>
      <c r="AA1831" s="16">
        <v>43.880001</v>
      </c>
      <c r="AC1831" s="12">
        <v>41549</v>
      </c>
      <c r="AD1831" s="13">
        <v>68.064514000000003</v>
      </c>
    </row>
    <row r="1832" spans="2:30" x14ac:dyDescent="0.25">
      <c r="B1832" s="21">
        <v>41548</v>
      </c>
      <c r="C1832" s="16">
        <v>96.129997000000003</v>
      </c>
      <c r="E1832" s="21">
        <v>41548</v>
      </c>
      <c r="F1832" s="16">
        <v>33.580002</v>
      </c>
      <c r="H1832" s="12">
        <v>41548</v>
      </c>
      <c r="I1832" s="14">
        <v>38.599997999999999</v>
      </c>
      <c r="K1832" s="12">
        <v>41548</v>
      </c>
      <c r="L1832" s="14">
        <v>50.419998</v>
      </c>
      <c r="N1832" s="12">
        <v>41548</v>
      </c>
      <c r="O1832" s="13">
        <v>86</v>
      </c>
      <c r="Q1832" s="12">
        <v>41548</v>
      </c>
      <c r="R1832" s="14">
        <v>320.95001200000002</v>
      </c>
      <c r="T1832" s="12">
        <v>41548</v>
      </c>
      <c r="U1832" s="13">
        <v>159</v>
      </c>
      <c r="W1832" s="12">
        <v>41548</v>
      </c>
      <c r="X1832" s="14">
        <v>19.690000999999999</v>
      </c>
      <c r="Z1832" s="15">
        <v>41548</v>
      </c>
      <c r="AA1832" s="16">
        <v>43.720001000000003</v>
      </c>
      <c r="AC1832" s="12">
        <v>41548</v>
      </c>
      <c r="AD1832" s="13">
        <v>68.745521999999994</v>
      </c>
    </row>
    <row r="1833" spans="2:30" x14ac:dyDescent="0.25">
      <c r="B1833" s="21">
        <v>41547</v>
      </c>
      <c r="C1833" s="16">
        <v>96.209998999999996</v>
      </c>
      <c r="E1833" s="21">
        <v>41547</v>
      </c>
      <c r="F1833" s="16">
        <v>33.279998999999997</v>
      </c>
      <c r="H1833" s="12">
        <v>41547</v>
      </c>
      <c r="I1833" s="14">
        <v>38.673999999999999</v>
      </c>
      <c r="K1833" s="12">
        <v>41547</v>
      </c>
      <c r="L1833" s="14">
        <v>50.23</v>
      </c>
      <c r="N1833" s="12">
        <v>41547</v>
      </c>
      <c r="O1833" s="13">
        <v>86.040001000000004</v>
      </c>
      <c r="Q1833" s="12">
        <v>41547</v>
      </c>
      <c r="R1833" s="14">
        <v>312.64001500000001</v>
      </c>
      <c r="T1833" s="12">
        <v>41547</v>
      </c>
      <c r="U1833" s="13">
        <v>158.21000699999999</v>
      </c>
      <c r="W1833" s="12">
        <v>41547</v>
      </c>
      <c r="X1833" s="14">
        <v>18.959999</v>
      </c>
      <c r="Z1833" s="15">
        <v>41547</v>
      </c>
      <c r="AA1833" s="16">
        <v>43.349997999999999</v>
      </c>
      <c r="AC1833" s="12">
        <v>41547</v>
      </c>
      <c r="AD1833" s="13">
        <v>68.736557000000005</v>
      </c>
    </row>
    <row r="1834" spans="2:30" x14ac:dyDescent="0.25">
      <c r="B1834" s="21">
        <v>41544</v>
      </c>
      <c r="C1834" s="16">
        <v>97.120002999999997</v>
      </c>
      <c r="E1834" s="21">
        <v>41544</v>
      </c>
      <c r="F1834" s="16">
        <v>33.270000000000003</v>
      </c>
      <c r="H1834" s="12">
        <v>41544</v>
      </c>
      <c r="I1834" s="14">
        <v>38.18</v>
      </c>
      <c r="K1834" s="12">
        <v>41544</v>
      </c>
      <c r="L1834" s="14">
        <v>51.240001999999997</v>
      </c>
      <c r="N1834" s="12">
        <v>41544</v>
      </c>
      <c r="O1834" s="13">
        <v>86.900002000000001</v>
      </c>
      <c r="Q1834" s="12">
        <v>41544</v>
      </c>
      <c r="R1834" s="14">
        <v>316.01001000000002</v>
      </c>
      <c r="T1834" s="12">
        <v>41544</v>
      </c>
      <c r="U1834" s="13">
        <v>159.85000600000001</v>
      </c>
      <c r="W1834" s="12">
        <v>41544</v>
      </c>
      <c r="X1834" s="14">
        <v>19.079999999999998</v>
      </c>
      <c r="Z1834" s="15">
        <v>41544</v>
      </c>
      <c r="AA1834" s="16">
        <v>43.439999</v>
      </c>
      <c r="AC1834" s="12">
        <v>41544</v>
      </c>
      <c r="AD1834" s="13">
        <v>69.068100000000001</v>
      </c>
    </row>
    <row r="1835" spans="2:30" x14ac:dyDescent="0.25">
      <c r="B1835" s="21">
        <v>41543</v>
      </c>
      <c r="C1835" s="16">
        <v>98.190002000000007</v>
      </c>
      <c r="E1835" s="21">
        <v>41543</v>
      </c>
      <c r="F1835" s="16">
        <v>32.770000000000003</v>
      </c>
      <c r="H1835" s="17">
        <v>41543</v>
      </c>
      <c r="I1835" s="14">
        <v>37.728000999999999</v>
      </c>
      <c r="K1835" s="17">
        <v>41543</v>
      </c>
      <c r="L1835" s="14">
        <v>50.389999000000003</v>
      </c>
      <c r="N1835" s="17">
        <v>41543</v>
      </c>
      <c r="O1835" s="13">
        <v>87.07</v>
      </c>
      <c r="Q1835" s="17">
        <v>41543</v>
      </c>
      <c r="R1835" s="14">
        <v>318.11999500000002</v>
      </c>
      <c r="T1835" s="17">
        <v>41543</v>
      </c>
      <c r="U1835" s="13">
        <v>162.28999300000001</v>
      </c>
      <c r="W1835" s="17">
        <v>41543</v>
      </c>
      <c r="X1835" s="14">
        <v>19.469999000000001</v>
      </c>
      <c r="Z1835" s="17">
        <v>41543</v>
      </c>
      <c r="AA1835" s="16">
        <v>43.639999000000003</v>
      </c>
      <c r="AC1835" s="17">
        <v>41543</v>
      </c>
      <c r="AD1835" s="13">
        <v>68.709678999999994</v>
      </c>
    </row>
    <row r="1836" spans="2:30" x14ac:dyDescent="0.25">
      <c r="B1836" s="21">
        <v>41542</v>
      </c>
      <c r="C1836" s="16">
        <v>97.620002999999997</v>
      </c>
      <c r="E1836" s="21">
        <v>41542</v>
      </c>
      <c r="F1836" s="16">
        <v>32.509998000000003</v>
      </c>
      <c r="H1836" s="17">
        <v>41542</v>
      </c>
      <c r="I1836" s="14">
        <v>37.048000000000002</v>
      </c>
      <c r="K1836" s="17">
        <v>41542</v>
      </c>
      <c r="L1836" s="14">
        <v>49.459999000000003</v>
      </c>
      <c r="N1836" s="17">
        <v>41542</v>
      </c>
      <c r="O1836" s="13">
        <v>87.139999000000003</v>
      </c>
      <c r="Q1836" s="17">
        <v>41542</v>
      </c>
      <c r="R1836" s="14">
        <v>312.64999399999999</v>
      </c>
      <c r="T1836" s="17">
        <v>41542</v>
      </c>
      <c r="U1836" s="13">
        <v>162.30999800000001</v>
      </c>
      <c r="W1836" s="17">
        <v>41542</v>
      </c>
      <c r="X1836" s="14">
        <v>19.18</v>
      </c>
      <c r="Z1836" s="17">
        <v>41542</v>
      </c>
      <c r="AA1836" s="16">
        <v>43.790000999999997</v>
      </c>
      <c r="AC1836" s="17">
        <v>41542</v>
      </c>
      <c r="AD1836" s="13">
        <v>68.494620999999995</v>
      </c>
    </row>
    <row r="1837" spans="2:30" x14ac:dyDescent="0.25">
      <c r="B1837" s="21">
        <v>41541</v>
      </c>
      <c r="C1837" s="16">
        <v>97.779999000000004</v>
      </c>
      <c r="E1837" s="21">
        <v>41541</v>
      </c>
      <c r="F1837" s="16">
        <v>32.450001</v>
      </c>
      <c r="H1837" s="17">
        <v>41541</v>
      </c>
      <c r="I1837" s="14">
        <v>36.466000000000001</v>
      </c>
      <c r="K1837" s="17">
        <v>41541</v>
      </c>
      <c r="L1837" s="14">
        <v>48.450001</v>
      </c>
      <c r="N1837" s="17">
        <v>41541</v>
      </c>
      <c r="O1837" s="13">
        <v>87.360000999999997</v>
      </c>
      <c r="Q1837" s="17">
        <v>41541</v>
      </c>
      <c r="R1837" s="14">
        <v>314.13000499999998</v>
      </c>
      <c r="T1837" s="17">
        <v>41541</v>
      </c>
      <c r="U1837" s="13">
        <v>162.970001</v>
      </c>
      <c r="W1837" s="17">
        <v>41541</v>
      </c>
      <c r="X1837" s="14">
        <v>18.989999999999998</v>
      </c>
      <c r="Z1837" s="17">
        <v>41541</v>
      </c>
      <c r="AA1837" s="16">
        <v>44.209999000000003</v>
      </c>
      <c r="AC1837" s="17">
        <v>41541</v>
      </c>
      <c r="AD1837" s="13">
        <v>68.431899999999999</v>
      </c>
    </row>
    <row r="1838" spans="2:30" x14ac:dyDescent="0.25">
      <c r="B1838" s="21">
        <v>41540</v>
      </c>
      <c r="C1838" s="16">
        <v>97.279999000000004</v>
      </c>
      <c r="E1838" s="21">
        <v>41540</v>
      </c>
      <c r="F1838" s="16">
        <v>32.740001999999997</v>
      </c>
      <c r="H1838" s="17">
        <v>41540</v>
      </c>
      <c r="I1838" s="14">
        <v>36.222000000000001</v>
      </c>
      <c r="K1838" s="17">
        <v>41540</v>
      </c>
      <c r="L1838" s="14">
        <v>47.189999</v>
      </c>
      <c r="N1838" s="17">
        <v>41540</v>
      </c>
      <c r="O1838" s="13">
        <v>87.75</v>
      </c>
      <c r="Q1838" s="17">
        <v>41540</v>
      </c>
      <c r="R1838" s="14">
        <v>311.48998999999998</v>
      </c>
      <c r="T1838" s="17">
        <v>41540</v>
      </c>
      <c r="U1838" s="13">
        <v>165.25</v>
      </c>
      <c r="W1838" s="17">
        <v>41540</v>
      </c>
      <c r="X1838" s="14">
        <v>18.860001</v>
      </c>
      <c r="Z1838" s="17">
        <v>41540</v>
      </c>
      <c r="AA1838" s="16">
        <v>44.330002</v>
      </c>
      <c r="AC1838" s="17">
        <v>41540</v>
      </c>
      <c r="AD1838" s="13">
        <v>68.763442999999995</v>
      </c>
    </row>
    <row r="1839" spans="2:30" x14ac:dyDescent="0.25">
      <c r="B1839" s="21">
        <v>41537</v>
      </c>
      <c r="C1839" s="16">
        <v>96.900002000000001</v>
      </c>
      <c r="E1839" s="21">
        <v>41537</v>
      </c>
      <c r="F1839" s="16">
        <v>32.790000999999997</v>
      </c>
      <c r="H1839" s="17">
        <v>41537</v>
      </c>
      <c r="I1839" s="14">
        <v>36.678001000000002</v>
      </c>
      <c r="K1839" s="17">
        <v>41537</v>
      </c>
      <c r="L1839" s="14">
        <v>47.490001999999997</v>
      </c>
      <c r="N1839" s="17">
        <v>41537</v>
      </c>
      <c r="O1839" s="13">
        <v>88.660004000000001</v>
      </c>
      <c r="Q1839" s="17">
        <v>41537</v>
      </c>
      <c r="R1839" s="14">
        <v>316.33999599999999</v>
      </c>
      <c r="T1839" s="17">
        <v>41537</v>
      </c>
      <c r="U1839" s="13">
        <v>169.75</v>
      </c>
      <c r="W1839" s="17">
        <v>41537</v>
      </c>
      <c r="X1839" s="14">
        <v>18.889999</v>
      </c>
      <c r="Z1839" s="17">
        <v>41537</v>
      </c>
      <c r="AA1839" s="16">
        <v>43.73</v>
      </c>
      <c r="AC1839" s="17">
        <v>41537</v>
      </c>
      <c r="AD1839" s="13">
        <v>68.503585999999999</v>
      </c>
    </row>
    <row r="1840" spans="2:30" x14ac:dyDescent="0.25">
      <c r="B1840" s="21">
        <v>41536</v>
      </c>
      <c r="C1840" s="16">
        <v>97.919998000000007</v>
      </c>
      <c r="E1840" s="21">
        <v>41536</v>
      </c>
      <c r="F1840" s="16">
        <v>33.639999000000003</v>
      </c>
      <c r="H1840" s="17">
        <v>41536</v>
      </c>
      <c r="I1840" s="14">
        <v>35.584000000000003</v>
      </c>
      <c r="K1840" s="17">
        <v>41536</v>
      </c>
      <c r="L1840" s="14">
        <v>45.98</v>
      </c>
      <c r="N1840" s="17">
        <v>41536</v>
      </c>
      <c r="O1840" s="13">
        <v>89.279999000000004</v>
      </c>
      <c r="Q1840" s="17">
        <v>41536</v>
      </c>
      <c r="R1840" s="14">
        <v>312.05999800000001</v>
      </c>
      <c r="T1840" s="17">
        <v>41536</v>
      </c>
      <c r="U1840" s="13">
        <v>167.779999</v>
      </c>
      <c r="W1840" s="17">
        <v>41536</v>
      </c>
      <c r="X1840" s="14">
        <v>18.969999000000001</v>
      </c>
      <c r="Z1840" s="17">
        <v>41536</v>
      </c>
      <c r="AA1840" s="16">
        <v>44.669998</v>
      </c>
      <c r="AC1840" s="17">
        <v>41536</v>
      </c>
      <c r="AD1840" s="13">
        <v>68.198920999999999</v>
      </c>
    </row>
    <row r="1841" spans="2:30" x14ac:dyDescent="0.25">
      <c r="B1841" s="21">
        <v>41535</v>
      </c>
      <c r="C1841" s="16">
        <v>98.699996999999996</v>
      </c>
      <c r="E1841" s="21">
        <v>41535</v>
      </c>
      <c r="F1841" s="16">
        <v>33.32</v>
      </c>
      <c r="H1841" s="17">
        <v>41535</v>
      </c>
      <c r="I1841" s="14">
        <v>33.243999000000002</v>
      </c>
      <c r="K1841" s="17">
        <v>41535</v>
      </c>
      <c r="L1841" s="14">
        <v>45.23</v>
      </c>
      <c r="N1841" s="17">
        <v>41535</v>
      </c>
      <c r="O1841" s="13">
        <v>89.580001999999993</v>
      </c>
      <c r="Q1841" s="17">
        <v>41535</v>
      </c>
      <c r="R1841" s="14">
        <v>312.02999899999998</v>
      </c>
      <c r="T1841" s="17">
        <v>41535</v>
      </c>
      <c r="U1841" s="13">
        <v>168.05999800000001</v>
      </c>
      <c r="W1841" s="17">
        <v>41535</v>
      </c>
      <c r="X1841" s="14">
        <v>18.68</v>
      </c>
      <c r="Z1841" s="17">
        <v>41535</v>
      </c>
      <c r="AA1841" s="16">
        <v>44.810001</v>
      </c>
      <c r="AC1841" s="17">
        <v>41535</v>
      </c>
      <c r="AD1841" s="13">
        <v>68.727599999999995</v>
      </c>
    </row>
    <row r="1842" spans="2:30" x14ac:dyDescent="0.25">
      <c r="B1842" s="21">
        <v>41534</v>
      </c>
      <c r="C1842" s="16">
        <v>97.919998000000007</v>
      </c>
      <c r="E1842" s="21">
        <v>41534</v>
      </c>
      <c r="F1842" s="16">
        <v>32.93</v>
      </c>
      <c r="H1842" s="17">
        <v>41534</v>
      </c>
      <c r="I1842" s="14">
        <v>33.245998</v>
      </c>
      <c r="K1842" s="17">
        <v>41534</v>
      </c>
      <c r="L1842" s="14">
        <v>45.07</v>
      </c>
      <c r="N1842" s="17">
        <v>41534</v>
      </c>
      <c r="O1842" s="13">
        <v>88.940002000000007</v>
      </c>
      <c r="Q1842" s="17">
        <v>41534</v>
      </c>
      <c r="R1842" s="14">
        <v>304.17001299999998</v>
      </c>
      <c r="T1842" s="17">
        <v>41534</v>
      </c>
      <c r="U1842" s="13">
        <v>167.41999799999999</v>
      </c>
      <c r="W1842" s="17">
        <v>41534</v>
      </c>
      <c r="X1842" s="14">
        <v>18.719999000000001</v>
      </c>
      <c r="Z1842" s="17">
        <v>41534</v>
      </c>
      <c r="AA1842" s="16">
        <v>43.200001</v>
      </c>
      <c r="AC1842" s="17">
        <v>41534</v>
      </c>
      <c r="AD1842" s="13">
        <v>67.383514000000005</v>
      </c>
    </row>
    <row r="1843" spans="2:30" x14ac:dyDescent="0.25">
      <c r="B1843" s="21">
        <v>41533</v>
      </c>
      <c r="C1843" s="16">
        <v>97.709998999999996</v>
      </c>
      <c r="E1843" s="21">
        <v>41533</v>
      </c>
      <c r="F1843" s="16">
        <v>32.799999</v>
      </c>
      <c r="H1843" s="12">
        <v>41533</v>
      </c>
      <c r="I1843" s="14">
        <v>33.316001999999997</v>
      </c>
      <c r="K1843" s="12">
        <v>41533</v>
      </c>
      <c r="L1843" s="14">
        <v>42.509998000000003</v>
      </c>
      <c r="N1843" s="12">
        <v>41533</v>
      </c>
      <c r="O1843" s="13">
        <v>88.669998000000007</v>
      </c>
      <c r="Q1843" s="12">
        <v>41533</v>
      </c>
      <c r="R1843" s="14">
        <v>296.05999800000001</v>
      </c>
      <c r="T1843" s="12">
        <v>41533</v>
      </c>
      <c r="U1843" s="13">
        <v>167.029999</v>
      </c>
      <c r="W1843" s="12">
        <v>41533</v>
      </c>
      <c r="X1843" s="14">
        <v>18.07</v>
      </c>
      <c r="Z1843" s="15">
        <v>41533</v>
      </c>
      <c r="AA1843" s="16">
        <v>42.82</v>
      </c>
      <c r="AC1843" s="12">
        <v>41533</v>
      </c>
      <c r="AD1843" s="13">
        <v>67.473122000000004</v>
      </c>
    </row>
    <row r="1844" spans="2:30" x14ac:dyDescent="0.25">
      <c r="B1844" s="21">
        <v>41530</v>
      </c>
      <c r="C1844" s="16">
        <v>97.349997999999999</v>
      </c>
      <c r="E1844" s="21">
        <v>41530</v>
      </c>
      <c r="F1844" s="16">
        <v>33.029998999999997</v>
      </c>
      <c r="H1844" s="12">
        <v>41530</v>
      </c>
      <c r="I1844" s="14">
        <v>33.108001999999999</v>
      </c>
      <c r="K1844" s="12">
        <v>41530</v>
      </c>
      <c r="L1844" s="14">
        <v>44.310001</v>
      </c>
      <c r="N1844" s="12">
        <v>41530</v>
      </c>
      <c r="O1844" s="13">
        <v>88.400002000000001</v>
      </c>
      <c r="Q1844" s="12">
        <v>41530</v>
      </c>
      <c r="R1844" s="14">
        <v>297.92001299999998</v>
      </c>
      <c r="T1844" s="12">
        <v>41530</v>
      </c>
      <c r="U1844" s="13">
        <v>164</v>
      </c>
      <c r="W1844" s="12">
        <v>41530</v>
      </c>
      <c r="X1844" s="14">
        <v>17.870000999999998</v>
      </c>
      <c r="Z1844" s="15">
        <v>41530</v>
      </c>
      <c r="AA1844" s="16">
        <v>42.619999</v>
      </c>
      <c r="AC1844" s="12">
        <v>41530</v>
      </c>
      <c r="AD1844" s="13">
        <v>68.279572000000002</v>
      </c>
    </row>
    <row r="1845" spans="2:30" x14ac:dyDescent="0.25">
      <c r="B1845" s="21">
        <v>41529</v>
      </c>
      <c r="C1845" s="16">
        <v>97.18</v>
      </c>
      <c r="E1845" s="21">
        <v>41529</v>
      </c>
      <c r="F1845" s="16">
        <v>32.689999</v>
      </c>
      <c r="H1845" s="12">
        <v>41529</v>
      </c>
      <c r="I1845" s="14">
        <v>32.985999999999997</v>
      </c>
      <c r="K1845" s="12">
        <v>41529</v>
      </c>
      <c r="L1845" s="14">
        <v>44.75</v>
      </c>
      <c r="N1845" s="12">
        <v>41529</v>
      </c>
      <c r="O1845" s="13">
        <v>87.980002999999996</v>
      </c>
      <c r="Q1845" s="12">
        <v>41529</v>
      </c>
      <c r="R1845" s="14">
        <v>298.85998499999999</v>
      </c>
      <c r="T1845" s="12">
        <v>41529</v>
      </c>
      <c r="U1845" s="13">
        <v>163.35000600000001</v>
      </c>
      <c r="W1845" s="12">
        <v>41529</v>
      </c>
      <c r="X1845" s="14">
        <v>17.629999000000002</v>
      </c>
      <c r="Z1845" s="15">
        <v>41529</v>
      </c>
      <c r="AA1845" s="16">
        <v>41.919998</v>
      </c>
      <c r="AC1845" s="12">
        <v>41529</v>
      </c>
      <c r="AD1845" s="13">
        <v>68.261650000000003</v>
      </c>
    </row>
    <row r="1846" spans="2:30" x14ac:dyDescent="0.25">
      <c r="B1846" s="21">
        <v>41528</v>
      </c>
      <c r="C1846" s="16">
        <v>97.459998999999996</v>
      </c>
      <c r="E1846" s="21">
        <v>41528</v>
      </c>
      <c r="F1846" s="16">
        <v>32.740001999999997</v>
      </c>
      <c r="H1846" s="12">
        <v>41528</v>
      </c>
      <c r="I1846" s="14">
        <v>32.703999000000003</v>
      </c>
      <c r="K1846" s="12">
        <v>41528</v>
      </c>
      <c r="L1846" s="14">
        <v>45.040000999999997</v>
      </c>
      <c r="N1846" s="12">
        <v>41528</v>
      </c>
      <c r="O1846" s="13">
        <v>88.839995999999999</v>
      </c>
      <c r="Q1846" s="12">
        <v>41528</v>
      </c>
      <c r="R1846" s="14">
        <v>299.64001500000001</v>
      </c>
      <c r="T1846" s="12">
        <v>41528</v>
      </c>
      <c r="U1846" s="13">
        <v>165.05999800000001</v>
      </c>
      <c r="W1846" s="12">
        <v>41528</v>
      </c>
      <c r="X1846" s="14">
        <v>17.719999000000001</v>
      </c>
      <c r="Z1846" s="15">
        <v>41528</v>
      </c>
      <c r="AA1846" s="16">
        <v>42.209999000000003</v>
      </c>
      <c r="AC1846" s="12">
        <v>41528</v>
      </c>
      <c r="AD1846" s="13">
        <v>68.512542999999994</v>
      </c>
    </row>
    <row r="1847" spans="2:30" x14ac:dyDescent="0.25">
      <c r="B1847" s="21">
        <v>41527</v>
      </c>
      <c r="C1847" s="16">
        <v>96.889999000000003</v>
      </c>
      <c r="E1847" s="21">
        <v>41527</v>
      </c>
      <c r="F1847" s="16">
        <v>32.389999000000003</v>
      </c>
      <c r="H1847" s="12">
        <v>41527</v>
      </c>
      <c r="I1847" s="14">
        <v>33.273997999999999</v>
      </c>
      <c r="K1847" s="12">
        <v>41527</v>
      </c>
      <c r="L1847" s="14">
        <v>43.599997999999999</v>
      </c>
      <c r="N1847" s="12">
        <v>41527</v>
      </c>
      <c r="O1847" s="13">
        <v>87.82</v>
      </c>
      <c r="Q1847" s="12">
        <v>41527</v>
      </c>
      <c r="R1847" s="14">
        <v>300.35998499999999</v>
      </c>
      <c r="T1847" s="12">
        <v>41527</v>
      </c>
      <c r="U1847" s="13">
        <v>165.13999899999999</v>
      </c>
      <c r="W1847" s="12">
        <v>41527</v>
      </c>
      <c r="X1847" s="14">
        <v>18.120000999999998</v>
      </c>
      <c r="Z1847" s="15">
        <v>41527</v>
      </c>
      <c r="AA1847" s="16">
        <v>42.889999000000003</v>
      </c>
      <c r="AC1847" s="12">
        <v>41527</v>
      </c>
      <c r="AD1847" s="13">
        <v>68.163077999999999</v>
      </c>
    </row>
    <row r="1848" spans="2:30" x14ac:dyDescent="0.25">
      <c r="B1848" s="21">
        <v>41526</v>
      </c>
      <c r="C1848" s="16">
        <v>96.449996999999996</v>
      </c>
      <c r="E1848" s="21">
        <v>41526</v>
      </c>
      <c r="F1848" s="16">
        <v>31.66</v>
      </c>
      <c r="H1848" s="12">
        <v>41526</v>
      </c>
      <c r="I1848" s="14">
        <v>32.139999000000003</v>
      </c>
      <c r="K1848" s="12">
        <v>41526</v>
      </c>
      <c r="L1848" s="14">
        <v>44.040000999999997</v>
      </c>
      <c r="N1848" s="12">
        <v>41526</v>
      </c>
      <c r="O1848" s="13">
        <v>88.040001000000004</v>
      </c>
      <c r="Q1848" s="12">
        <v>41526</v>
      </c>
      <c r="R1848" s="14">
        <v>299.709991</v>
      </c>
      <c r="T1848" s="12">
        <v>41526</v>
      </c>
      <c r="U1848" s="13">
        <v>159.490005</v>
      </c>
      <c r="W1848" s="12">
        <v>41526</v>
      </c>
      <c r="X1848" s="14">
        <v>17.469999000000001</v>
      </c>
      <c r="Z1848" s="15">
        <v>41526</v>
      </c>
      <c r="AA1848" s="16">
        <v>42.669998</v>
      </c>
      <c r="AC1848" s="12">
        <v>41526</v>
      </c>
      <c r="AD1848" s="13">
        <v>67.885306999999997</v>
      </c>
    </row>
    <row r="1849" spans="2:30" x14ac:dyDescent="0.25">
      <c r="B1849" s="21">
        <v>41523</v>
      </c>
      <c r="C1849" s="16">
        <v>96.260002</v>
      </c>
      <c r="E1849" s="21">
        <v>41523</v>
      </c>
      <c r="F1849" s="16">
        <v>31.15</v>
      </c>
      <c r="H1849" s="12">
        <v>41523</v>
      </c>
      <c r="I1849" s="14">
        <v>33.394001000000003</v>
      </c>
      <c r="K1849" s="12">
        <v>41523</v>
      </c>
      <c r="L1849" s="14">
        <v>43.950001</v>
      </c>
      <c r="N1849" s="12">
        <v>41523</v>
      </c>
      <c r="O1849" s="13">
        <v>87.25</v>
      </c>
      <c r="Q1849" s="12">
        <v>41523</v>
      </c>
      <c r="R1849" s="14">
        <v>295.85998499999999</v>
      </c>
      <c r="T1849" s="12">
        <v>41523</v>
      </c>
      <c r="U1849" s="13">
        <v>156.66000399999999</v>
      </c>
      <c r="W1849" s="12">
        <v>41523</v>
      </c>
      <c r="X1849" s="14">
        <v>16.799999</v>
      </c>
      <c r="Z1849" s="15">
        <v>41523</v>
      </c>
      <c r="AA1849" s="16">
        <v>42.560001</v>
      </c>
      <c r="AC1849" s="12">
        <v>41523</v>
      </c>
      <c r="AD1849" s="13">
        <v>68.028671000000003</v>
      </c>
    </row>
    <row r="1850" spans="2:30" x14ac:dyDescent="0.25">
      <c r="B1850" s="21">
        <v>41522</v>
      </c>
      <c r="C1850" s="16">
        <v>95.660004000000001</v>
      </c>
      <c r="E1850" s="21">
        <v>41522</v>
      </c>
      <c r="F1850" s="16">
        <v>31.23</v>
      </c>
      <c r="H1850" s="12">
        <v>41522</v>
      </c>
      <c r="I1850" s="14">
        <v>33.985999999999997</v>
      </c>
      <c r="K1850" s="12">
        <v>41522</v>
      </c>
      <c r="L1850" s="14">
        <v>42.66</v>
      </c>
      <c r="N1850" s="12">
        <v>41522</v>
      </c>
      <c r="O1850" s="13">
        <v>87.349997999999999</v>
      </c>
      <c r="Q1850" s="12">
        <v>41522</v>
      </c>
      <c r="R1850" s="14">
        <v>294.10000600000001</v>
      </c>
      <c r="T1850" s="12">
        <v>41522</v>
      </c>
      <c r="U1850" s="13">
        <v>156.16999799999999</v>
      </c>
      <c r="W1850" s="12">
        <v>41522</v>
      </c>
      <c r="X1850" s="14">
        <v>16.989999999999998</v>
      </c>
      <c r="Z1850" s="15">
        <v>41522</v>
      </c>
      <c r="AA1850" s="16">
        <v>42.139999000000003</v>
      </c>
      <c r="AC1850" s="12">
        <v>41522</v>
      </c>
      <c r="AD1850" s="13">
        <v>67.141578999999993</v>
      </c>
    </row>
    <row r="1851" spans="2:30" x14ac:dyDescent="0.25">
      <c r="B1851" s="21">
        <v>41521</v>
      </c>
      <c r="C1851" s="16">
        <v>95.160004000000001</v>
      </c>
      <c r="E1851" s="21">
        <v>41521</v>
      </c>
      <c r="F1851" s="16">
        <v>31.200001</v>
      </c>
      <c r="H1851" s="12">
        <v>41521</v>
      </c>
      <c r="I1851" s="14">
        <v>34.124001</v>
      </c>
      <c r="K1851" s="12">
        <v>41521</v>
      </c>
      <c r="L1851" s="14">
        <v>41.779998999999997</v>
      </c>
      <c r="N1851" s="12">
        <v>41521</v>
      </c>
      <c r="O1851" s="13">
        <v>87.760002</v>
      </c>
      <c r="Q1851" s="12">
        <v>41521</v>
      </c>
      <c r="R1851" s="14">
        <v>293.64001500000001</v>
      </c>
      <c r="T1851" s="12">
        <v>41521</v>
      </c>
      <c r="U1851" s="13">
        <v>155.740005</v>
      </c>
      <c r="W1851" s="12">
        <v>41521</v>
      </c>
      <c r="X1851" s="14">
        <v>16.809999000000001</v>
      </c>
      <c r="Z1851" s="15">
        <v>41521</v>
      </c>
      <c r="AA1851" s="16">
        <v>42.209999000000003</v>
      </c>
      <c r="AC1851" s="12">
        <v>41521</v>
      </c>
      <c r="AD1851" s="13">
        <v>66.854836000000006</v>
      </c>
    </row>
    <row r="1852" spans="2:30" x14ac:dyDescent="0.25">
      <c r="B1852" s="21">
        <v>41520</v>
      </c>
      <c r="C1852" s="16">
        <v>94.519997000000004</v>
      </c>
      <c r="E1852" s="21">
        <v>41520</v>
      </c>
      <c r="F1852" s="16">
        <v>31.879999000000002</v>
      </c>
      <c r="H1852" s="12">
        <v>41520</v>
      </c>
      <c r="I1852" s="14">
        <v>33.787998000000002</v>
      </c>
      <c r="K1852" s="12">
        <v>41520</v>
      </c>
      <c r="L1852" s="14">
        <v>41.869999</v>
      </c>
      <c r="N1852" s="12">
        <v>41520</v>
      </c>
      <c r="O1852" s="13">
        <v>87.150002000000001</v>
      </c>
      <c r="Q1852" s="12">
        <v>41520</v>
      </c>
      <c r="R1852" s="14">
        <v>288.79998799999998</v>
      </c>
      <c r="T1852" s="12">
        <v>41520</v>
      </c>
      <c r="U1852" s="13">
        <v>154.759995</v>
      </c>
      <c r="W1852" s="12">
        <v>41520</v>
      </c>
      <c r="X1852" s="14">
        <v>16.389999</v>
      </c>
      <c r="Z1852" s="15">
        <v>41520</v>
      </c>
      <c r="AA1852" s="16">
        <v>42.16</v>
      </c>
      <c r="AC1852" s="12">
        <v>41520</v>
      </c>
      <c r="AD1852" s="13">
        <v>66.926520999999994</v>
      </c>
    </row>
    <row r="1853" spans="2:30" x14ac:dyDescent="0.25">
      <c r="B1853" s="21">
        <v>41516</v>
      </c>
      <c r="C1853" s="16">
        <v>94.360000999999997</v>
      </c>
      <c r="E1853" s="21">
        <v>41516</v>
      </c>
      <c r="F1853" s="16">
        <v>33.400002000000001</v>
      </c>
      <c r="H1853" s="12">
        <v>41516</v>
      </c>
      <c r="I1853" s="14">
        <v>33.799999</v>
      </c>
      <c r="K1853" s="12">
        <v>41516</v>
      </c>
      <c r="L1853" s="14">
        <v>41.290000999999997</v>
      </c>
      <c r="N1853" s="12">
        <v>41516</v>
      </c>
      <c r="O1853" s="13">
        <v>87.160004000000001</v>
      </c>
      <c r="Q1853" s="12">
        <v>41516</v>
      </c>
      <c r="R1853" s="14">
        <v>280.98001099999999</v>
      </c>
      <c r="T1853" s="12">
        <v>41516</v>
      </c>
      <c r="U1853" s="13">
        <v>152.13000500000001</v>
      </c>
      <c r="W1853" s="12">
        <v>41516</v>
      </c>
      <c r="X1853" s="14">
        <v>16.16</v>
      </c>
      <c r="Z1853" s="15">
        <v>41516</v>
      </c>
      <c r="AA1853" s="16">
        <v>42.799999</v>
      </c>
      <c r="AC1853" s="12">
        <v>41516</v>
      </c>
      <c r="AD1853" s="13">
        <v>65.394264000000007</v>
      </c>
    </row>
    <row r="1854" spans="2:30" x14ac:dyDescent="0.25">
      <c r="B1854" s="21">
        <v>41515</v>
      </c>
      <c r="C1854" s="16">
        <v>94.860000999999997</v>
      </c>
      <c r="E1854" s="21">
        <v>41515</v>
      </c>
      <c r="F1854" s="16">
        <v>33.549999</v>
      </c>
      <c r="H1854" s="12">
        <v>41515</v>
      </c>
      <c r="I1854" s="14">
        <v>33.212001999999998</v>
      </c>
      <c r="K1854" s="12">
        <v>41515</v>
      </c>
      <c r="L1854" s="14">
        <v>41.279998999999997</v>
      </c>
      <c r="N1854" s="12">
        <v>41515</v>
      </c>
      <c r="O1854" s="13">
        <v>87.269997000000004</v>
      </c>
      <c r="Q1854" s="12">
        <v>41515</v>
      </c>
      <c r="R1854" s="14">
        <v>283.98001099999999</v>
      </c>
      <c r="T1854" s="12">
        <v>41515</v>
      </c>
      <c r="U1854" s="13">
        <v>153.63000500000001</v>
      </c>
      <c r="W1854" s="12">
        <v>41515</v>
      </c>
      <c r="X1854" s="14">
        <v>15.96</v>
      </c>
      <c r="Z1854" s="15">
        <v>41515</v>
      </c>
      <c r="AA1854" s="16">
        <v>42.689999</v>
      </c>
      <c r="AC1854" s="12">
        <v>41515</v>
      </c>
      <c r="AD1854" s="13">
        <v>65.044799999999995</v>
      </c>
    </row>
    <row r="1855" spans="2:30" x14ac:dyDescent="0.25">
      <c r="B1855" s="21">
        <v>41514</v>
      </c>
      <c r="C1855" s="16">
        <v>96.080001999999993</v>
      </c>
      <c r="E1855" s="21">
        <v>41514</v>
      </c>
      <c r="F1855" s="16">
        <v>33.020000000000003</v>
      </c>
      <c r="H1855" s="17">
        <v>41514</v>
      </c>
      <c r="I1855" s="14">
        <v>33.290000999999997</v>
      </c>
      <c r="K1855" s="17">
        <v>41514</v>
      </c>
      <c r="L1855" s="14">
        <v>40.549999</v>
      </c>
      <c r="N1855" s="17">
        <v>41514</v>
      </c>
      <c r="O1855" s="13">
        <v>88.839995999999999</v>
      </c>
      <c r="Q1855" s="17">
        <v>41514</v>
      </c>
      <c r="R1855" s="14">
        <v>281.57998700000002</v>
      </c>
      <c r="T1855" s="17">
        <v>41514</v>
      </c>
      <c r="U1855" s="13">
        <v>152.970001</v>
      </c>
      <c r="W1855" s="17">
        <v>41514</v>
      </c>
      <c r="X1855" s="14">
        <v>15.34</v>
      </c>
      <c r="Z1855" s="17">
        <v>41514</v>
      </c>
      <c r="AA1855" s="16">
        <v>43.009998000000003</v>
      </c>
      <c r="AC1855" s="17">
        <v>41514</v>
      </c>
      <c r="AD1855" s="13">
        <v>65.815414000000004</v>
      </c>
    </row>
    <row r="1856" spans="2:30" x14ac:dyDescent="0.25">
      <c r="B1856" s="21">
        <v>41513</v>
      </c>
      <c r="C1856" s="16">
        <v>94.839995999999999</v>
      </c>
      <c r="E1856" s="21">
        <v>41513</v>
      </c>
      <c r="F1856" s="16">
        <v>33.259998000000003</v>
      </c>
      <c r="H1856" s="17">
        <v>41513</v>
      </c>
      <c r="I1856" s="14">
        <v>33.402000000000001</v>
      </c>
      <c r="K1856" s="17">
        <v>41513</v>
      </c>
      <c r="L1856" s="14">
        <v>39.639999000000003</v>
      </c>
      <c r="N1856" s="17">
        <v>41513</v>
      </c>
      <c r="O1856" s="13">
        <v>86.82</v>
      </c>
      <c r="Q1856" s="17">
        <v>41513</v>
      </c>
      <c r="R1856" s="14">
        <v>280.92999300000002</v>
      </c>
      <c r="T1856" s="17">
        <v>41513</v>
      </c>
      <c r="U1856" s="13">
        <v>153.229996</v>
      </c>
      <c r="W1856" s="17">
        <v>41513</v>
      </c>
      <c r="X1856" s="14">
        <v>15.47</v>
      </c>
      <c r="Z1856" s="17">
        <v>41513</v>
      </c>
      <c r="AA1856" s="16">
        <v>42.77</v>
      </c>
      <c r="AC1856" s="17">
        <v>41513</v>
      </c>
      <c r="AD1856" s="13">
        <v>66.568100000000001</v>
      </c>
    </row>
    <row r="1857" spans="2:30" x14ac:dyDescent="0.25">
      <c r="B1857" s="21">
        <v>41512</v>
      </c>
      <c r="C1857" s="16">
        <v>95.309997999999993</v>
      </c>
      <c r="E1857" s="21">
        <v>41512</v>
      </c>
      <c r="F1857" s="16">
        <v>34.150002000000001</v>
      </c>
      <c r="H1857" s="17">
        <v>41512</v>
      </c>
      <c r="I1857" s="14">
        <v>32.844002000000003</v>
      </c>
      <c r="K1857" s="17">
        <v>41512</v>
      </c>
      <c r="L1857" s="14">
        <v>41.34</v>
      </c>
      <c r="N1857" s="17">
        <v>41512</v>
      </c>
      <c r="O1857" s="13">
        <v>87.089995999999999</v>
      </c>
      <c r="Q1857" s="17">
        <v>41512</v>
      </c>
      <c r="R1857" s="14">
        <v>286.209991</v>
      </c>
      <c r="T1857" s="17">
        <v>41512</v>
      </c>
      <c r="U1857" s="13">
        <v>157.89999399999999</v>
      </c>
      <c r="W1857" s="17">
        <v>41512</v>
      </c>
      <c r="X1857" s="14">
        <v>16.209999</v>
      </c>
      <c r="Z1857" s="17">
        <v>41512</v>
      </c>
      <c r="AA1857" s="16">
        <v>42.650002000000001</v>
      </c>
      <c r="AC1857" s="17">
        <v>41512</v>
      </c>
      <c r="AD1857" s="13">
        <v>67.320785999999998</v>
      </c>
    </row>
    <row r="1858" spans="2:30" x14ac:dyDescent="0.25">
      <c r="B1858" s="21">
        <v>41509</v>
      </c>
      <c r="C1858" s="16">
        <v>95.129997000000003</v>
      </c>
      <c r="E1858" s="21">
        <v>41509</v>
      </c>
      <c r="F1858" s="16">
        <v>34.75</v>
      </c>
      <c r="H1858" s="17">
        <v>41509</v>
      </c>
      <c r="I1858" s="14">
        <v>32.368000000000002</v>
      </c>
      <c r="K1858" s="17">
        <v>41509</v>
      </c>
      <c r="L1858" s="14">
        <v>40.549999</v>
      </c>
      <c r="N1858" s="17">
        <v>41509</v>
      </c>
      <c r="O1858" s="13">
        <v>87.519997000000004</v>
      </c>
      <c r="Q1858" s="17">
        <v>41509</v>
      </c>
      <c r="R1858" s="14">
        <v>290.01001000000002</v>
      </c>
      <c r="T1858" s="17">
        <v>41509</v>
      </c>
      <c r="U1858" s="13">
        <v>158.64999399999999</v>
      </c>
      <c r="W1858" s="17">
        <v>41509</v>
      </c>
      <c r="X1858" s="14">
        <v>16.16</v>
      </c>
      <c r="Z1858" s="17">
        <v>41509</v>
      </c>
      <c r="AA1858" s="16">
        <v>43.16</v>
      </c>
      <c r="AC1858" s="17">
        <v>41509</v>
      </c>
      <c r="AD1858" s="13">
        <v>67.580642999999995</v>
      </c>
    </row>
    <row r="1859" spans="2:30" x14ac:dyDescent="0.25">
      <c r="B1859" s="21">
        <v>41508</v>
      </c>
      <c r="C1859" s="16">
        <v>95.459998999999996</v>
      </c>
      <c r="E1859" s="21">
        <v>41508</v>
      </c>
      <c r="F1859" s="16">
        <v>32.389999000000003</v>
      </c>
      <c r="H1859" s="17">
        <v>41508</v>
      </c>
      <c r="I1859" s="14">
        <v>31.42</v>
      </c>
      <c r="K1859" s="17">
        <v>41508</v>
      </c>
      <c r="L1859" s="14">
        <v>38.549999</v>
      </c>
      <c r="N1859" s="17">
        <v>41508</v>
      </c>
      <c r="O1859" s="13">
        <v>86.980002999999996</v>
      </c>
      <c r="Q1859" s="17">
        <v>41508</v>
      </c>
      <c r="R1859" s="14">
        <v>289.73001099999999</v>
      </c>
      <c r="T1859" s="17">
        <v>41508</v>
      </c>
      <c r="U1859" s="13">
        <v>159.41000399999999</v>
      </c>
      <c r="W1859" s="17">
        <v>41508</v>
      </c>
      <c r="X1859" s="14">
        <v>16.27</v>
      </c>
      <c r="Z1859" s="17">
        <v>41508</v>
      </c>
      <c r="AA1859" s="16">
        <v>42.689999</v>
      </c>
      <c r="AC1859" s="17">
        <v>41508</v>
      </c>
      <c r="AD1859" s="13">
        <v>66.971328999999997</v>
      </c>
    </row>
    <row r="1860" spans="2:30" x14ac:dyDescent="0.25">
      <c r="B1860" s="21">
        <v>41507</v>
      </c>
      <c r="C1860" s="16">
        <v>95.110000999999997</v>
      </c>
      <c r="E1860" s="21">
        <v>41507</v>
      </c>
      <c r="F1860" s="16">
        <v>31.610001</v>
      </c>
      <c r="H1860" s="17">
        <v>41507</v>
      </c>
      <c r="I1860" s="14">
        <v>29.572001</v>
      </c>
      <c r="K1860" s="17">
        <v>41507</v>
      </c>
      <c r="L1860" s="14">
        <v>38.32</v>
      </c>
      <c r="N1860" s="17">
        <v>41507</v>
      </c>
      <c r="O1860" s="13">
        <v>86.419998000000007</v>
      </c>
      <c r="Q1860" s="17">
        <v>41507</v>
      </c>
      <c r="R1860" s="14">
        <v>284.57000699999998</v>
      </c>
      <c r="T1860" s="17">
        <v>41507</v>
      </c>
      <c r="U1860" s="13">
        <v>157.11000100000001</v>
      </c>
      <c r="W1860" s="17">
        <v>41507</v>
      </c>
      <c r="X1860" s="14">
        <v>15.81</v>
      </c>
      <c r="Z1860" s="17">
        <v>41507</v>
      </c>
      <c r="AA1860" s="16">
        <v>42.369999</v>
      </c>
      <c r="AC1860" s="17">
        <v>41507</v>
      </c>
      <c r="AD1860" s="13">
        <v>66.532257000000001</v>
      </c>
    </row>
    <row r="1861" spans="2:30" x14ac:dyDescent="0.25">
      <c r="B1861" s="21">
        <v>41506</v>
      </c>
      <c r="C1861" s="16">
        <v>95.5</v>
      </c>
      <c r="E1861" s="21">
        <v>41506</v>
      </c>
      <c r="F1861" s="16">
        <v>31.620000999999998</v>
      </c>
      <c r="H1861" s="17">
        <v>41506</v>
      </c>
      <c r="I1861" s="14">
        <v>29.916</v>
      </c>
      <c r="K1861" s="17">
        <v>41506</v>
      </c>
      <c r="L1861" s="14">
        <v>38.409999999999997</v>
      </c>
      <c r="N1861" s="17">
        <v>41506</v>
      </c>
      <c r="O1861" s="13">
        <v>86.830001999999993</v>
      </c>
      <c r="Q1861" s="17">
        <v>41506</v>
      </c>
      <c r="R1861" s="14">
        <v>287.08999599999999</v>
      </c>
      <c r="T1861" s="17">
        <v>41506</v>
      </c>
      <c r="U1861" s="13">
        <v>159.55999800000001</v>
      </c>
      <c r="W1861" s="17">
        <v>41506</v>
      </c>
      <c r="X1861" s="14">
        <v>15.8</v>
      </c>
      <c r="Z1861" s="17">
        <v>41506</v>
      </c>
      <c r="AA1861" s="16">
        <v>42.82</v>
      </c>
      <c r="AC1861" s="17">
        <v>41506</v>
      </c>
      <c r="AD1861" s="13">
        <v>66.962363999999994</v>
      </c>
    </row>
    <row r="1862" spans="2:30" x14ac:dyDescent="0.25">
      <c r="B1862" s="21">
        <v>41505</v>
      </c>
      <c r="C1862" s="16">
        <v>95.480002999999996</v>
      </c>
      <c r="E1862" s="21">
        <v>41505</v>
      </c>
      <c r="F1862" s="16">
        <v>31.389999</v>
      </c>
      <c r="H1862" s="17">
        <v>41505</v>
      </c>
      <c r="I1862" s="14">
        <v>28.98</v>
      </c>
      <c r="K1862" s="17">
        <v>41505</v>
      </c>
      <c r="L1862" s="14">
        <v>37.810001</v>
      </c>
      <c r="N1862" s="17">
        <v>41505</v>
      </c>
      <c r="O1862" s="13">
        <v>86.919998000000007</v>
      </c>
      <c r="Q1862" s="17">
        <v>41505</v>
      </c>
      <c r="R1862" s="14">
        <v>285.57000699999998</v>
      </c>
      <c r="T1862" s="17">
        <v>41505</v>
      </c>
      <c r="U1862" s="13">
        <v>158.63000500000001</v>
      </c>
      <c r="W1862" s="17">
        <v>41505</v>
      </c>
      <c r="X1862" s="14">
        <v>15.64</v>
      </c>
      <c r="Z1862" s="17">
        <v>41505</v>
      </c>
      <c r="AA1862" s="16">
        <v>42.68</v>
      </c>
      <c r="AC1862" s="17">
        <v>41505</v>
      </c>
      <c r="AD1862" s="13">
        <v>65.322577999999993</v>
      </c>
    </row>
    <row r="1863" spans="2:30" x14ac:dyDescent="0.25">
      <c r="B1863" s="21">
        <v>41502</v>
      </c>
      <c r="C1863" s="16">
        <v>95.029999000000004</v>
      </c>
      <c r="E1863" s="21">
        <v>41502</v>
      </c>
      <c r="F1863" s="16">
        <v>31.799999</v>
      </c>
      <c r="H1863" s="12">
        <v>41502</v>
      </c>
      <c r="I1863" s="14">
        <v>28.4</v>
      </c>
      <c r="K1863" s="12">
        <v>41502</v>
      </c>
      <c r="L1863" s="14">
        <v>37.080002</v>
      </c>
      <c r="N1863" s="12">
        <v>41502</v>
      </c>
      <c r="O1863" s="13">
        <v>87.910004000000001</v>
      </c>
      <c r="Q1863" s="12">
        <v>41502</v>
      </c>
      <c r="R1863" s="14">
        <v>284.82000699999998</v>
      </c>
      <c r="T1863" s="12">
        <v>41502</v>
      </c>
      <c r="U1863" s="13">
        <v>160.66000399999999</v>
      </c>
      <c r="W1863" s="12">
        <v>41502</v>
      </c>
      <c r="X1863" s="14">
        <v>16.010000000000002</v>
      </c>
      <c r="Z1863" s="15">
        <v>41502</v>
      </c>
      <c r="AA1863" s="16">
        <v>43.310001</v>
      </c>
      <c r="AC1863" s="12">
        <v>41502</v>
      </c>
      <c r="AD1863" s="13">
        <v>65.268814000000006</v>
      </c>
    </row>
    <row r="1864" spans="2:30" x14ac:dyDescent="0.25">
      <c r="B1864" s="21">
        <v>41501</v>
      </c>
      <c r="C1864" s="16">
        <v>95.389999000000003</v>
      </c>
      <c r="E1864" s="21">
        <v>41501</v>
      </c>
      <c r="F1864" s="16">
        <v>31.790001</v>
      </c>
      <c r="H1864" s="12">
        <v>41501</v>
      </c>
      <c r="I1864" s="14">
        <v>27.934000000000001</v>
      </c>
      <c r="K1864" s="12">
        <v>41501</v>
      </c>
      <c r="L1864" s="14">
        <v>36.560001</v>
      </c>
      <c r="N1864" s="12">
        <v>41501</v>
      </c>
      <c r="O1864" s="13">
        <v>88.160004000000001</v>
      </c>
      <c r="Q1864" s="12">
        <v>41501</v>
      </c>
      <c r="R1864" s="14">
        <v>286.47000100000002</v>
      </c>
      <c r="T1864" s="12">
        <v>41501</v>
      </c>
      <c r="U1864" s="13">
        <v>160.75</v>
      </c>
      <c r="W1864" s="12">
        <v>41501</v>
      </c>
      <c r="X1864" s="14">
        <v>15.72</v>
      </c>
      <c r="Z1864" s="15">
        <v>41501</v>
      </c>
      <c r="AA1864" s="16">
        <v>43.779998999999997</v>
      </c>
      <c r="AC1864" s="12">
        <v>41501</v>
      </c>
      <c r="AD1864" s="13">
        <v>65.716842999999997</v>
      </c>
    </row>
    <row r="1865" spans="2:30" x14ac:dyDescent="0.25">
      <c r="B1865" s="21">
        <v>41500</v>
      </c>
      <c r="C1865" s="16">
        <v>96.110000999999997</v>
      </c>
      <c r="E1865" s="21">
        <v>41500</v>
      </c>
      <c r="F1865" s="16">
        <v>32.349997999999999</v>
      </c>
      <c r="H1865" s="12">
        <v>41500</v>
      </c>
      <c r="I1865" s="14">
        <v>27.872</v>
      </c>
      <c r="K1865" s="12">
        <v>41500</v>
      </c>
      <c r="L1865" s="14">
        <v>36.650002000000001</v>
      </c>
      <c r="N1865" s="12">
        <v>41500</v>
      </c>
      <c r="O1865" s="13">
        <v>88.949996999999996</v>
      </c>
      <c r="Q1865" s="12">
        <v>41500</v>
      </c>
      <c r="R1865" s="14">
        <v>291.33999599999999</v>
      </c>
      <c r="T1865" s="12">
        <v>41500</v>
      </c>
      <c r="U1865" s="13">
        <v>163.33999600000001</v>
      </c>
      <c r="W1865" s="12">
        <v>41500</v>
      </c>
      <c r="X1865" s="14">
        <v>16.170000000000002</v>
      </c>
      <c r="Z1865" s="15">
        <v>41500</v>
      </c>
      <c r="AA1865" s="16">
        <v>44.369999</v>
      </c>
      <c r="AC1865" s="12">
        <v>41500</v>
      </c>
      <c r="AD1865" s="13">
        <v>65.967742999999999</v>
      </c>
    </row>
    <row r="1866" spans="2:30" x14ac:dyDescent="0.25">
      <c r="B1866" s="21">
        <v>41499</v>
      </c>
      <c r="C1866" s="16">
        <v>96.449996999999996</v>
      </c>
      <c r="E1866" s="21">
        <v>41499</v>
      </c>
      <c r="F1866" s="16">
        <v>32.229999999999997</v>
      </c>
      <c r="H1866" s="12">
        <v>41499</v>
      </c>
      <c r="I1866" s="14">
        <v>29.085999999999999</v>
      </c>
      <c r="K1866" s="12">
        <v>41499</v>
      </c>
      <c r="L1866" s="14">
        <v>37.020000000000003</v>
      </c>
      <c r="N1866" s="12">
        <v>41499</v>
      </c>
      <c r="O1866" s="13">
        <v>89.400002000000001</v>
      </c>
      <c r="Q1866" s="12">
        <v>41499</v>
      </c>
      <c r="R1866" s="14">
        <v>293.97000100000002</v>
      </c>
      <c r="T1866" s="12">
        <v>41499</v>
      </c>
      <c r="U1866" s="13">
        <v>163.71000699999999</v>
      </c>
      <c r="W1866" s="12">
        <v>41499</v>
      </c>
      <c r="X1866" s="14">
        <v>16.360001</v>
      </c>
      <c r="Z1866" s="15">
        <v>41499</v>
      </c>
      <c r="AA1866" s="16">
        <v>44.310001</v>
      </c>
      <c r="AC1866" s="12">
        <v>41499</v>
      </c>
      <c r="AD1866" s="13">
        <v>66.111114999999998</v>
      </c>
    </row>
    <row r="1867" spans="2:30" x14ac:dyDescent="0.25">
      <c r="B1867" s="21">
        <v>41498</v>
      </c>
      <c r="C1867" s="16">
        <v>97.040001000000004</v>
      </c>
      <c r="E1867" s="21">
        <v>41498</v>
      </c>
      <c r="F1867" s="16">
        <v>32.869999</v>
      </c>
      <c r="H1867" s="12">
        <v>41498</v>
      </c>
      <c r="I1867" s="14">
        <v>29.475999999999999</v>
      </c>
      <c r="K1867" s="12">
        <v>41498</v>
      </c>
      <c r="L1867" s="14">
        <v>38.220001000000003</v>
      </c>
      <c r="N1867" s="12">
        <v>41498</v>
      </c>
      <c r="O1867" s="13">
        <v>89.889999000000003</v>
      </c>
      <c r="Q1867" s="12">
        <v>41498</v>
      </c>
      <c r="R1867" s="14">
        <v>296.69000199999999</v>
      </c>
      <c r="T1867" s="12">
        <v>41498</v>
      </c>
      <c r="U1867" s="13">
        <v>161.69000199999999</v>
      </c>
      <c r="W1867" s="12">
        <v>41498</v>
      </c>
      <c r="X1867" s="14">
        <v>18.82</v>
      </c>
      <c r="Z1867" s="15">
        <v>41498</v>
      </c>
      <c r="AA1867" s="16">
        <v>44.689999</v>
      </c>
      <c r="AC1867" s="12">
        <v>41498</v>
      </c>
      <c r="AD1867" s="13">
        <v>65.600357000000002</v>
      </c>
    </row>
    <row r="1868" spans="2:30" x14ac:dyDescent="0.25">
      <c r="B1868" s="21">
        <v>41495</v>
      </c>
      <c r="C1868" s="16">
        <v>97.620002999999997</v>
      </c>
      <c r="E1868" s="21">
        <v>41495</v>
      </c>
      <c r="F1868" s="16">
        <v>32.700001</v>
      </c>
      <c r="H1868" s="12">
        <v>41495</v>
      </c>
      <c r="I1868" s="14">
        <v>30.6</v>
      </c>
      <c r="K1868" s="12">
        <v>41495</v>
      </c>
      <c r="L1868" s="14">
        <v>38.5</v>
      </c>
      <c r="N1868" s="12">
        <v>41495</v>
      </c>
      <c r="O1868" s="13">
        <v>90.720000999999996</v>
      </c>
      <c r="Q1868" s="12">
        <v>41495</v>
      </c>
      <c r="R1868" s="14">
        <v>297.26001000000002</v>
      </c>
      <c r="T1868" s="12">
        <v>41495</v>
      </c>
      <c r="U1868" s="13">
        <v>162.13000500000001</v>
      </c>
      <c r="W1868" s="12">
        <v>41495</v>
      </c>
      <c r="X1868" s="14">
        <v>18.600000000000001</v>
      </c>
      <c r="Z1868" s="15">
        <v>41495</v>
      </c>
      <c r="AA1868" s="16">
        <v>45</v>
      </c>
      <c r="AC1868" s="12">
        <v>41495</v>
      </c>
      <c r="AD1868" s="13">
        <v>65.788527999999999</v>
      </c>
    </row>
    <row r="1869" spans="2:30" x14ac:dyDescent="0.25">
      <c r="B1869" s="21">
        <v>41494</v>
      </c>
      <c r="C1869" s="16">
        <v>98.040001000000004</v>
      </c>
      <c r="E1869" s="21">
        <v>41494</v>
      </c>
      <c r="F1869" s="16">
        <v>32.889999000000003</v>
      </c>
      <c r="H1869" s="12">
        <v>41494</v>
      </c>
      <c r="I1869" s="14">
        <v>30.695999</v>
      </c>
      <c r="K1869" s="12">
        <v>41494</v>
      </c>
      <c r="L1869" s="14">
        <v>38.540000999999997</v>
      </c>
      <c r="N1869" s="12">
        <v>41494</v>
      </c>
      <c r="O1869" s="13">
        <v>91.779999000000004</v>
      </c>
      <c r="Q1869" s="12">
        <v>41494</v>
      </c>
      <c r="R1869" s="14">
        <v>295.73998999999998</v>
      </c>
      <c r="T1869" s="12">
        <v>41494</v>
      </c>
      <c r="U1869" s="13">
        <v>162.83999600000001</v>
      </c>
      <c r="W1869" s="12">
        <v>41494</v>
      </c>
      <c r="X1869" s="14">
        <v>18.98</v>
      </c>
      <c r="Z1869" s="15">
        <v>41494</v>
      </c>
      <c r="AA1869" s="16">
        <v>45.52</v>
      </c>
      <c r="AC1869" s="12">
        <v>41494</v>
      </c>
      <c r="AD1869" s="13">
        <v>66.05735</v>
      </c>
    </row>
    <row r="1870" spans="2:30" x14ac:dyDescent="0.25">
      <c r="B1870" s="21">
        <v>41493</v>
      </c>
      <c r="C1870" s="16">
        <v>98.330001999999993</v>
      </c>
      <c r="E1870" s="21">
        <v>41493</v>
      </c>
      <c r="F1870" s="16">
        <v>32.060001</v>
      </c>
      <c r="H1870" s="12">
        <v>41493</v>
      </c>
      <c r="I1870" s="14">
        <v>26.846001000000001</v>
      </c>
      <c r="K1870" s="12">
        <v>41493</v>
      </c>
      <c r="L1870" s="14">
        <v>38.869999</v>
      </c>
      <c r="N1870" s="12">
        <v>41493</v>
      </c>
      <c r="O1870" s="13">
        <v>91.339995999999999</v>
      </c>
      <c r="Q1870" s="12">
        <v>41493</v>
      </c>
      <c r="R1870" s="14">
        <v>296.91000400000001</v>
      </c>
      <c r="T1870" s="12">
        <v>41493</v>
      </c>
      <c r="U1870" s="13">
        <v>163.449997</v>
      </c>
      <c r="W1870" s="12">
        <v>41493</v>
      </c>
      <c r="X1870" s="14">
        <v>18.870000999999998</v>
      </c>
      <c r="Z1870" s="15">
        <v>41493</v>
      </c>
      <c r="AA1870" s="16">
        <v>45.470001000000003</v>
      </c>
      <c r="AC1870" s="12">
        <v>41493</v>
      </c>
      <c r="AD1870" s="13">
        <v>66.066306999999995</v>
      </c>
    </row>
    <row r="1871" spans="2:30" x14ac:dyDescent="0.25">
      <c r="B1871" s="21">
        <v>41492</v>
      </c>
      <c r="C1871" s="16">
        <v>98.690002000000007</v>
      </c>
      <c r="E1871" s="21">
        <v>41492</v>
      </c>
      <c r="F1871" s="16">
        <v>31.58</v>
      </c>
      <c r="H1871" s="12">
        <v>41492</v>
      </c>
      <c r="I1871" s="14">
        <v>28.43</v>
      </c>
      <c r="K1871" s="12">
        <v>41492</v>
      </c>
      <c r="L1871" s="14">
        <v>38.549999</v>
      </c>
      <c r="N1871" s="12">
        <v>41492</v>
      </c>
      <c r="O1871" s="13">
        <v>91.470000999999996</v>
      </c>
      <c r="Q1871" s="12">
        <v>41492</v>
      </c>
      <c r="R1871" s="14">
        <v>300.75</v>
      </c>
      <c r="T1871" s="12">
        <v>41492</v>
      </c>
      <c r="U1871" s="13">
        <v>164.779999</v>
      </c>
      <c r="W1871" s="12">
        <v>41492</v>
      </c>
      <c r="X1871" s="14">
        <v>18.920000000000002</v>
      </c>
      <c r="Z1871" s="15">
        <v>41492</v>
      </c>
      <c r="AA1871" s="16">
        <v>45.790000999999997</v>
      </c>
      <c r="AC1871" s="12">
        <v>41492</v>
      </c>
      <c r="AD1871" s="13">
        <v>65.663077999999999</v>
      </c>
    </row>
    <row r="1872" spans="2:30" x14ac:dyDescent="0.25">
      <c r="B1872" s="21">
        <v>41491</v>
      </c>
      <c r="C1872" s="16">
        <v>99.309997999999993</v>
      </c>
      <c r="E1872" s="21">
        <v>41491</v>
      </c>
      <c r="F1872" s="16">
        <v>31.700001</v>
      </c>
      <c r="H1872" s="12">
        <v>41491</v>
      </c>
      <c r="I1872" s="14">
        <v>28.936001000000001</v>
      </c>
      <c r="K1872" s="12">
        <v>41491</v>
      </c>
      <c r="L1872" s="14">
        <v>39.189999</v>
      </c>
      <c r="N1872" s="12">
        <v>41491</v>
      </c>
      <c r="O1872" s="13">
        <v>91.589995999999999</v>
      </c>
      <c r="Q1872" s="12">
        <v>41491</v>
      </c>
      <c r="R1872" s="14">
        <v>300.98998999999998</v>
      </c>
      <c r="T1872" s="12">
        <v>41491</v>
      </c>
      <c r="U1872" s="13">
        <v>168.320007</v>
      </c>
      <c r="W1872" s="12">
        <v>41491</v>
      </c>
      <c r="X1872" s="14">
        <v>19.170000000000002</v>
      </c>
      <c r="Z1872" s="15">
        <v>41491</v>
      </c>
      <c r="AA1872" s="16">
        <v>46.389999000000003</v>
      </c>
      <c r="AC1872" s="12">
        <v>41491</v>
      </c>
      <c r="AD1872" s="13">
        <v>64.946235999999999</v>
      </c>
    </row>
    <row r="1873" spans="2:30" x14ac:dyDescent="0.25">
      <c r="B1873" s="21">
        <v>41488</v>
      </c>
      <c r="C1873" s="16">
        <v>99.199996999999996</v>
      </c>
      <c r="E1873" s="21">
        <v>41488</v>
      </c>
      <c r="F1873" s="16">
        <v>31.889999</v>
      </c>
      <c r="H1873" s="12">
        <v>41488</v>
      </c>
      <c r="I1873" s="14">
        <v>27.6</v>
      </c>
      <c r="K1873" s="12">
        <v>41488</v>
      </c>
      <c r="L1873" s="14">
        <v>38.049999</v>
      </c>
      <c r="N1873" s="12">
        <v>41488</v>
      </c>
      <c r="O1873" s="13">
        <v>91.949996999999996</v>
      </c>
      <c r="Q1873" s="12">
        <v>41488</v>
      </c>
      <c r="R1873" s="14">
        <v>304.209991</v>
      </c>
      <c r="T1873" s="12">
        <v>41488</v>
      </c>
      <c r="U1873" s="13">
        <v>167.61999499999999</v>
      </c>
      <c r="W1873" s="12">
        <v>41488</v>
      </c>
      <c r="X1873" s="14">
        <v>18.920000000000002</v>
      </c>
      <c r="Z1873" s="15">
        <v>41488</v>
      </c>
      <c r="AA1873" s="16">
        <v>46.580002</v>
      </c>
      <c r="AC1873" s="12">
        <v>41488</v>
      </c>
      <c r="AD1873" s="13">
        <v>65.170249999999996</v>
      </c>
    </row>
    <row r="1874" spans="2:30" x14ac:dyDescent="0.25">
      <c r="B1874" s="21">
        <v>41487</v>
      </c>
      <c r="C1874" s="16">
        <v>99</v>
      </c>
      <c r="E1874" s="21">
        <v>41487</v>
      </c>
      <c r="F1874" s="16">
        <v>31.67</v>
      </c>
      <c r="H1874" s="12">
        <v>41487</v>
      </c>
      <c r="I1874" s="14">
        <v>27.110001</v>
      </c>
      <c r="K1874" s="12">
        <v>41487</v>
      </c>
      <c r="L1874" s="14">
        <v>37.490001999999997</v>
      </c>
      <c r="N1874" s="12">
        <v>41487</v>
      </c>
      <c r="O1874" s="13">
        <v>92.730002999999996</v>
      </c>
      <c r="Q1874" s="12">
        <v>41487</v>
      </c>
      <c r="R1874" s="14">
        <v>305.57000699999998</v>
      </c>
      <c r="T1874" s="12">
        <v>41487</v>
      </c>
      <c r="U1874" s="13">
        <v>167.490005</v>
      </c>
      <c r="W1874" s="12">
        <v>41487</v>
      </c>
      <c r="X1874" s="14">
        <v>19.379999000000002</v>
      </c>
      <c r="Z1874" s="15">
        <v>41487</v>
      </c>
      <c r="AA1874" s="16">
        <v>46.549999</v>
      </c>
      <c r="AC1874" s="12">
        <v>41487</v>
      </c>
      <c r="AD1874" s="13">
        <v>64.498206999999994</v>
      </c>
    </row>
    <row r="1875" spans="2:30" x14ac:dyDescent="0.25">
      <c r="B1875" s="21">
        <v>41486</v>
      </c>
      <c r="C1875" s="16">
        <v>98.080001999999993</v>
      </c>
      <c r="E1875" s="21">
        <v>41486</v>
      </c>
      <c r="F1875" s="16">
        <v>31.84</v>
      </c>
      <c r="H1875" s="12">
        <v>41486</v>
      </c>
      <c r="I1875" s="14">
        <v>26.856000999999999</v>
      </c>
      <c r="K1875" s="12">
        <v>41486</v>
      </c>
      <c r="L1875" s="14">
        <v>36.799999</v>
      </c>
      <c r="N1875" s="12">
        <v>41486</v>
      </c>
      <c r="O1875" s="13">
        <v>93.75</v>
      </c>
      <c r="Q1875" s="12">
        <v>41486</v>
      </c>
      <c r="R1875" s="14">
        <v>301.22000100000002</v>
      </c>
      <c r="T1875" s="12">
        <v>41486</v>
      </c>
      <c r="U1875" s="13">
        <v>164.029999</v>
      </c>
      <c r="W1875" s="12">
        <v>41486</v>
      </c>
      <c r="X1875" s="14">
        <v>19.350000000000001</v>
      </c>
      <c r="Z1875" s="15">
        <v>41486</v>
      </c>
      <c r="AA1875" s="16">
        <v>46.349997999999999</v>
      </c>
      <c r="AC1875" s="12">
        <v>41486</v>
      </c>
      <c r="AD1875" s="13">
        <v>64.166663999999997</v>
      </c>
    </row>
    <row r="1876" spans="2:30" x14ac:dyDescent="0.25">
      <c r="B1876" s="21">
        <v>41485</v>
      </c>
      <c r="C1876" s="16">
        <v>98.370002999999997</v>
      </c>
      <c r="E1876" s="21">
        <v>41485</v>
      </c>
      <c r="F1876" s="16">
        <v>31.85</v>
      </c>
      <c r="H1876" s="17">
        <v>41485</v>
      </c>
      <c r="I1876" s="14">
        <v>26.347999999999999</v>
      </c>
      <c r="K1876" s="17">
        <v>41485</v>
      </c>
      <c r="L1876" s="14">
        <v>37.630001</v>
      </c>
      <c r="N1876" s="17">
        <v>41485</v>
      </c>
      <c r="O1876" s="13">
        <v>93.809997999999993</v>
      </c>
      <c r="Q1876" s="17">
        <v>41485</v>
      </c>
      <c r="R1876" s="14">
        <v>302.41000400000001</v>
      </c>
      <c r="T1876" s="17">
        <v>41485</v>
      </c>
      <c r="U1876" s="13">
        <v>162.429993</v>
      </c>
      <c r="W1876" s="17">
        <v>41485</v>
      </c>
      <c r="X1876" s="14">
        <v>19.200001</v>
      </c>
      <c r="Z1876" s="17">
        <v>41485</v>
      </c>
      <c r="AA1876" s="16">
        <v>46.549999</v>
      </c>
      <c r="AC1876" s="17">
        <v>41485</v>
      </c>
      <c r="AD1876" s="13">
        <v>63.727600000000002</v>
      </c>
    </row>
    <row r="1877" spans="2:30" x14ac:dyDescent="0.25">
      <c r="B1877" s="21">
        <v>41484</v>
      </c>
      <c r="C1877" s="16">
        <v>97.870002999999997</v>
      </c>
      <c r="E1877" s="21">
        <v>41484</v>
      </c>
      <c r="F1877" s="16">
        <v>31.540001</v>
      </c>
      <c r="H1877" s="17">
        <v>41484</v>
      </c>
      <c r="I1877" s="14">
        <v>26.923999999999999</v>
      </c>
      <c r="K1877" s="17">
        <v>41484</v>
      </c>
      <c r="L1877" s="14">
        <v>35.43</v>
      </c>
      <c r="N1877" s="17">
        <v>41484</v>
      </c>
      <c r="O1877" s="13">
        <v>94.029999000000004</v>
      </c>
      <c r="Q1877" s="17">
        <v>41484</v>
      </c>
      <c r="R1877" s="14">
        <v>306.10000600000001</v>
      </c>
      <c r="T1877" s="17">
        <v>41484</v>
      </c>
      <c r="U1877" s="13">
        <v>163.16999799999999</v>
      </c>
      <c r="W1877" s="17">
        <v>41484</v>
      </c>
      <c r="X1877" s="14">
        <v>19.23</v>
      </c>
      <c r="Z1877" s="17">
        <v>41484</v>
      </c>
      <c r="AA1877" s="16">
        <v>46.700001</v>
      </c>
      <c r="AC1877" s="17">
        <v>41484</v>
      </c>
      <c r="AD1877" s="13">
        <v>63.906810999999998</v>
      </c>
    </row>
    <row r="1878" spans="2:30" x14ac:dyDescent="0.25">
      <c r="B1878" s="21">
        <v>41481</v>
      </c>
      <c r="C1878" s="16">
        <v>98.029999000000004</v>
      </c>
      <c r="E1878" s="21">
        <v>41481</v>
      </c>
      <c r="F1878" s="16">
        <v>31.620000999999998</v>
      </c>
      <c r="H1878" s="17">
        <v>41481</v>
      </c>
      <c r="I1878" s="14">
        <v>25.878</v>
      </c>
      <c r="K1878" s="17">
        <v>41481</v>
      </c>
      <c r="L1878" s="14">
        <v>34.009998000000003</v>
      </c>
      <c r="N1878" s="17">
        <v>41481</v>
      </c>
      <c r="O1878" s="13">
        <v>94.790001000000004</v>
      </c>
      <c r="Q1878" s="17">
        <v>41481</v>
      </c>
      <c r="R1878" s="14">
        <v>312.01001000000002</v>
      </c>
      <c r="T1878" s="17">
        <v>41481</v>
      </c>
      <c r="U1878" s="13">
        <v>165.259995</v>
      </c>
      <c r="W1878" s="17">
        <v>41481</v>
      </c>
      <c r="X1878" s="14">
        <v>19.09</v>
      </c>
      <c r="Z1878" s="17">
        <v>41481</v>
      </c>
      <c r="AA1878" s="16">
        <v>46.470001000000003</v>
      </c>
      <c r="AC1878" s="17">
        <v>41481</v>
      </c>
      <c r="AD1878" s="13">
        <v>64.336922000000001</v>
      </c>
    </row>
    <row r="1879" spans="2:30" x14ac:dyDescent="0.25">
      <c r="B1879" s="21">
        <v>41480</v>
      </c>
      <c r="C1879" s="16">
        <v>97.489998</v>
      </c>
      <c r="E1879" s="21">
        <v>41480</v>
      </c>
      <c r="F1879" s="16">
        <v>31.389999</v>
      </c>
      <c r="H1879" s="17">
        <v>41480</v>
      </c>
      <c r="I1879" s="14">
        <v>24.813998999999999</v>
      </c>
      <c r="K1879" s="17">
        <v>41480</v>
      </c>
      <c r="L1879" s="14">
        <v>34.360000999999997</v>
      </c>
      <c r="N1879" s="17">
        <v>41480</v>
      </c>
      <c r="O1879" s="13">
        <v>94.970000999999996</v>
      </c>
      <c r="Q1879" s="17">
        <v>41480</v>
      </c>
      <c r="R1879" s="14">
        <v>303.39999399999999</v>
      </c>
      <c r="T1879" s="17">
        <v>41480</v>
      </c>
      <c r="U1879" s="13">
        <v>165.91000399999999</v>
      </c>
      <c r="W1879" s="17">
        <v>41480</v>
      </c>
      <c r="X1879" s="14">
        <v>18.829999999999998</v>
      </c>
      <c r="Z1879" s="17">
        <v>41480</v>
      </c>
      <c r="AA1879" s="16">
        <v>45.810001</v>
      </c>
      <c r="AC1879" s="17">
        <v>41480</v>
      </c>
      <c r="AD1879" s="13">
        <v>64.722221000000005</v>
      </c>
    </row>
    <row r="1880" spans="2:30" x14ac:dyDescent="0.25">
      <c r="B1880" s="21">
        <v>41479</v>
      </c>
      <c r="C1880" s="16">
        <v>96.660004000000001</v>
      </c>
      <c r="E1880" s="21">
        <v>41479</v>
      </c>
      <c r="F1880" s="16">
        <v>31.959999</v>
      </c>
      <c r="H1880" s="17">
        <v>41479</v>
      </c>
      <c r="I1880" s="14">
        <v>24.34</v>
      </c>
      <c r="K1880" s="17">
        <v>41479</v>
      </c>
      <c r="L1880" s="14">
        <v>26.51</v>
      </c>
      <c r="N1880" s="17">
        <v>41479</v>
      </c>
      <c r="O1880" s="13">
        <v>94.989998</v>
      </c>
      <c r="Q1880" s="17">
        <v>41479</v>
      </c>
      <c r="R1880" s="14">
        <v>298.94000199999999</v>
      </c>
      <c r="T1880" s="17">
        <v>41479</v>
      </c>
      <c r="U1880" s="13">
        <v>165.03999300000001</v>
      </c>
      <c r="W1880" s="17">
        <v>41479</v>
      </c>
      <c r="X1880" s="14">
        <v>18.5</v>
      </c>
      <c r="Z1880" s="17">
        <v>41479</v>
      </c>
      <c r="AA1880" s="16">
        <v>46.380001</v>
      </c>
      <c r="AC1880" s="17">
        <v>41479</v>
      </c>
      <c r="AD1880" s="13">
        <v>65.152327999999997</v>
      </c>
    </row>
    <row r="1881" spans="2:30" x14ac:dyDescent="0.25">
      <c r="B1881" s="21">
        <v>41478</v>
      </c>
      <c r="C1881" s="16">
        <v>96.760002</v>
      </c>
      <c r="E1881" s="21">
        <v>41478</v>
      </c>
      <c r="F1881" s="16">
        <v>31.82</v>
      </c>
      <c r="H1881" s="17">
        <v>41478</v>
      </c>
      <c r="I1881" s="14">
        <v>24.547999999999998</v>
      </c>
      <c r="K1881" s="17">
        <v>41478</v>
      </c>
      <c r="L1881" s="14">
        <v>26.129999000000002</v>
      </c>
      <c r="N1881" s="17">
        <v>41478</v>
      </c>
      <c r="O1881" s="13">
        <v>95.199996999999996</v>
      </c>
      <c r="Q1881" s="17">
        <v>41478</v>
      </c>
      <c r="R1881" s="14">
        <v>301.05999800000001</v>
      </c>
      <c r="T1881" s="17">
        <v>41478</v>
      </c>
      <c r="U1881" s="13">
        <v>166.259995</v>
      </c>
      <c r="W1881" s="17">
        <v>41478</v>
      </c>
      <c r="X1881" s="14">
        <v>18.049999</v>
      </c>
      <c r="Z1881" s="17">
        <v>41478</v>
      </c>
      <c r="AA1881" s="16">
        <v>47.099997999999999</v>
      </c>
      <c r="AC1881" s="17">
        <v>41478</v>
      </c>
      <c r="AD1881" s="13">
        <v>65.143371999999999</v>
      </c>
    </row>
    <row r="1882" spans="2:30" x14ac:dyDescent="0.25">
      <c r="B1882" s="21">
        <v>41477</v>
      </c>
      <c r="C1882" s="16">
        <v>97.580001999999993</v>
      </c>
      <c r="E1882" s="21">
        <v>41477</v>
      </c>
      <c r="F1882" s="16">
        <v>32.009998000000003</v>
      </c>
      <c r="H1882" s="17">
        <v>41477</v>
      </c>
      <c r="I1882" s="14">
        <v>24.486000000000001</v>
      </c>
      <c r="K1882" s="17">
        <v>41477</v>
      </c>
      <c r="L1882" s="14">
        <v>26.049999</v>
      </c>
      <c r="N1882" s="17">
        <v>41477</v>
      </c>
      <c r="O1882" s="13">
        <v>94.830001999999993</v>
      </c>
      <c r="Q1882" s="17">
        <v>41477</v>
      </c>
      <c r="R1882" s="14">
        <v>303.48001099999999</v>
      </c>
      <c r="T1882" s="17">
        <v>41477</v>
      </c>
      <c r="U1882" s="13">
        <v>166.25</v>
      </c>
      <c r="W1882" s="17">
        <v>41477</v>
      </c>
      <c r="X1882" s="14">
        <v>18.149999999999999</v>
      </c>
      <c r="Z1882" s="17">
        <v>41477</v>
      </c>
      <c r="AA1882" s="16">
        <v>47.09</v>
      </c>
      <c r="AC1882" s="17">
        <v>41477</v>
      </c>
      <c r="AD1882" s="13">
        <v>65.286736000000005</v>
      </c>
    </row>
    <row r="1883" spans="2:30" x14ac:dyDescent="0.25">
      <c r="B1883" s="21">
        <v>41474</v>
      </c>
      <c r="C1883" s="16">
        <v>100.269997</v>
      </c>
      <c r="E1883" s="21">
        <v>41474</v>
      </c>
      <c r="F1883" s="16">
        <v>31.4</v>
      </c>
      <c r="H1883" s="17">
        <v>41474</v>
      </c>
      <c r="I1883" s="14">
        <v>23.936001000000001</v>
      </c>
      <c r="K1883" s="17">
        <v>41474</v>
      </c>
      <c r="L1883" s="14">
        <v>25.879999000000002</v>
      </c>
      <c r="N1883" s="17">
        <v>41474</v>
      </c>
      <c r="O1883" s="13">
        <v>95.169998000000007</v>
      </c>
      <c r="Q1883" s="17">
        <v>41474</v>
      </c>
      <c r="R1883" s="14">
        <v>305.23001099999999</v>
      </c>
      <c r="T1883" s="17">
        <v>41474</v>
      </c>
      <c r="U1883" s="13">
        <v>164.36000100000001</v>
      </c>
      <c r="W1883" s="17">
        <v>41474</v>
      </c>
      <c r="X1883" s="14">
        <v>18.23</v>
      </c>
      <c r="Z1883" s="17">
        <v>41474</v>
      </c>
      <c r="AA1883" s="16">
        <v>47.139999000000003</v>
      </c>
      <c r="AC1883" s="17">
        <v>41474</v>
      </c>
      <c r="AD1883" s="13">
        <v>65.026877999999996</v>
      </c>
    </row>
    <row r="1884" spans="2:30" x14ac:dyDescent="0.25">
      <c r="B1884" s="21">
        <v>41473</v>
      </c>
      <c r="C1884" s="16">
        <v>100.18</v>
      </c>
      <c r="E1884" s="21">
        <v>41473</v>
      </c>
      <c r="F1884" s="16">
        <v>35.439999</v>
      </c>
      <c r="H1884" s="12">
        <v>41473</v>
      </c>
      <c r="I1884" s="14">
        <v>23.806000000000001</v>
      </c>
      <c r="K1884" s="12">
        <v>41473</v>
      </c>
      <c r="L1884" s="14">
        <v>26.18</v>
      </c>
      <c r="N1884" s="12">
        <v>41473</v>
      </c>
      <c r="O1884" s="13">
        <v>94.379997000000003</v>
      </c>
      <c r="Q1884" s="12">
        <v>41473</v>
      </c>
      <c r="R1884" s="14">
        <v>304.10998499999999</v>
      </c>
      <c r="T1884" s="12">
        <v>41473</v>
      </c>
      <c r="U1884" s="13">
        <v>164.05999800000001</v>
      </c>
      <c r="W1884" s="12">
        <v>41473</v>
      </c>
      <c r="X1884" s="14">
        <v>18.420000000000002</v>
      </c>
      <c r="Z1884" s="15">
        <v>41473</v>
      </c>
      <c r="AA1884" s="16">
        <v>47.220001000000003</v>
      </c>
      <c r="AC1884" s="12">
        <v>41473</v>
      </c>
      <c r="AD1884" s="13">
        <v>65.098563999999996</v>
      </c>
    </row>
    <row r="1885" spans="2:30" x14ac:dyDescent="0.25">
      <c r="B1885" s="21">
        <v>41472</v>
      </c>
      <c r="C1885" s="16">
        <v>100.099998</v>
      </c>
      <c r="E1885" s="21">
        <v>41472</v>
      </c>
      <c r="F1885" s="16">
        <v>35.740001999999997</v>
      </c>
      <c r="H1885" s="12">
        <v>41472</v>
      </c>
      <c r="I1885" s="14">
        <v>24.049999</v>
      </c>
      <c r="K1885" s="12">
        <v>41472</v>
      </c>
      <c r="L1885" s="14">
        <v>26.65</v>
      </c>
      <c r="N1885" s="12">
        <v>41472</v>
      </c>
      <c r="O1885" s="13">
        <v>93.459998999999996</v>
      </c>
      <c r="Q1885" s="12">
        <v>41472</v>
      </c>
      <c r="R1885" s="14">
        <v>308.69000199999999</v>
      </c>
      <c r="T1885" s="12">
        <v>41472</v>
      </c>
      <c r="U1885" s="13">
        <v>161.5</v>
      </c>
      <c r="W1885" s="12">
        <v>41472</v>
      </c>
      <c r="X1885" s="14">
        <v>18.450001</v>
      </c>
      <c r="Z1885" s="15">
        <v>41472</v>
      </c>
      <c r="AA1885" s="16">
        <v>47.09</v>
      </c>
      <c r="AC1885" s="12">
        <v>41472</v>
      </c>
      <c r="AD1885" s="13">
        <v>65.304657000000006</v>
      </c>
    </row>
    <row r="1886" spans="2:30" x14ac:dyDescent="0.25">
      <c r="B1886" s="21">
        <v>41471</v>
      </c>
      <c r="C1886" s="16">
        <v>100.879997</v>
      </c>
      <c r="E1886" s="21">
        <v>41471</v>
      </c>
      <c r="F1886" s="16">
        <v>36.270000000000003</v>
      </c>
      <c r="H1886" s="12">
        <v>41471</v>
      </c>
      <c r="I1886" s="14">
        <v>21.809999000000001</v>
      </c>
      <c r="K1886" s="12">
        <v>41471</v>
      </c>
      <c r="L1886" s="14">
        <v>26.32</v>
      </c>
      <c r="N1886" s="12">
        <v>41471</v>
      </c>
      <c r="O1886" s="13">
        <v>93.300003000000004</v>
      </c>
      <c r="Q1886" s="12">
        <v>41471</v>
      </c>
      <c r="R1886" s="14">
        <v>306.86999500000002</v>
      </c>
      <c r="T1886" s="12">
        <v>41471</v>
      </c>
      <c r="U1886" s="13">
        <v>160.240005</v>
      </c>
      <c r="W1886" s="12">
        <v>41471</v>
      </c>
      <c r="X1886" s="14">
        <v>17.950001</v>
      </c>
      <c r="Z1886" s="15">
        <v>41471</v>
      </c>
      <c r="AA1886" s="16">
        <v>47.23</v>
      </c>
      <c r="AC1886" s="12">
        <v>41471</v>
      </c>
      <c r="AD1886" s="13">
        <v>65.833336000000003</v>
      </c>
    </row>
    <row r="1887" spans="2:30" x14ac:dyDescent="0.25">
      <c r="B1887" s="21">
        <v>41470</v>
      </c>
      <c r="C1887" s="16">
        <v>100.75</v>
      </c>
      <c r="E1887" s="21">
        <v>41470</v>
      </c>
      <c r="F1887" s="16">
        <v>36.169998</v>
      </c>
      <c r="H1887" s="12">
        <v>41470</v>
      </c>
      <c r="I1887" s="14">
        <v>25.452000000000002</v>
      </c>
      <c r="K1887" s="12">
        <v>41470</v>
      </c>
      <c r="L1887" s="14">
        <v>26.280000999999999</v>
      </c>
      <c r="N1887" s="12">
        <v>41470</v>
      </c>
      <c r="O1887" s="13">
        <v>93.25</v>
      </c>
      <c r="Q1887" s="12">
        <v>41470</v>
      </c>
      <c r="R1887" s="14">
        <v>306.57000699999998</v>
      </c>
      <c r="T1887" s="12">
        <v>41470</v>
      </c>
      <c r="U1887" s="13">
        <v>163</v>
      </c>
      <c r="W1887" s="12">
        <v>41470</v>
      </c>
      <c r="X1887" s="14">
        <v>17.760000000000002</v>
      </c>
      <c r="Z1887" s="15">
        <v>41470</v>
      </c>
      <c r="AA1887" s="16">
        <v>47.5</v>
      </c>
      <c r="AC1887" s="12">
        <v>41470</v>
      </c>
      <c r="AD1887" s="13">
        <v>66.048385999999994</v>
      </c>
    </row>
    <row r="1888" spans="2:30" x14ac:dyDescent="0.25">
      <c r="B1888" s="21">
        <v>41467</v>
      </c>
      <c r="C1888" s="16">
        <v>101.58000199999999</v>
      </c>
      <c r="E1888" s="21">
        <v>41467</v>
      </c>
      <c r="F1888" s="16">
        <v>35.669998</v>
      </c>
      <c r="H1888" s="12">
        <v>41467</v>
      </c>
      <c r="I1888" s="14">
        <v>25.98</v>
      </c>
      <c r="K1888" s="12">
        <v>41467</v>
      </c>
      <c r="L1888" s="14">
        <v>25.91</v>
      </c>
      <c r="N1888" s="12">
        <v>41467</v>
      </c>
      <c r="O1888" s="13">
        <v>93.400002000000001</v>
      </c>
      <c r="Q1888" s="12">
        <v>41467</v>
      </c>
      <c r="R1888" s="14">
        <v>307.54998799999998</v>
      </c>
      <c r="T1888" s="12">
        <v>41467</v>
      </c>
      <c r="U1888" s="13">
        <v>160.11000100000001</v>
      </c>
      <c r="W1888" s="12">
        <v>41467</v>
      </c>
      <c r="X1888" s="14">
        <v>17.559999000000001</v>
      </c>
      <c r="Z1888" s="15">
        <v>41467</v>
      </c>
      <c r="AA1888" s="16">
        <v>46.549999</v>
      </c>
      <c r="AC1888" s="12">
        <v>41467</v>
      </c>
      <c r="AD1888" s="13">
        <v>65.994620999999995</v>
      </c>
    </row>
    <row r="1889" spans="2:30" x14ac:dyDescent="0.25">
      <c r="B1889" s="21">
        <v>41466</v>
      </c>
      <c r="C1889" s="16">
        <v>100.790001</v>
      </c>
      <c r="E1889" s="21">
        <v>41466</v>
      </c>
      <c r="F1889" s="16">
        <v>35.689999</v>
      </c>
      <c r="H1889" s="12">
        <v>41466</v>
      </c>
      <c r="I1889" s="14">
        <v>25.122</v>
      </c>
      <c r="K1889" s="12">
        <v>41466</v>
      </c>
      <c r="L1889" s="14">
        <v>25.809999000000001</v>
      </c>
      <c r="N1889" s="12">
        <v>41466</v>
      </c>
      <c r="O1889" s="13">
        <v>93.269997000000004</v>
      </c>
      <c r="Q1889" s="12">
        <v>41466</v>
      </c>
      <c r="R1889" s="14">
        <v>299.66000400000001</v>
      </c>
      <c r="T1889" s="12">
        <v>41466</v>
      </c>
      <c r="U1889" s="13">
        <v>157.71000699999999</v>
      </c>
      <c r="W1889" s="12">
        <v>41466</v>
      </c>
      <c r="X1889" s="14">
        <v>17.370000999999998</v>
      </c>
      <c r="Z1889" s="15">
        <v>41466</v>
      </c>
      <c r="AA1889" s="16">
        <v>46.240001999999997</v>
      </c>
      <c r="AC1889" s="12">
        <v>41466</v>
      </c>
      <c r="AD1889" s="13">
        <v>65.842292999999998</v>
      </c>
    </row>
    <row r="1890" spans="2:30" x14ac:dyDescent="0.25">
      <c r="B1890" s="21">
        <v>41465</v>
      </c>
      <c r="C1890" s="16">
        <v>99.980002999999996</v>
      </c>
      <c r="E1890" s="21">
        <v>41465</v>
      </c>
      <c r="F1890" s="16">
        <v>34.700001</v>
      </c>
      <c r="H1890" s="12">
        <v>41465</v>
      </c>
      <c r="I1890" s="14">
        <v>24.454000000000001</v>
      </c>
      <c r="K1890" s="12">
        <v>41465</v>
      </c>
      <c r="L1890" s="14">
        <v>25.799999</v>
      </c>
      <c r="N1890" s="12">
        <v>41465</v>
      </c>
      <c r="O1890" s="13">
        <v>92.82</v>
      </c>
      <c r="Q1890" s="12">
        <v>41465</v>
      </c>
      <c r="R1890" s="14">
        <v>292.32998700000002</v>
      </c>
      <c r="T1890" s="12">
        <v>41465</v>
      </c>
      <c r="U1890" s="13">
        <v>155.83000200000001</v>
      </c>
      <c r="W1890" s="12">
        <v>41465</v>
      </c>
      <c r="X1890" s="14">
        <v>17.170000000000002</v>
      </c>
      <c r="Z1890" s="15">
        <v>41465</v>
      </c>
      <c r="AA1890" s="16">
        <v>45.419998</v>
      </c>
      <c r="AC1890" s="12">
        <v>41465</v>
      </c>
      <c r="AD1890" s="13">
        <v>64.784942999999998</v>
      </c>
    </row>
    <row r="1891" spans="2:30" x14ac:dyDescent="0.25">
      <c r="B1891" s="21">
        <v>41464</v>
      </c>
      <c r="C1891" s="16">
        <v>99.989998</v>
      </c>
      <c r="E1891" s="21">
        <v>41464</v>
      </c>
      <c r="F1891" s="16">
        <v>34.349997999999999</v>
      </c>
      <c r="H1891" s="12">
        <v>41464</v>
      </c>
      <c r="I1891" s="14">
        <v>24.690000999999999</v>
      </c>
      <c r="K1891" s="12">
        <v>41464</v>
      </c>
      <c r="L1891" s="14">
        <v>25.48</v>
      </c>
      <c r="N1891" s="12">
        <v>41464</v>
      </c>
      <c r="O1891" s="13">
        <v>93.339995999999999</v>
      </c>
      <c r="Q1891" s="12">
        <v>41464</v>
      </c>
      <c r="R1891" s="14">
        <v>291.52999899999998</v>
      </c>
      <c r="T1891" s="12">
        <v>41464</v>
      </c>
      <c r="U1891" s="13">
        <v>156.94000199999999</v>
      </c>
      <c r="W1891" s="12">
        <v>41464</v>
      </c>
      <c r="X1891" s="14">
        <v>17.360001</v>
      </c>
      <c r="Z1891" s="15">
        <v>41464</v>
      </c>
      <c r="AA1891" s="16">
        <v>44.57</v>
      </c>
      <c r="AC1891" s="12">
        <v>41464</v>
      </c>
      <c r="AD1891" s="13">
        <v>63.826163999999999</v>
      </c>
    </row>
    <row r="1892" spans="2:30" x14ac:dyDescent="0.25">
      <c r="B1892" s="21">
        <v>41463</v>
      </c>
      <c r="C1892" s="16">
        <v>99.879997000000003</v>
      </c>
      <c r="E1892" s="21">
        <v>41463</v>
      </c>
      <c r="F1892" s="16">
        <v>34.330002</v>
      </c>
      <c r="H1892" s="12">
        <v>41463</v>
      </c>
      <c r="I1892" s="14">
        <v>24.322001</v>
      </c>
      <c r="K1892" s="12">
        <v>41463</v>
      </c>
      <c r="L1892" s="14">
        <v>24.709999</v>
      </c>
      <c r="N1892" s="12">
        <v>41463</v>
      </c>
      <c r="O1892" s="13">
        <v>92.25</v>
      </c>
      <c r="Q1892" s="12">
        <v>41463</v>
      </c>
      <c r="R1892" s="14">
        <v>290.58999599999999</v>
      </c>
      <c r="T1892" s="12">
        <v>41463</v>
      </c>
      <c r="U1892" s="13">
        <v>153.80999800000001</v>
      </c>
      <c r="W1892" s="12">
        <v>41463</v>
      </c>
      <c r="X1892" s="14">
        <v>16.940000999999999</v>
      </c>
      <c r="Z1892" s="15">
        <v>41463</v>
      </c>
      <c r="AA1892" s="16">
        <v>44.57</v>
      </c>
      <c r="AC1892" s="12">
        <v>41463</v>
      </c>
      <c r="AD1892" s="13">
        <v>63.673836000000001</v>
      </c>
    </row>
    <row r="1893" spans="2:30" x14ac:dyDescent="0.25">
      <c r="B1893" s="21">
        <v>41460</v>
      </c>
      <c r="C1893" s="16">
        <v>99.860000999999997</v>
      </c>
      <c r="E1893" s="21">
        <v>41460</v>
      </c>
      <c r="F1893" s="16">
        <v>34.209999000000003</v>
      </c>
      <c r="H1893" s="12">
        <v>41460</v>
      </c>
      <c r="I1893" s="14">
        <v>24.018000000000001</v>
      </c>
      <c r="K1893" s="12">
        <v>41460</v>
      </c>
      <c r="L1893" s="14">
        <v>24.370000999999998</v>
      </c>
      <c r="N1893" s="12">
        <v>41460</v>
      </c>
      <c r="O1893" s="13">
        <v>91.57</v>
      </c>
      <c r="Q1893" s="12">
        <v>41460</v>
      </c>
      <c r="R1893" s="14">
        <v>285.88000499999998</v>
      </c>
      <c r="T1893" s="12">
        <v>41460</v>
      </c>
      <c r="U1893" s="13">
        <v>153.240005</v>
      </c>
      <c r="W1893" s="12">
        <v>41460</v>
      </c>
      <c r="X1893" s="14">
        <v>16.84</v>
      </c>
      <c r="Z1893" s="15">
        <v>41460</v>
      </c>
      <c r="AA1893" s="16">
        <v>44.279998999999997</v>
      </c>
      <c r="AC1893" s="12">
        <v>41460</v>
      </c>
      <c r="AD1893" s="13">
        <v>63.369174999999998</v>
      </c>
    </row>
    <row r="1894" spans="2:30" x14ac:dyDescent="0.25">
      <c r="B1894" s="21">
        <v>41458</v>
      </c>
      <c r="C1894" s="16">
        <v>100.349998</v>
      </c>
      <c r="E1894" s="21">
        <v>41458</v>
      </c>
      <c r="F1894" s="16">
        <v>34.009998000000003</v>
      </c>
      <c r="H1894" s="12">
        <v>41458</v>
      </c>
      <c r="I1894" s="14">
        <v>23.047999999999998</v>
      </c>
      <c r="K1894" s="12">
        <v>41458</v>
      </c>
      <c r="L1894" s="14">
        <v>24.52</v>
      </c>
      <c r="N1894" s="12">
        <v>41458</v>
      </c>
      <c r="O1894" s="13">
        <v>90.690002000000007</v>
      </c>
      <c r="Q1894" s="12">
        <v>41458</v>
      </c>
      <c r="R1894" s="14">
        <v>284.02999899999998</v>
      </c>
      <c r="T1894" s="12">
        <v>41458</v>
      </c>
      <c r="U1894" s="13">
        <v>150.429993</v>
      </c>
      <c r="W1894" s="12">
        <v>41458</v>
      </c>
      <c r="X1894" s="14">
        <v>16.75</v>
      </c>
      <c r="Z1894" s="15">
        <v>41458</v>
      </c>
      <c r="AA1894" s="16">
        <v>44.459999000000003</v>
      </c>
      <c r="AC1894" s="12">
        <v>41458</v>
      </c>
      <c r="AD1894" s="13">
        <v>63.369174999999998</v>
      </c>
    </row>
    <row r="1895" spans="2:30" x14ac:dyDescent="0.25">
      <c r="B1895" s="21">
        <v>41457</v>
      </c>
      <c r="C1895" s="16">
        <v>99.93</v>
      </c>
      <c r="E1895" s="21">
        <v>41457</v>
      </c>
      <c r="F1895" s="16">
        <v>33.939999</v>
      </c>
      <c r="H1895" s="17">
        <v>41457</v>
      </c>
      <c r="I1895" s="14">
        <v>23.563998999999999</v>
      </c>
      <c r="K1895" s="17">
        <v>41457</v>
      </c>
      <c r="L1895" s="14">
        <v>24.41</v>
      </c>
      <c r="N1895" s="17">
        <v>41457</v>
      </c>
      <c r="O1895" s="13">
        <v>90.639999000000003</v>
      </c>
      <c r="Q1895" s="17">
        <v>41457</v>
      </c>
      <c r="R1895" s="14">
        <v>283.73001099999999</v>
      </c>
      <c r="T1895" s="17">
        <v>41457</v>
      </c>
      <c r="U1895" s="13">
        <v>150.91999799999999</v>
      </c>
      <c r="W1895" s="17">
        <v>41457</v>
      </c>
      <c r="X1895" s="14">
        <v>16.43</v>
      </c>
      <c r="Z1895" s="17">
        <v>41457</v>
      </c>
      <c r="AA1895" s="16">
        <v>44.48</v>
      </c>
      <c r="AC1895" s="17">
        <v>41457</v>
      </c>
      <c r="AD1895" s="13">
        <v>63.315410999999997</v>
      </c>
    </row>
    <row r="1896" spans="2:30" x14ac:dyDescent="0.25">
      <c r="B1896" s="21">
        <v>41456</v>
      </c>
      <c r="C1896" s="16">
        <v>99.82</v>
      </c>
      <c r="E1896" s="21">
        <v>41456</v>
      </c>
      <c r="F1896" s="16">
        <v>34.360000999999997</v>
      </c>
      <c r="H1896" s="17">
        <v>41456</v>
      </c>
      <c r="I1896" s="14">
        <v>23.436001000000001</v>
      </c>
      <c r="K1896" s="17">
        <v>41456</v>
      </c>
      <c r="L1896" s="14">
        <v>24.809999000000001</v>
      </c>
      <c r="N1896" s="17">
        <v>41456</v>
      </c>
      <c r="O1896" s="13">
        <v>90.300003000000004</v>
      </c>
      <c r="Q1896" s="17">
        <v>41456</v>
      </c>
      <c r="R1896" s="14">
        <v>282.10000600000001</v>
      </c>
      <c r="T1896" s="17">
        <v>41456</v>
      </c>
      <c r="U1896" s="13">
        <v>151.75</v>
      </c>
      <c r="W1896" s="17">
        <v>41456</v>
      </c>
      <c r="X1896" s="14">
        <v>16.799999</v>
      </c>
      <c r="Z1896" s="17">
        <v>41456</v>
      </c>
      <c r="AA1896" s="16">
        <v>44.470001000000003</v>
      </c>
      <c r="AC1896" s="17">
        <v>41456</v>
      </c>
      <c r="AD1896" s="13">
        <v>63.503585999999999</v>
      </c>
    </row>
    <row r="1897" spans="2:30" x14ac:dyDescent="0.25">
      <c r="B1897" s="21">
        <v>41453</v>
      </c>
      <c r="C1897" s="16">
        <v>99</v>
      </c>
      <c r="E1897" s="21">
        <v>41453</v>
      </c>
      <c r="F1897" s="16">
        <v>34.540000999999997</v>
      </c>
      <c r="H1897" s="17">
        <v>41453</v>
      </c>
      <c r="I1897" s="14">
        <v>21.472000000000001</v>
      </c>
      <c r="K1897" s="17">
        <v>41453</v>
      </c>
      <c r="L1897" s="14">
        <v>24.879999000000002</v>
      </c>
      <c r="N1897" s="17">
        <v>41453</v>
      </c>
      <c r="O1897" s="13">
        <v>90.349997999999999</v>
      </c>
      <c r="Q1897" s="17">
        <v>41453</v>
      </c>
      <c r="R1897" s="14">
        <v>277.69000199999999</v>
      </c>
      <c r="T1897" s="17">
        <v>41453</v>
      </c>
      <c r="U1897" s="13">
        <v>151.25</v>
      </c>
      <c r="W1897" s="17">
        <v>41453</v>
      </c>
      <c r="X1897" s="14">
        <v>16.420000000000002</v>
      </c>
      <c r="Z1897" s="17">
        <v>41453</v>
      </c>
      <c r="AA1897" s="16">
        <v>44.779998999999997</v>
      </c>
      <c r="AC1897" s="17">
        <v>41453</v>
      </c>
      <c r="AD1897" s="13">
        <v>63.360213999999999</v>
      </c>
    </row>
    <row r="1898" spans="2:30" x14ac:dyDescent="0.25">
      <c r="B1898" s="21">
        <v>41452</v>
      </c>
      <c r="C1898" s="16">
        <v>99.650002000000001</v>
      </c>
      <c r="E1898" s="21">
        <v>41452</v>
      </c>
      <c r="F1898" s="16">
        <v>34.619999</v>
      </c>
      <c r="H1898" s="17">
        <v>41452</v>
      </c>
      <c r="I1898" s="14">
        <v>21.85</v>
      </c>
      <c r="K1898" s="17">
        <v>41452</v>
      </c>
      <c r="L1898" s="14">
        <v>24.66</v>
      </c>
      <c r="N1898" s="17">
        <v>41452</v>
      </c>
      <c r="O1898" s="13">
        <v>90.040001000000004</v>
      </c>
      <c r="Q1898" s="17">
        <v>41452</v>
      </c>
      <c r="R1898" s="14">
        <v>277.54998799999998</v>
      </c>
      <c r="T1898" s="17">
        <v>41452</v>
      </c>
      <c r="U1898" s="13">
        <v>153.509995</v>
      </c>
      <c r="W1898" s="17">
        <v>41452</v>
      </c>
      <c r="X1898" s="14">
        <v>16.309999000000001</v>
      </c>
      <c r="Z1898" s="17">
        <v>41452</v>
      </c>
      <c r="AA1898" s="16">
        <v>44.48</v>
      </c>
      <c r="AC1898" s="17">
        <v>41452</v>
      </c>
      <c r="AD1898" s="13">
        <v>63.100357000000002</v>
      </c>
    </row>
    <row r="1899" spans="2:30" x14ac:dyDescent="0.25">
      <c r="B1899" s="21">
        <v>41451</v>
      </c>
      <c r="C1899" s="16">
        <v>98.839995999999999</v>
      </c>
      <c r="E1899" s="21">
        <v>41451</v>
      </c>
      <c r="F1899" s="16">
        <v>34.349997999999999</v>
      </c>
      <c r="H1899" s="17">
        <v>41451</v>
      </c>
      <c r="I1899" s="14">
        <v>21.143999000000001</v>
      </c>
      <c r="K1899" s="17">
        <v>41451</v>
      </c>
      <c r="L1899" s="14">
        <v>24.16</v>
      </c>
      <c r="N1899" s="17">
        <v>41451</v>
      </c>
      <c r="O1899" s="13">
        <v>89.800003000000004</v>
      </c>
      <c r="Q1899" s="17">
        <v>41451</v>
      </c>
      <c r="R1899" s="14">
        <v>277.57000699999998</v>
      </c>
      <c r="T1899" s="17">
        <v>41451</v>
      </c>
      <c r="U1899" s="13">
        <v>151.66000399999999</v>
      </c>
      <c r="W1899" s="17">
        <v>41451</v>
      </c>
      <c r="X1899" s="14">
        <v>16.170000000000002</v>
      </c>
      <c r="Z1899" s="17">
        <v>41451</v>
      </c>
      <c r="AA1899" s="16">
        <v>44.599997999999999</v>
      </c>
      <c r="AC1899" s="17">
        <v>41451</v>
      </c>
      <c r="AD1899" s="13">
        <v>62.374554000000003</v>
      </c>
    </row>
    <row r="1900" spans="2:30" x14ac:dyDescent="0.25">
      <c r="B1900" s="21">
        <v>41450</v>
      </c>
      <c r="C1900" s="16">
        <v>97.519997000000004</v>
      </c>
      <c r="E1900" s="21">
        <v>41450</v>
      </c>
      <c r="F1900" s="16">
        <v>33.669998</v>
      </c>
      <c r="H1900" s="17">
        <v>41450</v>
      </c>
      <c r="I1900" s="14">
        <v>20.48</v>
      </c>
      <c r="K1900" s="17">
        <v>41450</v>
      </c>
      <c r="L1900" s="14">
        <v>24.25</v>
      </c>
      <c r="N1900" s="17">
        <v>41450</v>
      </c>
      <c r="O1900" s="13">
        <v>89.110000999999997</v>
      </c>
      <c r="Q1900" s="17">
        <v>41450</v>
      </c>
      <c r="R1900" s="14">
        <v>272.08999599999999</v>
      </c>
      <c r="T1900" s="17">
        <v>41450</v>
      </c>
      <c r="U1900" s="13">
        <v>153.05999800000001</v>
      </c>
      <c r="W1900" s="17">
        <v>41450</v>
      </c>
      <c r="X1900" s="14">
        <v>16.459999</v>
      </c>
      <c r="Z1900" s="17">
        <v>41450</v>
      </c>
      <c r="AA1900" s="16">
        <v>43.91</v>
      </c>
      <c r="AC1900" s="17">
        <v>41450</v>
      </c>
      <c r="AD1900" s="13">
        <v>61.747311000000003</v>
      </c>
    </row>
    <row r="1901" spans="2:30" x14ac:dyDescent="0.25">
      <c r="B1901" s="21">
        <v>41449</v>
      </c>
      <c r="C1901" s="16">
        <v>97.290001000000004</v>
      </c>
      <c r="E1901" s="21">
        <v>41449</v>
      </c>
      <c r="F1901" s="16">
        <v>33.720001000000003</v>
      </c>
      <c r="H1901" s="17">
        <v>41449</v>
      </c>
      <c r="I1901" s="14">
        <v>20.297999999999998</v>
      </c>
      <c r="K1901" s="17">
        <v>41449</v>
      </c>
      <c r="L1901" s="14">
        <v>23.940000999999999</v>
      </c>
      <c r="N1901" s="17">
        <v>41449</v>
      </c>
      <c r="O1901" s="13">
        <v>88.480002999999996</v>
      </c>
      <c r="Q1901" s="17">
        <v>41449</v>
      </c>
      <c r="R1901" s="14">
        <v>270.60998499999999</v>
      </c>
      <c r="T1901" s="17">
        <v>41449</v>
      </c>
      <c r="U1901" s="13">
        <v>150.779999</v>
      </c>
      <c r="W1901" s="17">
        <v>41449</v>
      </c>
      <c r="X1901" s="14">
        <v>16.129999000000002</v>
      </c>
      <c r="Z1901" s="17">
        <v>41449</v>
      </c>
      <c r="AA1901" s="16">
        <v>43.57</v>
      </c>
      <c r="AC1901" s="17">
        <v>41449</v>
      </c>
      <c r="AD1901" s="13">
        <v>61.308242999999997</v>
      </c>
    </row>
    <row r="1902" spans="2:30" x14ac:dyDescent="0.25">
      <c r="B1902" s="21">
        <v>41446</v>
      </c>
      <c r="C1902" s="16">
        <v>97.230002999999996</v>
      </c>
      <c r="E1902" s="21">
        <v>41446</v>
      </c>
      <c r="F1902" s="16">
        <v>33.270000000000003</v>
      </c>
      <c r="H1902" s="17">
        <v>41446</v>
      </c>
      <c r="I1902" s="14">
        <v>19.91</v>
      </c>
      <c r="K1902" s="17">
        <v>41446</v>
      </c>
      <c r="L1902" s="14">
        <v>24.530000999999999</v>
      </c>
      <c r="N1902" s="17">
        <v>41446</v>
      </c>
      <c r="O1902" s="13">
        <v>89.480002999999996</v>
      </c>
      <c r="Q1902" s="17">
        <v>41446</v>
      </c>
      <c r="R1902" s="14">
        <v>273.35998499999999</v>
      </c>
      <c r="T1902" s="17">
        <v>41446</v>
      </c>
      <c r="U1902" s="13">
        <v>154.25</v>
      </c>
      <c r="W1902" s="17">
        <v>41446</v>
      </c>
      <c r="X1902" s="14">
        <v>16.34</v>
      </c>
      <c r="Z1902" s="17">
        <v>41446</v>
      </c>
      <c r="AA1902" s="16">
        <v>43.779998999999997</v>
      </c>
      <c r="AC1902" s="17">
        <v>41446</v>
      </c>
      <c r="AD1902" s="13">
        <v>62.365589</v>
      </c>
    </row>
    <row r="1903" spans="2:30" x14ac:dyDescent="0.25">
      <c r="B1903" s="21">
        <v>41445</v>
      </c>
      <c r="C1903" s="16">
        <v>96.790001000000004</v>
      </c>
      <c r="E1903" s="21">
        <v>41445</v>
      </c>
      <c r="F1903" s="16">
        <v>33.490001999999997</v>
      </c>
      <c r="H1903" s="17">
        <v>41445</v>
      </c>
      <c r="I1903" s="14">
        <v>20.129999000000002</v>
      </c>
      <c r="K1903" s="17">
        <v>41445</v>
      </c>
      <c r="L1903" s="14">
        <v>23.9</v>
      </c>
      <c r="N1903" s="17">
        <v>41445</v>
      </c>
      <c r="O1903" s="13">
        <v>89.050003000000004</v>
      </c>
      <c r="Q1903" s="17">
        <v>41445</v>
      </c>
      <c r="R1903" s="14">
        <v>273.44000199999999</v>
      </c>
      <c r="T1903" s="17">
        <v>41445</v>
      </c>
      <c r="U1903" s="13">
        <v>155.41000399999999</v>
      </c>
      <c r="W1903" s="17">
        <v>41445</v>
      </c>
      <c r="X1903" s="14">
        <v>16.73</v>
      </c>
      <c r="Z1903" s="17">
        <v>41445</v>
      </c>
      <c r="AA1903" s="16">
        <v>43.189999</v>
      </c>
      <c r="AC1903" s="17">
        <v>41445</v>
      </c>
      <c r="AD1903" s="13">
        <v>62.732975000000003</v>
      </c>
    </row>
    <row r="1904" spans="2:30" x14ac:dyDescent="0.25">
      <c r="B1904" s="21">
        <v>41444</v>
      </c>
      <c r="C1904" s="16">
        <v>98.809997999999993</v>
      </c>
      <c r="E1904" s="21">
        <v>41444</v>
      </c>
      <c r="F1904" s="16">
        <v>34.590000000000003</v>
      </c>
      <c r="H1904" s="17">
        <v>41444</v>
      </c>
      <c r="I1904" s="14">
        <v>20.936001000000001</v>
      </c>
      <c r="K1904" s="17">
        <v>41444</v>
      </c>
      <c r="L1904" s="14">
        <v>24.309999000000001</v>
      </c>
      <c r="N1904" s="17">
        <v>41444</v>
      </c>
      <c r="O1904" s="13">
        <v>91</v>
      </c>
      <c r="Q1904" s="17">
        <v>41444</v>
      </c>
      <c r="R1904" s="14">
        <v>278.16000400000001</v>
      </c>
      <c r="T1904" s="17">
        <v>41444</v>
      </c>
      <c r="U1904" s="13">
        <v>161.55999800000001</v>
      </c>
      <c r="W1904" s="17">
        <v>41444</v>
      </c>
      <c r="X1904" s="14">
        <v>17.059999000000001</v>
      </c>
      <c r="Z1904" s="17">
        <v>41444</v>
      </c>
      <c r="AA1904" s="16">
        <v>44.790000999999997</v>
      </c>
      <c r="AC1904" s="17">
        <v>41444</v>
      </c>
      <c r="AD1904" s="13">
        <v>64.426520999999994</v>
      </c>
    </row>
    <row r="1905" spans="2:30" x14ac:dyDescent="0.25">
      <c r="B1905" s="21">
        <v>41443</v>
      </c>
      <c r="C1905" s="16">
        <v>99.75</v>
      </c>
      <c r="E1905" s="21">
        <v>41443</v>
      </c>
      <c r="F1905" s="16">
        <v>34.979999999999997</v>
      </c>
      <c r="H1905" s="12">
        <v>41443</v>
      </c>
      <c r="I1905" s="14">
        <v>20.677999</v>
      </c>
      <c r="K1905" s="12">
        <v>41443</v>
      </c>
      <c r="L1905" s="14">
        <v>24.209999</v>
      </c>
      <c r="N1905" s="12">
        <v>41443</v>
      </c>
      <c r="O1905" s="13">
        <v>91.93</v>
      </c>
      <c r="Q1905" s="12">
        <v>41443</v>
      </c>
      <c r="R1905" s="14">
        <v>281.76001000000002</v>
      </c>
      <c r="T1905" s="12">
        <v>41443</v>
      </c>
      <c r="U1905" s="13">
        <v>164.14999399999999</v>
      </c>
      <c r="W1905" s="12">
        <v>41443</v>
      </c>
      <c r="X1905" s="14">
        <v>17.219999000000001</v>
      </c>
      <c r="Z1905" s="15">
        <v>41443</v>
      </c>
      <c r="AA1905" s="16">
        <v>45.900002000000001</v>
      </c>
      <c r="AC1905" s="12">
        <v>41443</v>
      </c>
      <c r="AD1905" s="13">
        <v>65.519713999999993</v>
      </c>
    </row>
    <row r="1906" spans="2:30" x14ac:dyDescent="0.25">
      <c r="B1906" s="21">
        <v>41442</v>
      </c>
      <c r="C1906" s="16">
        <v>98.739998</v>
      </c>
      <c r="E1906" s="21">
        <v>41442</v>
      </c>
      <c r="F1906" s="16">
        <v>35</v>
      </c>
      <c r="H1906" s="12">
        <v>41442</v>
      </c>
      <c r="I1906" s="14">
        <v>20.440000999999999</v>
      </c>
      <c r="K1906" s="12">
        <v>41442</v>
      </c>
      <c r="L1906" s="14">
        <v>24.02</v>
      </c>
      <c r="N1906" s="12">
        <v>41442</v>
      </c>
      <c r="O1906" s="13">
        <v>91.510002</v>
      </c>
      <c r="Q1906" s="12">
        <v>41442</v>
      </c>
      <c r="R1906" s="14">
        <v>278.05999800000001</v>
      </c>
      <c r="T1906" s="12">
        <v>41442</v>
      </c>
      <c r="U1906" s="13">
        <v>164.11000100000001</v>
      </c>
      <c r="W1906" s="12">
        <v>41442</v>
      </c>
      <c r="X1906" s="14">
        <v>16.950001</v>
      </c>
      <c r="Z1906" s="15">
        <v>41442</v>
      </c>
      <c r="AA1906" s="16">
        <v>45.57</v>
      </c>
      <c r="AC1906" s="12">
        <v>41442</v>
      </c>
      <c r="AD1906" s="13">
        <v>65.672043000000002</v>
      </c>
    </row>
    <row r="1907" spans="2:30" x14ac:dyDescent="0.25">
      <c r="B1907" s="21">
        <v>41439</v>
      </c>
      <c r="C1907" s="16">
        <v>98.419998000000007</v>
      </c>
      <c r="E1907" s="21">
        <v>41439</v>
      </c>
      <c r="F1907" s="16">
        <v>34.400002000000001</v>
      </c>
      <c r="H1907" s="12">
        <v>41439</v>
      </c>
      <c r="I1907" s="14">
        <v>20.059999000000001</v>
      </c>
      <c r="K1907" s="12">
        <v>41439</v>
      </c>
      <c r="L1907" s="14">
        <v>23.629999000000002</v>
      </c>
      <c r="N1907" s="12">
        <v>41439</v>
      </c>
      <c r="O1907" s="13">
        <v>90.580001999999993</v>
      </c>
      <c r="Q1907" s="12">
        <v>41439</v>
      </c>
      <c r="R1907" s="14">
        <v>273.98998999999998</v>
      </c>
      <c r="T1907" s="12">
        <v>41439</v>
      </c>
      <c r="U1907" s="13">
        <v>162.91999799999999</v>
      </c>
      <c r="W1907" s="12">
        <v>41439</v>
      </c>
      <c r="X1907" s="14">
        <v>16.93</v>
      </c>
      <c r="Z1907" s="15">
        <v>41439</v>
      </c>
      <c r="AA1907" s="16">
        <v>45.509998000000003</v>
      </c>
      <c r="AC1907" s="12">
        <v>41439</v>
      </c>
      <c r="AD1907" s="13">
        <v>65.089607000000001</v>
      </c>
    </row>
    <row r="1908" spans="2:30" x14ac:dyDescent="0.25">
      <c r="B1908" s="21">
        <v>41438</v>
      </c>
      <c r="C1908" s="16">
        <v>98.879997000000003</v>
      </c>
      <c r="E1908" s="21">
        <v>41438</v>
      </c>
      <c r="F1908" s="16">
        <v>34.720001000000003</v>
      </c>
      <c r="H1908" s="12">
        <v>41438</v>
      </c>
      <c r="I1908" s="14">
        <v>19.635999999999999</v>
      </c>
      <c r="K1908" s="12">
        <v>41438</v>
      </c>
      <c r="L1908" s="14">
        <v>23.73</v>
      </c>
      <c r="N1908" s="12">
        <v>41438</v>
      </c>
      <c r="O1908" s="13">
        <v>91.330001999999993</v>
      </c>
      <c r="Q1908" s="12">
        <v>41438</v>
      </c>
      <c r="R1908" s="14">
        <v>275.790009</v>
      </c>
      <c r="T1908" s="12">
        <v>41438</v>
      </c>
      <c r="U1908" s="13">
        <v>165.820007</v>
      </c>
      <c r="W1908" s="12">
        <v>41438</v>
      </c>
      <c r="X1908" s="14">
        <v>17.010000000000002</v>
      </c>
      <c r="Z1908" s="15">
        <v>41438</v>
      </c>
      <c r="AA1908" s="16">
        <v>45.919998</v>
      </c>
      <c r="AC1908" s="12">
        <v>41438</v>
      </c>
      <c r="AD1908" s="13">
        <v>65.206092999999996</v>
      </c>
    </row>
    <row r="1909" spans="2:30" x14ac:dyDescent="0.25">
      <c r="B1909" s="21">
        <v>41437</v>
      </c>
      <c r="C1909" s="16">
        <v>98.239998</v>
      </c>
      <c r="E1909" s="21">
        <v>41437</v>
      </c>
      <c r="F1909" s="16">
        <v>35</v>
      </c>
      <c r="H1909" s="12">
        <v>41437</v>
      </c>
      <c r="I1909" s="14">
        <v>19.545999999999999</v>
      </c>
      <c r="K1909" s="12">
        <v>41437</v>
      </c>
      <c r="L1909" s="14">
        <v>23.77</v>
      </c>
      <c r="N1909" s="12">
        <v>41437</v>
      </c>
      <c r="O1909" s="13">
        <v>89.739998</v>
      </c>
      <c r="Q1909" s="12">
        <v>41437</v>
      </c>
      <c r="R1909" s="14">
        <v>271.67001299999998</v>
      </c>
      <c r="T1909" s="12">
        <v>41437</v>
      </c>
      <c r="U1909" s="13">
        <v>161.86000100000001</v>
      </c>
      <c r="W1909" s="12">
        <v>41437</v>
      </c>
      <c r="X1909" s="14">
        <v>16.879999000000002</v>
      </c>
      <c r="Z1909" s="15">
        <v>41437</v>
      </c>
      <c r="AA1909" s="16">
        <v>45.200001</v>
      </c>
      <c r="AC1909" s="12">
        <v>41437</v>
      </c>
      <c r="AD1909" s="13">
        <v>65.044799999999995</v>
      </c>
    </row>
    <row r="1910" spans="2:30" x14ac:dyDescent="0.25">
      <c r="B1910" s="21">
        <v>41436</v>
      </c>
      <c r="C1910" s="16">
        <v>98.230002999999996</v>
      </c>
      <c r="E1910" s="21">
        <v>41436</v>
      </c>
      <c r="F1910" s="16">
        <v>34.840000000000003</v>
      </c>
      <c r="H1910" s="12">
        <v>41436</v>
      </c>
      <c r="I1910" s="14">
        <v>18.893999000000001</v>
      </c>
      <c r="K1910" s="12">
        <v>41436</v>
      </c>
      <c r="L1910" s="14">
        <v>24.030000999999999</v>
      </c>
      <c r="N1910" s="12">
        <v>41436</v>
      </c>
      <c r="O1910" s="13">
        <v>90.459998999999996</v>
      </c>
      <c r="Q1910" s="12">
        <v>41436</v>
      </c>
      <c r="R1910" s="14">
        <v>274.77999899999998</v>
      </c>
      <c r="T1910" s="12">
        <v>41436</v>
      </c>
      <c r="U1910" s="13">
        <v>163.30999800000001</v>
      </c>
      <c r="W1910" s="12">
        <v>41436</v>
      </c>
      <c r="X1910" s="14">
        <v>16.920000000000002</v>
      </c>
      <c r="Z1910" s="15">
        <v>41436</v>
      </c>
      <c r="AA1910" s="16">
        <v>45.360000999999997</v>
      </c>
      <c r="AC1910" s="12">
        <v>41436</v>
      </c>
      <c r="AD1910" s="13">
        <v>64.516129000000006</v>
      </c>
    </row>
    <row r="1911" spans="2:30" x14ac:dyDescent="0.25">
      <c r="B1911" s="21">
        <v>41435</v>
      </c>
      <c r="C1911" s="16">
        <v>99.529999000000004</v>
      </c>
      <c r="E1911" s="21">
        <v>41435</v>
      </c>
      <c r="F1911" s="16">
        <v>35.470001000000003</v>
      </c>
      <c r="H1911" s="12">
        <v>41435</v>
      </c>
      <c r="I1911" s="14">
        <v>20.010000000000002</v>
      </c>
      <c r="K1911" s="12">
        <v>41435</v>
      </c>
      <c r="L1911" s="14">
        <v>24.33</v>
      </c>
      <c r="N1911" s="12">
        <v>41435</v>
      </c>
      <c r="O1911" s="13">
        <v>91.120002999999997</v>
      </c>
      <c r="Q1911" s="12">
        <v>41435</v>
      </c>
      <c r="R1911" s="14">
        <v>281.07000699999998</v>
      </c>
      <c r="T1911" s="12">
        <v>41435</v>
      </c>
      <c r="U1911" s="13">
        <v>167.490005</v>
      </c>
      <c r="W1911" s="12">
        <v>41435</v>
      </c>
      <c r="X1911" s="14">
        <v>17.260000000000002</v>
      </c>
      <c r="Z1911" s="15">
        <v>41435</v>
      </c>
      <c r="AA1911" s="16">
        <v>45.91</v>
      </c>
      <c r="AC1911" s="12">
        <v>41435</v>
      </c>
      <c r="AD1911" s="13">
        <v>65.026877999999996</v>
      </c>
    </row>
    <row r="1912" spans="2:30" x14ac:dyDescent="0.25">
      <c r="B1912" s="21">
        <v>41432</v>
      </c>
      <c r="C1912" s="16">
        <v>98.279999000000004</v>
      </c>
      <c r="E1912" s="21">
        <v>41432</v>
      </c>
      <c r="F1912" s="16">
        <v>35.669998</v>
      </c>
      <c r="H1912" s="12">
        <v>41432</v>
      </c>
      <c r="I1912" s="14">
        <v>20.408000999999999</v>
      </c>
      <c r="K1912" s="12">
        <v>41432</v>
      </c>
      <c r="L1912" s="14">
        <v>23.290001</v>
      </c>
      <c r="N1912" s="12">
        <v>41432</v>
      </c>
      <c r="O1912" s="13">
        <v>91.449996999999996</v>
      </c>
      <c r="Q1912" s="12">
        <v>41432</v>
      </c>
      <c r="R1912" s="14">
        <v>276.86999500000002</v>
      </c>
      <c r="T1912" s="12">
        <v>41432</v>
      </c>
      <c r="U1912" s="13">
        <v>166.009995</v>
      </c>
      <c r="W1912" s="12">
        <v>41432</v>
      </c>
      <c r="X1912" s="14">
        <v>17.02</v>
      </c>
      <c r="Z1912" s="15">
        <v>41432</v>
      </c>
      <c r="AA1912" s="16">
        <v>46.150002000000001</v>
      </c>
      <c r="AC1912" s="12">
        <v>41432</v>
      </c>
      <c r="AD1912" s="13">
        <v>64.498206999999994</v>
      </c>
    </row>
    <row r="1913" spans="2:30" x14ac:dyDescent="0.25">
      <c r="B1913" s="21">
        <v>41431</v>
      </c>
      <c r="C1913" s="16">
        <v>96.68</v>
      </c>
      <c r="E1913" s="21">
        <v>41431</v>
      </c>
      <c r="F1913" s="16">
        <v>34.959999000000003</v>
      </c>
      <c r="H1913" s="12">
        <v>41431</v>
      </c>
      <c r="I1913" s="14">
        <v>19.469999000000001</v>
      </c>
      <c r="K1913" s="12">
        <v>41431</v>
      </c>
      <c r="L1913" s="14">
        <v>22.969999000000001</v>
      </c>
      <c r="N1913" s="12">
        <v>41431</v>
      </c>
      <c r="O1913" s="13">
        <v>90.230002999999996</v>
      </c>
      <c r="Q1913" s="12">
        <v>41431</v>
      </c>
      <c r="R1913" s="14">
        <v>267.82998700000002</v>
      </c>
      <c r="T1913" s="12">
        <v>41431</v>
      </c>
      <c r="U1913" s="13">
        <v>159.679993</v>
      </c>
      <c r="W1913" s="12">
        <v>41431</v>
      </c>
      <c r="X1913" s="14">
        <v>16.639999</v>
      </c>
      <c r="Z1913" s="15">
        <v>41431</v>
      </c>
      <c r="AA1913" s="16">
        <v>45.669998</v>
      </c>
      <c r="AC1913" s="12">
        <v>41431</v>
      </c>
      <c r="AD1913" s="13">
        <v>64.041222000000005</v>
      </c>
    </row>
    <row r="1914" spans="2:30" x14ac:dyDescent="0.25">
      <c r="B1914" s="21">
        <v>41430</v>
      </c>
      <c r="C1914" s="16">
        <v>96.419998000000007</v>
      </c>
      <c r="E1914" s="21">
        <v>41430</v>
      </c>
      <c r="F1914" s="16">
        <v>34.779998999999997</v>
      </c>
      <c r="H1914" s="12">
        <v>41430</v>
      </c>
      <c r="I1914" s="14">
        <v>19.073999000000001</v>
      </c>
      <c r="K1914" s="12">
        <v>41430</v>
      </c>
      <c r="L1914" s="14">
        <v>22.9</v>
      </c>
      <c r="N1914" s="12">
        <v>41430</v>
      </c>
      <c r="O1914" s="13">
        <v>89.650002000000001</v>
      </c>
      <c r="Q1914" s="12">
        <v>41430</v>
      </c>
      <c r="R1914" s="14">
        <v>267.17001299999998</v>
      </c>
      <c r="T1914" s="12">
        <v>41430</v>
      </c>
      <c r="U1914" s="13">
        <v>158.300003</v>
      </c>
      <c r="W1914" s="12">
        <v>41430</v>
      </c>
      <c r="X1914" s="14">
        <v>16.950001</v>
      </c>
      <c r="Z1914" s="15">
        <v>41430</v>
      </c>
      <c r="AA1914" s="16">
        <v>45.610000999999997</v>
      </c>
      <c r="AC1914" s="12">
        <v>41430</v>
      </c>
      <c r="AD1914" s="13">
        <v>63.691757000000003</v>
      </c>
    </row>
    <row r="1915" spans="2:30" x14ac:dyDescent="0.25">
      <c r="B1915" s="21">
        <v>41429</v>
      </c>
      <c r="C1915" s="16">
        <v>98.370002999999997</v>
      </c>
      <c r="E1915" s="21">
        <v>41429</v>
      </c>
      <c r="F1915" s="16">
        <v>34.990001999999997</v>
      </c>
      <c r="H1915" s="12">
        <v>41429</v>
      </c>
      <c r="I1915" s="14">
        <v>18.968</v>
      </c>
      <c r="K1915" s="12">
        <v>41429</v>
      </c>
      <c r="L1915" s="14">
        <v>23.52</v>
      </c>
      <c r="N1915" s="12">
        <v>41429</v>
      </c>
      <c r="O1915" s="13">
        <v>90.790001000000004</v>
      </c>
      <c r="Q1915" s="12">
        <v>41429</v>
      </c>
      <c r="R1915" s="14">
        <v>265.70001200000002</v>
      </c>
      <c r="T1915" s="12">
        <v>41429</v>
      </c>
      <c r="U1915" s="13">
        <v>161.679993</v>
      </c>
      <c r="W1915" s="12">
        <v>41429</v>
      </c>
      <c r="X1915" s="14">
        <v>17.649999999999999</v>
      </c>
      <c r="Z1915" s="15">
        <v>41429</v>
      </c>
      <c r="AA1915" s="16">
        <v>46.049999</v>
      </c>
      <c r="AC1915" s="12">
        <v>41429</v>
      </c>
      <c r="AD1915" s="13">
        <v>64.390677999999994</v>
      </c>
    </row>
    <row r="1916" spans="2:30" x14ac:dyDescent="0.25">
      <c r="B1916" s="21">
        <v>41428</v>
      </c>
      <c r="C1916" s="16">
        <v>97.959998999999996</v>
      </c>
      <c r="E1916" s="21">
        <v>41428</v>
      </c>
      <c r="F1916" s="16">
        <v>35.590000000000003</v>
      </c>
      <c r="H1916" s="12">
        <v>41428</v>
      </c>
      <c r="I1916" s="14">
        <v>18.518000000000001</v>
      </c>
      <c r="K1916" s="12">
        <v>41428</v>
      </c>
      <c r="L1916" s="14">
        <v>23.85</v>
      </c>
      <c r="N1916" s="12">
        <v>41428</v>
      </c>
      <c r="O1916" s="13">
        <v>91.459998999999996</v>
      </c>
      <c r="Q1916" s="12">
        <v>41428</v>
      </c>
      <c r="R1916" s="14">
        <v>266.88000499999998</v>
      </c>
      <c r="T1916" s="12">
        <v>41428</v>
      </c>
      <c r="U1916" s="13">
        <v>163.55999800000001</v>
      </c>
      <c r="W1916" s="12">
        <v>41428</v>
      </c>
      <c r="X1916" s="14">
        <v>17.73</v>
      </c>
      <c r="Z1916" s="15">
        <v>41428</v>
      </c>
      <c r="AA1916" s="16">
        <v>46.139999000000003</v>
      </c>
      <c r="AC1916" s="12">
        <v>41428</v>
      </c>
      <c r="AD1916" s="13">
        <v>64.148742999999996</v>
      </c>
    </row>
    <row r="1917" spans="2:30" x14ac:dyDescent="0.25">
      <c r="B1917" s="21">
        <v>41425</v>
      </c>
      <c r="C1917" s="16">
        <v>96.57</v>
      </c>
      <c r="E1917" s="21">
        <v>41425</v>
      </c>
      <c r="F1917" s="16">
        <v>34.900002000000001</v>
      </c>
      <c r="H1917" s="17">
        <v>41425</v>
      </c>
      <c r="I1917" s="14">
        <v>19.552</v>
      </c>
      <c r="K1917" s="17">
        <v>41425</v>
      </c>
      <c r="L1917" s="14">
        <v>24.35</v>
      </c>
      <c r="N1917" s="17">
        <v>41425</v>
      </c>
      <c r="O1917" s="13">
        <v>90.470000999999996</v>
      </c>
      <c r="Q1917" s="17">
        <v>41425</v>
      </c>
      <c r="R1917" s="14">
        <v>269.20001200000002</v>
      </c>
      <c r="T1917" s="17">
        <v>41425</v>
      </c>
      <c r="U1917" s="13">
        <v>162.08000200000001</v>
      </c>
      <c r="W1917" s="17">
        <v>41425</v>
      </c>
      <c r="X1917" s="14">
        <v>17.57</v>
      </c>
      <c r="Z1917" s="17">
        <v>41425</v>
      </c>
      <c r="AA1917" s="16">
        <v>45.82</v>
      </c>
      <c r="AC1917" s="17">
        <v>41425</v>
      </c>
      <c r="AD1917" s="13">
        <v>64.301079000000001</v>
      </c>
    </row>
    <row r="1918" spans="2:30" x14ac:dyDescent="0.25">
      <c r="B1918" s="21">
        <v>41424</v>
      </c>
      <c r="C1918" s="16">
        <v>97.07</v>
      </c>
      <c r="E1918" s="21">
        <v>41424</v>
      </c>
      <c r="F1918" s="16">
        <v>35.029998999999997</v>
      </c>
      <c r="H1918" s="17">
        <v>41424</v>
      </c>
      <c r="I1918" s="14">
        <v>20.99</v>
      </c>
      <c r="K1918" s="17">
        <v>41424</v>
      </c>
      <c r="L1918" s="14">
        <v>24.549999</v>
      </c>
      <c r="N1918" s="17">
        <v>41424</v>
      </c>
      <c r="O1918" s="13">
        <v>92.089995999999999</v>
      </c>
      <c r="Q1918" s="17">
        <v>41424</v>
      </c>
      <c r="R1918" s="14">
        <v>266.82998700000002</v>
      </c>
      <c r="T1918" s="17">
        <v>41424</v>
      </c>
      <c r="U1918" s="13">
        <v>164.35000600000001</v>
      </c>
      <c r="W1918" s="17">
        <v>41424</v>
      </c>
      <c r="X1918" s="14">
        <v>17.670000000000002</v>
      </c>
      <c r="Z1918" s="17">
        <v>41424</v>
      </c>
      <c r="AA1918" s="16">
        <v>46.09</v>
      </c>
      <c r="AC1918" s="17">
        <v>41424</v>
      </c>
      <c r="AD1918" s="13">
        <v>65.528671000000003</v>
      </c>
    </row>
    <row r="1919" spans="2:30" x14ac:dyDescent="0.25">
      <c r="B1919" s="21">
        <v>41423</v>
      </c>
      <c r="C1919" s="16">
        <v>99.050003000000004</v>
      </c>
      <c r="E1919" s="21">
        <v>41423</v>
      </c>
      <c r="F1919" s="16">
        <v>34.880001</v>
      </c>
      <c r="H1919" s="17">
        <v>41423</v>
      </c>
      <c r="I1919" s="14">
        <v>20.926000999999999</v>
      </c>
      <c r="K1919" s="17">
        <v>41423</v>
      </c>
      <c r="L1919" s="14">
        <v>23.32</v>
      </c>
      <c r="N1919" s="17">
        <v>41423</v>
      </c>
      <c r="O1919" s="13">
        <v>92.080001999999993</v>
      </c>
      <c r="Q1919" s="17">
        <v>41423</v>
      </c>
      <c r="R1919" s="14">
        <v>265.52999899999998</v>
      </c>
      <c r="T1919" s="17">
        <v>41423</v>
      </c>
      <c r="U1919" s="13">
        <v>162.86999499999999</v>
      </c>
      <c r="W1919" s="17">
        <v>41423</v>
      </c>
      <c r="X1919" s="14">
        <v>17.829999999999998</v>
      </c>
      <c r="Z1919" s="17">
        <v>41423</v>
      </c>
      <c r="AA1919" s="16">
        <v>46.189999</v>
      </c>
      <c r="AC1919" s="17">
        <v>41423</v>
      </c>
      <c r="AD1919" s="13">
        <v>65.161293000000001</v>
      </c>
    </row>
    <row r="1920" spans="2:30" x14ac:dyDescent="0.25">
      <c r="B1920" s="21">
        <v>41422</v>
      </c>
      <c r="C1920" s="16">
        <v>101.239998</v>
      </c>
      <c r="E1920" s="21">
        <v>41422</v>
      </c>
      <c r="F1920" s="16">
        <v>35.020000000000003</v>
      </c>
      <c r="H1920" s="17">
        <v>41422</v>
      </c>
      <c r="I1920" s="14">
        <v>22.065999999999999</v>
      </c>
      <c r="K1920" s="17">
        <v>41422</v>
      </c>
      <c r="L1920" s="14">
        <v>24.1</v>
      </c>
      <c r="N1920" s="17">
        <v>41422</v>
      </c>
      <c r="O1920" s="13">
        <v>92.379997000000003</v>
      </c>
      <c r="Q1920" s="17">
        <v>41422</v>
      </c>
      <c r="R1920" s="14">
        <v>267.290009</v>
      </c>
      <c r="T1920" s="17">
        <v>41422</v>
      </c>
      <c r="U1920" s="13">
        <v>160.699997</v>
      </c>
      <c r="W1920" s="17">
        <v>41422</v>
      </c>
      <c r="X1920" s="14">
        <v>18.120000999999998</v>
      </c>
      <c r="Z1920" s="17">
        <v>41422</v>
      </c>
      <c r="AA1920" s="16">
        <v>46.560001</v>
      </c>
      <c r="AC1920" s="17">
        <v>41422</v>
      </c>
      <c r="AD1920" s="13">
        <v>65.815414000000004</v>
      </c>
    </row>
    <row r="1921" spans="2:30" x14ac:dyDescent="0.25">
      <c r="B1921" s="21">
        <v>41418</v>
      </c>
      <c r="C1921" s="16">
        <v>100.290001</v>
      </c>
      <c r="E1921" s="21">
        <v>41418</v>
      </c>
      <c r="F1921" s="16">
        <v>34.270000000000003</v>
      </c>
      <c r="H1921" s="17">
        <v>41418</v>
      </c>
      <c r="I1921" s="14">
        <v>19.416</v>
      </c>
      <c r="K1921" s="17">
        <v>41418</v>
      </c>
      <c r="L1921" s="14">
        <v>24.309999000000001</v>
      </c>
      <c r="N1921" s="17">
        <v>41418</v>
      </c>
      <c r="O1921" s="13">
        <v>91.529999000000004</v>
      </c>
      <c r="Q1921" s="17">
        <v>41418</v>
      </c>
      <c r="R1921" s="14">
        <v>261.73998999999998</v>
      </c>
      <c r="T1921" s="17">
        <v>41418</v>
      </c>
      <c r="U1921" s="13">
        <v>158.720001</v>
      </c>
      <c r="W1921" s="17">
        <v>41418</v>
      </c>
      <c r="X1921" s="14">
        <v>18.209999</v>
      </c>
      <c r="Z1921" s="17">
        <v>41418</v>
      </c>
      <c r="AA1921" s="16">
        <v>47.709999000000003</v>
      </c>
      <c r="AC1921" s="17">
        <v>41418</v>
      </c>
      <c r="AD1921" s="13">
        <v>66.630820999999997</v>
      </c>
    </row>
    <row r="1922" spans="2:30" x14ac:dyDescent="0.25">
      <c r="B1922" s="21">
        <v>41417</v>
      </c>
      <c r="C1922" s="16">
        <v>101.029999</v>
      </c>
      <c r="E1922" s="21">
        <v>41417</v>
      </c>
      <c r="F1922" s="16">
        <v>34.150002000000001</v>
      </c>
      <c r="H1922" s="17">
        <v>41417</v>
      </c>
      <c r="I1922" s="14">
        <v>18.545999999999999</v>
      </c>
      <c r="K1922" s="17">
        <v>41417</v>
      </c>
      <c r="L1922" s="14">
        <v>25.059999000000001</v>
      </c>
      <c r="N1922" s="17">
        <v>41417</v>
      </c>
      <c r="O1922" s="13">
        <v>91.790001000000004</v>
      </c>
      <c r="Q1922" s="17">
        <v>41417</v>
      </c>
      <c r="R1922" s="14">
        <v>261.79998799999998</v>
      </c>
      <c r="T1922" s="17">
        <v>41417</v>
      </c>
      <c r="U1922" s="13">
        <v>157.41000399999999</v>
      </c>
      <c r="W1922" s="17">
        <v>41417</v>
      </c>
      <c r="X1922" s="14">
        <v>18.190000999999999</v>
      </c>
      <c r="Z1922" s="17">
        <v>41417</v>
      </c>
      <c r="AA1922" s="16">
        <v>48.279998999999997</v>
      </c>
      <c r="AC1922" s="17">
        <v>41417</v>
      </c>
      <c r="AD1922" s="13">
        <v>66.146950000000004</v>
      </c>
    </row>
    <row r="1923" spans="2:30" x14ac:dyDescent="0.25">
      <c r="B1923" s="21">
        <v>41416</v>
      </c>
      <c r="C1923" s="16">
        <v>101.739998</v>
      </c>
      <c r="E1923" s="21">
        <v>41416</v>
      </c>
      <c r="F1923" s="16">
        <v>34.610000999999997</v>
      </c>
      <c r="H1923" s="17">
        <v>41416</v>
      </c>
      <c r="I1923" s="14">
        <v>17.448</v>
      </c>
      <c r="K1923" s="17">
        <v>41416</v>
      </c>
      <c r="L1923" s="14">
        <v>25.16</v>
      </c>
      <c r="N1923" s="17">
        <v>41416</v>
      </c>
      <c r="O1923" s="13">
        <v>92.190002000000007</v>
      </c>
      <c r="Q1923" s="17">
        <v>41416</v>
      </c>
      <c r="R1923" s="14">
        <v>262.959991</v>
      </c>
      <c r="T1923" s="17">
        <v>41416</v>
      </c>
      <c r="U1923" s="13">
        <v>159.33999600000001</v>
      </c>
      <c r="W1923" s="17">
        <v>41416</v>
      </c>
      <c r="X1923" s="14">
        <v>17.93</v>
      </c>
      <c r="Z1923" s="17">
        <v>41416</v>
      </c>
      <c r="AA1923" s="16">
        <v>48.59</v>
      </c>
      <c r="AC1923" s="17">
        <v>41416</v>
      </c>
      <c r="AD1923" s="13">
        <v>66.863799999999998</v>
      </c>
    </row>
    <row r="1924" spans="2:30" x14ac:dyDescent="0.25">
      <c r="B1924" s="21">
        <v>41415</v>
      </c>
      <c r="C1924" s="16">
        <v>102.139999</v>
      </c>
      <c r="E1924" s="21">
        <v>41415</v>
      </c>
      <c r="F1924" s="16">
        <v>34.849997999999999</v>
      </c>
      <c r="H1924" s="12">
        <v>41415</v>
      </c>
      <c r="I1924" s="14">
        <v>17.518000000000001</v>
      </c>
      <c r="K1924" s="12">
        <v>41415</v>
      </c>
      <c r="L1924" s="14">
        <v>25.66</v>
      </c>
      <c r="N1924" s="12">
        <v>41415</v>
      </c>
      <c r="O1924" s="13">
        <v>92.800003000000004</v>
      </c>
      <c r="Q1924" s="12">
        <v>41415</v>
      </c>
      <c r="R1924" s="14">
        <v>268.85998499999999</v>
      </c>
      <c r="T1924" s="12">
        <v>41415</v>
      </c>
      <c r="U1924" s="13">
        <v>160.729996</v>
      </c>
      <c r="W1924" s="12">
        <v>41415</v>
      </c>
      <c r="X1924" s="14">
        <v>17.950001</v>
      </c>
      <c r="Z1924" s="15">
        <v>41415</v>
      </c>
      <c r="AA1924" s="16">
        <v>49.360000999999997</v>
      </c>
      <c r="AC1924" s="12">
        <v>41415</v>
      </c>
      <c r="AD1924" s="13">
        <v>66.872757000000007</v>
      </c>
    </row>
    <row r="1925" spans="2:30" x14ac:dyDescent="0.25">
      <c r="B1925" s="21">
        <v>41414</v>
      </c>
      <c r="C1925" s="16">
        <v>101.540001</v>
      </c>
      <c r="E1925" s="21">
        <v>41414</v>
      </c>
      <c r="F1925" s="16">
        <v>35.080002</v>
      </c>
      <c r="H1925" s="12">
        <v>41414</v>
      </c>
      <c r="I1925" s="14">
        <v>17.988001000000001</v>
      </c>
      <c r="K1925" s="12">
        <v>41414</v>
      </c>
      <c r="L1925" s="14">
        <v>25.76</v>
      </c>
      <c r="N1925" s="12">
        <v>41414</v>
      </c>
      <c r="O1925" s="13">
        <v>92.519997000000004</v>
      </c>
      <c r="Q1925" s="12">
        <v>41414</v>
      </c>
      <c r="R1925" s="14">
        <v>267.63000499999998</v>
      </c>
      <c r="T1925" s="12">
        <v>41414</v>
      </c>
      <c r="U1925" s="13">
        <v>158.89999399999999</v>
      </c>
      <c r="W1925" s="12">
        <v>41414</v>
      </c>
      <c r="X1925" s="14">
        <v>18.59</v>
      </c>
      <c r="Z1925" s="15">
        <v>41414</v>
      </c>
      <c r="AA1925" s="16">
        <v>49.470001000000003</v>
      </c>
      <c r="AC1925" s="12">
        <v>41414</v>
      </c>
      <c r="AD1925" s="13">
        <v>66.451614000000006</v>
      </c>
    </row>
    <row r="1926" spans="2:30" x14ac:dyDescent="0.25">
      <c r="B1926" s="21">
        <v>41411</v>
      </c>
      <c r="C1926" s="16">
        <v>101.540001</v>
      </c>
      <c r="E1926" s="21">
        <v>41411</v>
      </c>
      <c r="F1926" s="16">
        <v>34.869999</v>
      </c>
      <c r="H1926" s="12">
        <v>41411</v>
      </c>
      <c r="I1926" s="14">
        <v>18.299999</v>
      </c>
      <c r="K1926" s="12">
        <v>41411</v>
      </c>
      <c r="L1926" s="14">
        <v>26.25</v>
      </c>
      <c r="N1926" s="12">
        <v>41411</v>
      </c>
      <c r="O1926" s="13">
        <v>91.760002</v>
      </c>
      <c r="Q1926" s="12">
        <v>41411</v>
      </c>
      <c r="R1926" s="14">
        <v>269.89999399999999</v>
      </c>
      <c r="T1926" s="12">
        <v>41411</v>
      </c>
      <c r="U1926" s="13">
        <v>158.179993</v>
      </c>
      <c r="W1926" s="12">
        <v>41411</v>
      </c>
      <c r="X1926" s="14">
        <v>19.010000000000002</v>
      </c>
      <c r="Z1926" s="15">
        <v>41411</v>
      </c>
      <c r="AA1926" s="16">
        <v>49.639999000000003</v>
      </c>
      <c r="AC1926" s="12">
        <v>41411</v>
      </c>
      <c r="AD1926" s="13">
        <v>66.44265</v>
      </c>
    </row>
    <row r="1927" spans="2:30" x14ac:dyDescent="0.25">
      <c r="B1927" s="21">
        <v>41410</v>
      </c>
      <c r="C1927" s="16">
        <v>101.120003</v>
      </c>
      <c r="E1927" s="21">
        <v>41410</v>
      </c>
      <c r="F1927" s="16">
        <v>34.080002</v>
      </c>
      <c r="H1927" s="12">
        <v>41410</v>
      </c>
      <c r="I1927" s="14">
        <v>18.450001</v>
      </c>
      <c r="K1927" s="12">
        <v>41410</v>
      </c>
      <c r="L1927" s="14">
        <v>26.129999000000002</v>
      </c>
      <c r="N1927" s="12">
        <v>41410</v>
      </c>
      <c r="O1927" s="13">
        <v>90.699996999999996</v>
      </c>
      <c r="Q1927" s="12">
        <v>41410</v>
      </c>
      <c r="R1927" s="14">
        <v>264.11999500000002</v>
      </c>
      <c r="T1927" s="12">
        <v>41410</v>
      </c>
      <c r="U1927" s="13">
        <v>154.470001</v>
      </c>
      <c r="W1927" s="12">
        <v>41410</v>
      </c>
      <c r="X1927" s="14">
        <v>19.120000999999998</v>
      </c>
      <c r="Z1927" s="15">
        <v>41410</v>
      </c>
      <c r="AA1927" s="16">
        <v>49.049999</v>
      </c>
      <c r="AC1927" s="12">
        <v>41410</v>
      </c>
      <c r="AD1927" s="13">
        <v>67.213263999999995</v>
      </c>
    </row>
    <row r="1928" spans="2:30" x14ac:dyDescent="0.25">
      <c r="B1928" s="21">
        <v>41409</v>
      </c>
      <c r="C1928" s="16">
        <v>101.949997</v>
      </c>
      <c r="E1928" s="21">
        <v>41409</v>
      </c>
      <c r="F1928" s="16">
        <v>33.849997999999999</v>
      </c>
      <c r="H1928" s="12">
        <v>41409</v>
      </c>
      <c r="I1928" s="14">
        <v>16.968</v>
      </c>
      <c r="K1928" s="12">
        <v>41409</v>
      </c>
      <c r="L1928" s="14">
        <v>26.6</v>
      </c>
      <c r="N1928" s="12">
        <v>41409</v>
      </c>
      <c r="O1928" s="13">
        <v>91.239998</v>
      </c>
      <c r="Q1928" s="12">
        <v>41409</v>
      </c>
      <c r="R1928" s="14">
        <v>266.55999800000001</v>
      </c>
      <c r="T1928" s="12">
        <v>41409</v>
      </c>
      <c r="U1928" s="13">
        <v>155.61000100000001</v>
      </c>
      <c r="W1928" s="12">
        <v>41409</v>
      </c>
      <c r="X1928" s="14">
        <v>18.809999000000001</v>
      </c>
      <c r="Z1928" s="15">
        <v>41409</v>
      </c>
      <c r="AA1928" s="16">
        <v>49.41</v>
      </c>
      <c r="AC1928" s="12">
        <v>41409</v>
      </c>
      <c r="AD1928" s="13">
        <v>67.652327999999997</v>
      </c>
    </row>
    <row r="1929" spans="2:30" x14ac:dyDescent="0.25">
      <c r="B1929" s="21">
        <v>41408</v>
      </c>
      <c r="C1929" s="16">
        <v>101.199997</v>
      </c>
      <c r="E1929" s="21">
        <v>41408</v>
      </c>
      <c r="F1929" s="16">
        <v>33.529998999999997</v>
      </c>
      <c r="H1929" s="12">
        <v>41408</v>
      </c>
      <c r="I1929" s="14">
        <v>16.648001000000001</v>
      </c>
      <c r="K1929" s="12">
        <v>41408</v>
      </c>
      <c r="L1929" s="14">
        <v>27.07</v>
      </c>
      <c r="N1929" s="12">
        <v>41408</v>
      </c>
      <c r="O1929" s="13">
        <v>91.110000999999997</v>
      </c>
      <c r="Q1929" s="12">
        <v>41408</v>
      </c>
      <c r="R1929" s="14">
        <v>268.32998700000002</v>
      </c>
      <c r="T1929" s="12">
        <v>41408</v>
      </c>
      <c r="U1929" s="13">
        <v>154.520004</v>
      </c>
      <c r="W1929" s="12">
        <v>41408</v>
      </c>
      <c r="X1929" s="14">
        <v>18.100000000000001</v>
      </c>
      <c r="Z1929" s="15">
        <v>41408</v>
      </c>
      <c r="AA1929" s="16">
        <v>48.869999</v>
      </c>
      <c r="AC1929" s="12">
        <v>41408</v>
      </c>
      <c r="AD1929" s="13">
        <v>66.836922000000001</v>
      </c>
    </row>
    <row r="1930" spans="2:30" x14ac:dyDescent="0.25">
      <c r="B1930" s="21">
        <v>41407</v>
      </c>
      <c r="C1930" s="16">
        <v>100.379997</v>
      </c>
      <c r="E1930" s="21">
        <v>41407</v>
      </c>
      <c r="F1930" s="16">
        <v>33.029998999999997</v>
      </c>
      <c r="H1930" s="12">
        <v>41407</v>
      </c>
      <c r="I1930" s="14">
        <v>17.559999000000001</v>
      </c>
      <c r="K1930" s="12">
        <v>41407</v>
      </c>
      <c r="L1930" s="14">
        <v>26.82</v>
      </c>
      <c r="N1930" s="12">
        <v>41407</v>
      </c>
      <c r="O1930" s="13">
        <v>90.099997999999999</v>
      </c>
      <c r="Q1930" s="12">
        <v>41407</v>
      </c>
      <c r="R1930" s="14">
        <v>264.51001000000002</v>
      </c>
      <c r="T1930" s="12">
        <v>41407</v>
      </c>
      <c r="U1930" s="13">
        <v>149.63000500000001</v>
      </c>
      <c r="W1930" s="12">
        <v>41407</v>
      </c>
      <c r="X1930" s="14">
        <v>17.719999000000001</v>
      </c>
      <c r="Z1930" s="15">
        <v>41407</v>
      </c>
      <c r="AA1930" s="16">
        <v>48.669998</v>
      </c>
      <c r="AC1930" s="12">
        <v>41407</v>
      </c>
      <c r="AD1930" s="13">
        <v>66.890677999999994</v>
      </c>
    </row>
    <row r="1931" spans="2:30" x14ac:dyDescent="0.25">
      <c r="B1931" s="21">
        <v>41404</v>
      </c>
      <c r="C1931" s="16">
        <v>100.199997</v>
      </c>
      <c r="E1931" s="21">
        <v>41404</v>
      </c>
      <c r="F1931" s="16">
        <v>32.689999</v>
      </c>
      <c r="H1931" s="12">
        <v>41404</v>
      </c>
      <c r="I1931" s="14">
        <v>15.352</v>
      </c>
      <c r="K1931" s="12">
        <v>41404</v>
      </c>
      <c r="L1931" s="14">
        <v>26.68</v>
      </c>
      <c r="N1931" s="12">
        <v>41404</v>
      </c>
      <c r="O1931" s="13">
        <v>90.139999000000003</v>
      </c>
      <c r="Q1931" s="12">
        <v>41404</v>
      </c>
      <c r="R1931" s="14">
        <v>263.63000499999998</v>
      </c>
      <c r="T1931" s="12">
        <v>41404</v>
      </c>
      <c r="U1931" s="13">
        <v>149.10000600000001</v>
      </c>
      <c r="W1931" s="12">
        <v>41404</v>
      </c>
      <c r="X1931" s="14">
        <v>17.760000000000002</v>
      </c>
      <c r="Z1931" s="15">
        <v>41404</v>
      </c>
      <c r="AA1931" s="16">
        <v>48.82</v>
      </c>
      <c r="AC1931" s="12">
        <v>41404</v>
      </c>
      <c r="AD1931" s="13">
        <v>67.150536000000002</v>
      </c>
    </row>
    <row r="1932" spans="2:30" x14ac:dyDescent="0.25">
      <c r="B1932" s="21">
        <v>41403</v>
      </c>
      <c r="C1932" s="16">
        <v>99.690002000000007</v>
      </c>
      <c r="E1932" s="21">
        <v>41403</v>
      </c>
      <c r="F1932" s="16">
        <v>32.659999999999997</v>
      </c>
      <c r="H1932" s="12">
        <v>41403</v>
      </c>
      <c r="I1932" s="14">
        <v>13.88</v>
      </c>
      <c r="K1932" s="12">
        <v>41403</v>
      </c>
      <c r="L1932" s="14">
        <v>27.040001</v>
      </c>
      <c r="N1932" s="12">
        <v>41403</v>
      </c>
      <c r="O1932" s="13">
        <v>91.029999000000004</v>
      </c>
      <c r="Q1932" s="12">
        <v>41403</v>
      </c>
      <c r="R1932" s="14">
        <v>260.16000400000001</v>
      </c>
      <c r="T1932" s="12">
        <v>41403</v>
      </c>
      <c r="U1932" s="13">
        <v>148.53999300000001</v>
      </c>
      <c r="W1932" s="12">
        <v>41403</v>
      </c>
      <c r="X1932" s="14">
        <v>17.379999000000002</v>
      </c>
      <c r="Z1932" s="15">
        <v>41403</v>
      </c>
      <c r="AA1932" s="16">
        <v>48.830002</v>
      </c>
      <c r="AC1932" s="12">
        <v>41403</v>
      </c>
      <c r="AD1932" s="13">
        <v>66.505379000000005</v>
      </c>
    </row>
    <row r="1933" spans="2:30" x14ac:dyDescent="0.25">
      <c r="B1933" s="21">
        <v>41402</v>
      </c>
      <c r="C1933" s="16">
        <v>100.949997</v>
      </c>
      <c r="E1933" s="21">
        <v>41402</v>
      </c>
      <c r="F1933" s="16">
        <v>32.990001999999997</v>
      </c>
      <c r="H1933" s="12">
        <v>41402</v>
      </c>
      <c r="I1933" s="14">
        <v>11.157999999999999</v>
      </c>
      <c r="K1933" s="12">
        <v>41402</v>
      </c>
      <c r="L1933" s="14">
        <v>27.120000999999998</v>
      </c>
      <c r="N1933" s="12">
        <v>41402</v>
      </c>
      <c r="O1933" s="13">
        <v>91.699996999999996</v>
      </c>
      <c r="Q1933" s="12">
        <v>41402</v>
      </c>
      <c r="R1933" s="14">
        <v>258.67999300000002</v>
      </c>
      <c r="T1933" s="12">
        <v>41402</v>
      </c>
      <c r="U1933" s="13">
        <v>150.259995</v>
      </c>
      <c r="W1933" s="12">
        <v>41402</v>
      </c>
      <c r="X1933" s="14">
        <v>17.34</v>
      </c>
      <c r="Z1933" s="15">
        <v>41402</v>
      </c>
      <c r="AA1933" s="16">
        <v>50.119999</v>
      </c>
      <c r="AC1933" s="12">
        <v>41402</v>
      </c>
      <c r="AD1933" s="13">
        <v>67.177422000000007</v>
      </c>
    </row>
    <row r="1934" spans="2:30" x14ac:dyDescent="0.25">
      <c r="B1934" s="21">
        <v>41401</v>
      </c>
      <c r="C1934" s="16">
        <v>102.290001</v>
      </c>
      <c r="E1934" s="21">
        <v>41401</v>
      </c>
      <c r="F1934" s="16">
        <v>33.310001</v>
      </c>
      <c r="H1934" s="12">
        <v>41401</v>
      </c>
      <c r="I1934" s="14">
        <v>11.102</v>
      </c>
      <c r="K1934" s="12">
        <v>41401</v>
      </c>
      <c r="L1934" s="14">
        <v>26.889999</v>
      </c>
      <c r="N1934" s="12">
        <v>41401</v>
      </c>
      <c r="O1934" s="13">
        <v>91.150002000000001</v>
      </c>
      <c r="Q1934" s="12">
        <v>41401</v>
      </c>
      <c r="R1934" s="14">
        <v>257.73001099999999</v>
      </c>
      <c r="T1934" s="12">
        <v>41401</v>
      </c>
      <c r="U1934" s="13">
        <v>149.320007</v>
      </c>
      <c r="W1934" s="12">
        <v>41401</v>
      </c>
      <c r="X1934" s="14">
        <v>16.98</v>
      </c>
      <c r="Z1934" s="15">
        <v>41401</v>
      </c>
      <c r="AA1934" s="16">
        <v>51.07</v>
      </c>
      <c r="AC1934" s="12">
        <v>41401</v>
      </c>
      <c r="AD1934" s="13">
        <v>65.716842999999997</v>
      </c>
    </row>
    <row r="1935" spans="2:30" x14ac:dyDescent="0.25">
      <c r="B1935" s="21">
        <v>41400</v>
      </c>
      <c r="C1935" s="16">
        <v>102.07</v>
      </c>
      <c r="E1935" s="21">
        <v>41400</v>
      </c>
      <c r="F1935" s="16">
        <v>33.75</v>
      </c>
      <c r="H1935" s="12">
        <v>41400</v>
      </c>
      <c r="I1935" s="14">
        <v>11.9</v>
      </c>
      <c r="K1935" s="12">
        <v>41400</v>
      </c>
      <c r="L1935" s="14">
        <v>27.57</v>
      </c>
      <c r="N1935" s="12">
        <v>41400</v>
      </c>
      <c r="O1935" s="13">
        <v>90.580001999999993</v>
      </c>
      <c r="Q1935" s="12">
        <v>41400</v>
      </c>
      <c r="R1935" s="14">
        <v>255.720001</v>
      </c>
      <c r="T1935" s="12">
        <v>41400</v>
      </c>
      <c r="U1935" s="13">
        <v>148.449997</v>
      </c>
      <c r="W1935" s="12">
        <v>41400</v>
      </c>
      <c r="X1935" s="14">
        <v>17</v>
      </c>
      <c r="Z1935" s="15">
        <v>41400</v>
      </c>
      <c r="AA1935" s="16">
        <v>50.459999000000003</v>
      </c>
      <c r="AC1935" s="12">
        <v>41400</v>
      </c>
      <c r="AD1935" s="13">
        <v>65.367385999999996</v>
      </c>
    </row>
    <row r="1936" spans="2:30" x14ac:dyDescent="0.25">
      <c r="B1936" s="21">
        <v>41397</v>
      </c>
      <c r="C1936" s="16">
        <v>102.91999800000001</v>
      </c>
      <c r="E1936" s="21">
        <v>41397</v>
      </c>
      <c r="F1936" s="16">
        <v>33.490001999999997</v>
      </c>
      <c r="H1936" s="12">
        <v>41397</v>
      </c>
      <c r="I1936" s="14">
        <v>10.91</v>
      </c>
      <c r="K1936" s="12">
        <v>41397</v>
      </c>
      <c r="L1936" s="14">
        <v>28.309999000000001</v>
      </c>
      <c r="N1936" s="12">
        <v>41397</v>
      </c>
      <c r="O1936" s="13">
        <v>90.019997000000004</v>
      </c>
      <c r="Q1936" s="12">
        <v>41397</v>
      </c>
      <c r="R1936" s="14">
        <v>258.04998799999998</v>
      </c>
      <c r="T1936" s="12">
        <v>41397</v>
      </c>
      <c r="U1936" s="13">
        <v>145.36999499999999</v>
      </c>
      <c r="W1936" s="12">
        <v>41397</v>
      </c>
      <c r="X1936" s="14">
        <v>17.02</v>
      </c>
      <c r="Z1936" s="15">
        <v>41397</v>
      </c>
      <c r="AA1936" s="16">
        <v>51.080002</v>
      </c>
      <c r="AC1936" s="12">
        <v>41397</v>
      </c>
      <c r="AD1936" s="13">
        <v>65.851257000000004</v>
      </c>
    </row>
    <row r="1937" spans="2:30" x14ac:dyDescent="0.25">
      <c r="B1937" s="21">
        <v>41396</v>
      </c>
      <c r="C1937" s="16">
        <v>102.05999799999999</v>
      </c>
      <c r="E1937" s="21">
        <v>41396</v>
      </c>
      <c r="F1937" s="16">
        <v>33.159999999999997</v>
      </c>
      <c r="H1937" s="12">
        <v>41396</v>
      </c>
      <c r="I1937" s="14">
        <v>10.821999999999999</v>
      </c>
      <c r="K1937" s="12">
        <v>41396</v>
      </c>
      <c r="L1937" s="14">
        <v>28.969999000000001</v>
      </c>
      <c r="N1937" s="12">
        <v>41396</v>
      </c>
      <c r="O1937" s="13">
        <v>88.629997000000003</v>
      </c>
      <c r="Q1937" s="12">
        <v>41396</v>
      </c>
      <c r="R1937" s="14">
        <v>252.550003</v>
      </c>
      <c r="T1937" s="12">
        <v>41396</v>
      </c>
      <c r="U1937" s="13">
        <v>143.66999799999999</v>
      </c>
      <c r="W1937" s="12">
        <v>41396</v>
      </c>
      <c r="X1937" s="14">
        <v>16.940000999999999</v>
      </c>
      <c r="Z1937" s="15">
        <v>41396</v>
      </c>
      <c r="AA1937" s="16">
        <v>51.169998</v>
      </c>
      <c r="AC1937" s="12">
        <v>41396</v>
      </c>
      <c r="AD1937" s="13">
        <v>65.860213999999999</v>
      </c>
    </row>
    <row r="1938" spans="2:30" x14ac:dyDescent="0.25">
      <c r="B1938" s="21">
        <v>41395</v>
      </c>
      <c r="C1938" s="16">
        <v>101.379997</v>
      </c>
      <c r="E1938" s="21">
        <v>41395</v>
      </c>
      <c r="F1938" s="16">
        <v>32.720001000000003</v>
      </c>
      <c r="H1938" s="12">
        <v>41395</v>
      </c>
      <c r="I1938" s="14">
        <v>10.656000000000001</v>
      </c>
      <c r="K1938" s="12">
        <v>41395</v>
      </c>
      <c r="L1938" s="14">
        <v>27.43</v>
      </c>
      <c r="N1938" s="12">
        <v>41395</v>
      </c>
      <c r="O1938" s="13">
        <v>87.510002</v>
      </c>
      <c r="Q1938" s="12">
        <v>41395</v>
      </c>
      <c r="R1938" s="14">
        <v>248.229996</v>
      </c>
      <c r="T1938" s="12">
        <v>41395</v>
      </c>
      <c r="U1938" s="13">
        <v>142.61000100000001</v>
      </c>
      <c r="W1938" s="12">
        <v>41395</v>
      </c>
      <c r="X1938" s="14">
        <v>16.600000000000001</v>
      </c>
      <c r="Z1938" s="15">
        <v>41395</v>
      </c>
      <c r="AA1938" s="16">
        <v>51.23</v>
      </c>
      <c r="AC1938" s="12">
        <v>41395</v>
      </c>
      <c r="AD1938" s="13">
        <v>66.003585999999999</v>
      </c>
    </row>
    <row r="1939" spans="2:30" x14ac:dyDescent="0.25">
      <c r="B1939" s="21">
        <v>41394</v>
      </c>
      <c r="C1939" s="16">
        <v>102.139999</v>
      </c>
      <c r="E1939" s="21">
        <v>41394</v>
      </c>
      <c r="F1939" s="16">
        <v>33.099997999999999</v>
      </c>
      <c r="H1939" s="17">
        <v>41394</v>
      </c>
      <c r="I1939" s="14">
        <v>10.798</v>
      </c>
      <c r="K1939" s="17">
        <v>41394</v>
      </c>
      <c r="L1939" s="14">
        <v>27.77</v>
      </c>
      <c r="N1939" s="17">
        <v>41394</v>
      </c>
      <c r="O1939" s="13">
        <v>88.989998</v>
      </c>
      <c r="Q1939" s="17">
        <v>41394</v>
      </c>
      <c r="R1939" s="14">
        <v>253.80999800000001</v>
      </c>
      <c r="T1939" s="17">
        <v>41394</v>
      </c>
      <c r="U1939" s="13">
        <v>146.070007</v>
      </c>
      <c r="W1939" s="17">
        <v>41394</v>
      </c>
      <c r="X1939" s="14">
        <v>16.899999999999999</v>
      </c>
      <c r="Z1939" s="17">
        <v>41394</v>
      </c>
      <c r="AA1939" s="16">
        <v>51.43</v>
      </c>
      <c r="AC1939" s="17">
        <v>41394</v>
      </c>
      <c r="AD1939" s="13">
        <v>66.093192999999999</v>
      </c>
    </row>
    <row r="1940" spans="2:30" x14ac:dyDescent="0.25">
      <c r="B1940" s="21">
        <v>41393</v>
      </c>
      <c r="C1940" s="16">
        <v>102.18</v>
      </c>
      <c r="E1940" s="21">
        <v>41393</v>
      </c>
      <c r="F1940" s="16">
        <v>32.610000999999997</v>
      </c>
      <c r="H1940" s="17">
        <v>41393</v>
      </c>
      <c r="I1940" s="14">
        <v>10.988</v>
      </c>
      <c r="K1940" s="17">
        <v>41393</v>
      </c>
      <c r="L1940" s="14">
        <v>26.98</v>
      </c>
      <c r="N1940" s="17">
        <v>41393</v>
      </c>
      <c r="O1940" s="13">
        <v>88.209998999999996</v>
      </c>
      <c r="Q1940" s="17">
        <v>41393</v>
      </c>
      <c r="R1940" s="14">
        <v>249.740005</v>
      </c>
      <c r="T1940" s="17">
        <v>41393</v>
      </c>
      <c r="U1940" s="13">
        <v>145.11000100000001</v>
      </c>
      <c r="W1940" s="17">
        <v>41393</v>
      </c>
      <c r="X1940" s="14">
        <v>16.809999000000001</v>
      </c>
      <c r="Z1940" s="17">
        <v>41393</v>
      </c>
      <c r="AA1940" s="16">
        <v>51.310001</v>
      </c>
      <c r="AC1940" s="17">
        <v>41393</v>
      </c>
      <c r="AD1940" s="13">
        <v>66.075271999999998</v>
      </c>
    </row>
    <row r="1941" spans="2:30" x14ac:dyDescent="0.25">
      <c r="B1941" s="21">
        <v>41390</v>
      </c>
      <c r="C1941" s="16">
        <v>100.889999</v>
      </c>
      <c r="E1941" s="21">
        <v>41390</v>
      </c>
      <c r="F1941" s="16">
        <v>31.790001</v>
      </c>
      <c r="H1941" s="17">
        <v>41390</v>
      </c>
      <c r="I1941" s="14">
        <v>10.24</v>
      </c>
      <c r="K1941" s="17">
        <v>41390</v>
      </c>
      <c r="L1941" s="14">
        <v>26.85</v>
      </c>
      <c r="N1941" s="17">
        <v>41390</v>
      </c>
      <c r="O1941" s="13">
        <v>88</v>
      </c>
      <c r="Q1941" s="17">
        <v>41390</v>
      </c>
      <c r="R1941" s="14">
        <v>254.80999800000001</v>
      </c>
      <c r="T1941" s="17">
        <v>41390</v>
      </c>
      <c r="U1941" s="13">
        <v>144.11000100000001</v>
      </c>
      <c r="W1941" s="17">
        <v>41390</v>
      </c>
      <c r="X1941" s="14">
        <v>16.59</v>
      </c>
      <c r="Z1941" s="17">
        <v>41390</v>
      </c>
      <c r="AA1941" s="16">
        <v>50.540000999999997</v>
      </c>
      <c r="AC1941" s="17">
        <v>41390</v>
      </c>
      <c r="AD1941" s="13">
        <v>65.439071999999996</v>
      </c>
    </row>
    <row r="1942" spans="2:30" x14ac:dyDescent="0.25">
      <c r="B1942" s="21">
        <v>41389</v>
      </c>
      <c r="C1942" s="16">
        <v>100.94000200000001</v>
      </c>
      <c r="E1942" s="21">
        <v>41389</v>
      </c>
      <c r="F1942" s="16">
        <v>31.940000999999999</v>
      </c>
      <c r="H1942" s="17">
        <v>41389</v>
      </c>
      <c r="I1942" s="14">
        <v>10.4</v>
      </c>
      <c r="K1942" s="17">
        <v>41389</v>
      </c>
      <c r="L1942" s="14">
        <v>26.139999</v>
      </c>
      <c r="N1942" s="17">
        <v>41389</v>
      </c>
      <c r="O1942" s="13">
        <v>88.07</v>
      </c>
      <c r="Q1942" s="17">
        <v>41389</v>
      </c>
      <c r="R1942" s="14">
        <v>274.70001200000002</v>
      </c>
      <c r="T1942" s="17">
        <v>41389</v>
      </c>
      <c r="U1942" s="13">
        <v>144.759995</v>
      </c>
      <c r="W1942" s="17">
        <v>41389</v>
      </c>
      <c r="X1942" s="14">
        <v>16.219999000000001</v>
      </c>
      <c r="Z1942" s="17">
        <v>41389</v>
      </c>
      <c r="AA1942" s="16">
        <v>50.759998000000003</v>
      </c>
      <c r="AC1942" s="17">
        <v>41389</v>
      </c>
      <c r="AD1942" s="13">
        <v>65.492828000000003</v>
      </c>
    </row>
    <row r="1943" spans="2:30" x14ac:dyDescent="0.25">
      <c r="B1943" s="21">
        <v>41388</v>
      </c>
      <c r="C1943" s="16">
        <v>101.019997</v>
      </c>
      <c r="E1943" s="21">
        <v>41388</v>
      </c>
      <c r="F1943" s="16">
        <v>31.76</v>
      </c>
      <c r="H1943" s="17">
        <v>41388</v>
      </c>
      <c r="I1943" s="14">
        <v>10.086</v>
      </c>
      <c r="K1943" s="17">
        <v>41388</v>
      </c>
      <c r="L1943" s="14">
        <v>26.110001</v>
      </c>
      <c r="N1943" s="17">
        <v>41388</v>
      </c>
      <c r="O1943" s="13">
        <v>89.43</v>
      </c>
      <c r="Q1943" s="17">
        <v>41388</v>
      </c>
      <c r="R1943" s="14">
        <v>268.77999899999998</v>
      </c>
      <c r="T1943" s="17">
        <v>41388</v>
      </c>
      <c r="U1943" s="13">
        <v>143.929993</v>
      </c>
      <c r="W1943" s="17">
        <v>41388</v>
      </c>
      <c r="X1943" s="14">
        <v>16.450001</v>
      </c>
      <c r="Z1943" s="17">
        <v>41388</v>
      </c>
      <c r="AA1943" s="16">
        <v>50.900002000000001</v>
      </c>
      <c r="AC1943" s="17">
        <v>41388</v>
      </c>
      <c r="AD1943" s="13">
        <v>64.946235999999999</v>
      </c>
    </row>
    <row r="1944" spans="2:30" x14ac:dyDescent="0.25">
      <c r="B1944" s="21">
        <v>41387</v>
      </c>
      <c r="C1944" s="16">
        <v>99.760002</v>
      </c>
      <c r="E1944" s="21">
        <v>41387</v>
      </c>
      <c r="F1944" s="16">
        <v>30.6</v>
      </c>
      <c r="H1944" s="17">
        <v>41387</v>
      </c>
      <c r="I1944" s="14">
        <v>10.202</v>
      </c>
      <c r="K1944" s="17">
        <v>41387</v>
      </c>
      <c r="L1944" s="14">
        <v>25.98</v>
      </c>
      <c r="N1944" s="17">
        <v>41387</v>
      </c>
      <c r="O1944" s="13">
        <v>89.300003000000004</v>
      </c>
      <c r="Q1944" s="17">
        <v>41387</v>
      </c>
      <c r="R1944" s="14">
        <v>268.89999399999999</v>
      </c>
      <c r="T1944" s="17">
        <v>41387</v>
      </c>
      <c r="U1944" s="13">
        <v>142.94000199999999</v>
      </c>
      <c r="W1944" s="17">
        <v>41387</v>
      </c>
      <c r="X1944" s="14">
        <v>16.299999</v>
      </c>
      <c r="Z1944" s="17">
        <v>41387</v>
      </c>
      <c r="AA1944" s="16">
        <v>50.639999000000003</v>
      </c>
      <c r="AC1944" s="17">
        <v>41387</v>
      </c>
      <c r="AD1944" s="13">
        <v>65.618279000000001</v>
      </c>
    </row>
    <row r="1945" spans="2:30" x14ac:dyDescent="0.25">
      <c r="B1945" s="21">
        <v>41386</v>
      </c>
      <c r="C1945" s="16">
        <v>99.32</v>
      </c>
      <c r="E1945" s="21">
        <v>41386</v>
      </c>
      <c r="F1945" s="16">
        <v>30.83</v>
      </c>
      <c r="H1945" s="17">
        <v>41386</v>
      </c>
      <c r="I1945" s="14">
        <v>10.038</v>
      </c>
      <c r="K1945" s="17">
        <v>41386</v>
      </c>
      <c r="L1945" s="14">
        <v>25.969999000000001</v>
      </c>
      <c r="N1945" s="17">
        <v>41386</v>
      </c>
      <c r="O1945" s="13">
        <v>88.089995999999999</v>
      </c>
      <c r="Q1945" s="17">
        <v>41386</v>
      </c>
      <c r="R1945" s="14">
        <v>263.54998799999998</v>
      </c>
      <c r="T1945" s="17">
        <v>41386</v>
      </c>
      <c r="U1945" s="13">
        <v>139.520004</v>
      </c>
      <c r="W1945" s="17">
        <v>41386</v>
      </c>
      <c r="X1945" s="14">
        <v>15.52</v>
      </c>
      <c r="Z1945" s="17">
        <v>41386</v>
      </c>
      <c r="AA1945" s="16">
        <v>50.369999</v>
      </c>
      <c r="AC1945" s="17">
        <v>41386</v>
      </c>
      <c r="AD1945" s="13">
        <v>65.062720999999996</v>
      </c>
    </row>
    <row r="1946" spans="2:30" x14ac:dyDescent="0.25">
      <c r="B1946" s="21">
        <v>41383</v>
      </c>
      <c r="C1946" s="16">
        <v>99.919998000000007</v>
      </c>
      <c r="E1946" s="21">
        <v>41383</v>
      </c>
      <c r="F1946" s="16">
        <v>29.77</v>
      </c>
      <c r="H1946" s="17">
        <v>41383</v>
      </c>
      <c r="I1946" s="14">
        <v>9.5660000000000007</v>
      </c>
      <c r="K1946" s="17">
        <v>41383</v>
      </c>
      <c r="L1946" s="14">
        <v>25.73</v>
      </c>
      <c r="N1946" s="17">
        <v>41383</v>
      </c>
      <c r="O1946" s="13">
        <v>87.449996999999996</v>
      </c>
      <c r="Q1946" s="17">
        <v>41383</v>
      </c>
      <c r="R1946" s="14">
        <v>260.32000699999998</v>
      </c>
      <c r="T1946" s="17">
        <v>41383</v>
      </c>
      <c r="U1946" s="13">
        <v>138.720001</v>
      </c>
      <c r="W1946" s="17">
        <v>41383</v>
      </c>
      <c r="X1946" s="14">
        <v>16.02</v>
      </c>
      <c r="Z1946" s="17">
        <v>41383</v>
      </c>
      <c r="AA1946" s="16">
        <v>49.939999</v>
      </c>
      <c r="AC1946" s="17">
        <v>41383</v>
      </c>
      <c r="AD1946" s="13">
        <v>64.910392999999999</v>
      </c>
    </row>
    <row r="1947" spans="2:30" x14ac:dyDescent="0.25">
      <c r="B1947" s="21">
        <v>41382</v>
      </c>
      <c r="C1947" s="16">
        <v>101.910004</v>
      </c>
      <c r="E1947" s="21">
        <v>41382</v>
      </c>
      <c r="F1947" s="16">
        <v>28.790001</v>
      </c>
      <c r="H1947" s="12">
        <v>41382</v>
      </c>
      <c r="I1947" s="14">
        <v>9.3940000000000001</v>
      </c>
      <c r="K1947" s="12">
        <v>41382</v>
      </c>
      <c r="L1947" s="14">
        <v>25.690000999999999</v>
      </c>
      <c r="N1947" s="12">
        <v>41382</v>
      </c>
      <c r="O1947" s="13">
        <v>86.620002999999997</v>
      </c>
      <c r="Q1947" s="12">
        <v>41382</v>
      </c>
      <c r="R1947" s="14">
        <v>259.42001299999998</v>
      </c>
      <c r="T1947" s="12">
        <v>41382</v>
      </c>
      <c r="U1947" s="13">
        <v>138.60000600000001</v>
      </c>
      <c r="W1947" s="12">
        <v>41382</v>
      </c>
      <c r="X1947" s="14">
        <v>16.100000000000001</v>
      </c>
      <c r="Z1947" s="15">
        <v>41382</v>
      </c>
      <c r="AA1947" s="16">
        <v>49.48</v>
      </c>
      <c r="AC1947" s="12">
        <v>41382</v>
      </c>
      <c r="AD1947" s="13">
        <v>64.534049999999993</v>
      </c>
    </row>
    <row r="1948" spans="2:30" x14ac:dyDescent="0.25">
      <c r="B1948" s="21">
        <v>41381</v>
      </c>
      <c r="C1948" s="16">
        <v>102.540001</v>
      </c>
      <c r="E1948" s="21">
        <v>41381</v>
      </c>
      <c r="F1948" s="16">
        <v>28.83</v>
      </c>
      <c r="H1948" s="12">
        <v>41381</v>
      </c>
      <c r="I1948" s="14">
        <v>9.09</v>
      </c>
      <c r="K1948" s="12">
        <v>41381</v>
      </c>
      <c r="L1948" s="14">
        <v>26.629999000000002</v>
      </c>
      <c r="N1948" s="12">
        <v>41381</v>
      </c>
      <c r="O1948" s="13">
        <v>86.080001999999993</v>
      </c>
      <c r="Q1948" s="12">
        <v>41381</v>
      </c>
      <c r="R1948" s="14">
        <v>267.39999399999999</v>
      </c>
      <c r="T1948" s="12">
        <v>41381</v>
      </c>
      <c r="U1948" s="13">
        <v>140.60000600000001</v>
      </c>
      <c r="W1948" s="12">
        <v>41381</v>
      </c>
      <c r="X1948" s="14">
        <v>16.52</v>
      </c>
      <c r="Z1948" s="15">
        <v>41381</v>
      </c>
      <c r="AA1948" s="16">
        <v>49.369999</v>
      </c>
      <c r="AC1948" s="12">
        <v>41381</v>
      </c>
      <c r="AD1948" s="13">
        <v>64.390677999999994</v>
      </c>
    </row>
    <row r="1949" spans="2:30" x14ac:dyDescent="0.25">
      <c r="B1949" s="21">
        <v>41380</v>
      </c>
      <c r="C1949" s="16">
        <v>103.040001</v>
      </c>
      <c r="E1949" s="21">
        <v>41380</v>
      </c>
      <c r="F1949" s="16">
        <v>28.969999000000001</v>
      </c>
      <c r="H1949" s="12">
        <v>41380</v>
      </c>
      <c r="I1949" s="14">
        <v>9.1180000000000003</v>
      </c>
      <c r="K1949" s="12">
        <v>41380</v>
      </c>
      <c r="L1949" s="14">
        <v>26.92</v>
      </c>
      <c r="N1949" s="12">
        <v>41380</v>
      </c>
      <c r="O1949" s="13">
        <v>86.610000999999997</v>
      </c>
      <c r="Q1949" s="12">
        <v>41380</v>
      </c>
      <c r="R1949" s="14">
        <v>272.33999599999999</v>
      </c>
      <c r="T1949" s="12">
        <v>41380</v>
      </c>
      <c r="U1949" s="13">
        <v>144.10000600000001</v>
      </c>
      <c r="W1949" s="12">
        <v>41380</v>
      </c>
      <c r="X1949" s="14">
        <v>16.370000999999998</v>
      </c>
      <c r="Z1949" s="15">
        <v>41380</v>
      </c>
      <c r="AA1949" s="16">
        <v>49.540000999999997</v>
      </c>
      <c r="AC1949" s="12">
        <v>41380</v>
      </c>
      <c r="AD1949" s="13">
        <v>65.994620999999995</v>
      </c>
    </row>
    <row r="1950" spans="2:30" x14ac:dyDescent="0.25">
      <c r="B1950" s="21">
        <v>41379</v>
      </c>
      <c r="C1950" s="16">
        <v>102.150002</v>
      </c>
      <c r="E1950" s="21">
        <v>41379</v>
      </c>
      <c r="F1950" s="16">
        <v>28.690000999999999</v>
      </c>
      <c r="H1950" s="12">
        <v>41379</v>
      </c>
      <c r="I1950" s="14">
        <v>8.66</v>
      </c>
      <c r="K1950" s="12">
        <v>41379</v>
      </c>
      <c r="L1950" s="14">
        <v>26.52</v>
      </c>
      <c r="N1950" s="12">
        <v>41379</v>
      </c>
      <c r="O1950" s="13">
        <v>86.489998</v>
      </c>
      <c r="Q1950" s="12">
        <v>41379</v>
      </c>
      <c r="R1950" s="14">
        <v>267.72000100000002</v>
      </c>
      <c r="T1950" s="12">
        <v>41379</v>
      </c>
      <c r="U1950" s="13">
        <v>146.46000699999999</v>
      </c>
      <c r="W1950" s="12">
        <v>41379</v>
      </c>
      <c r="X1950" s="14">
        <v>15.59</v>
      </c>
      <c r="Z1950" s="15">
        <v>41379</v>
      </c>
      <c r="AA1950" s="16">
        <v>49.07</v>
      </c>
      <c r="AC1950" s="12">
        <v>41379</v>
      </c>
      <c r="AD1950" s="13">
        <v>65.931899999999999</v>
      </c>
    </row>
    <row r="1951" spans="2:30" x14ac:dyDescent="0.25">
      <c r="B1951" s="21">
        <v>41376</v>
      </c>
      <c r="C1951" s="16">
        <v>103.589996</v>
      </c>
      <c r="E1951" s="21">
        <v>41376</v>
      </c>
      <c r="F1951" s="16">
        <v>28.790001</v>
      </c>
      <c r="H1951" s="12">
        <v>41376</v>
      </c>
      <c r="I1951" s="14">
        <v>8.75</v>
      </c>
      <c r="K1951" s="12">
        <v>41376</v>
      </c>
      <c r="L1951" s="14">
        <v>27.4</v>
      </c>
      <c r="N1951" s="12">
        <v>41376</v>
      </c>
      <c r="O1951" s="13">
        <v>88.989998</v>
      </c>
      <c r="Q1951" s="12">
        <v>41376</v>
      </c>
      <c r="R1951" s="14">
        <v>272.86999500000002</v>
      </c>
      <c r="T1951" s="12">
        <v>41376</v>
      </c>
      <c r="U1951" s="13">
        <v>149.11999499999999</v>
      </c>
      <c r="W1951" s="12">
        <v>41376</v>
      </c>
      <c r="X1951" s="14">
        <v>16.139999</v>
      </c>
      <c r="Z1951" s="15">
        <v>41376</v>
      </c>
      <c r="AA1951" s="16">
        <v>49.98</v>
      </c>
      <c r="AC1951" s="12">
        <v>41376</v>
      </c>
      <c r="AD1951" s="13">
        <v>65.636200000000002</v>
      </c>
    </row>
    <row r="1952" spans="2:30" x14ac:dyDescent="0.25">
      <c r="B1952" s="21">
        <v>41375</v>
      </c>
      <c r="C1952" s="16">
        <v>101.989998</v>
      </c>
      <c r="E1952" s="21">
        <v>41375</v>
      </c>
      <c r="F1952" s="16">
        <v>28.940000999999999</v>
      </c>
      <c r="H1952" s="12">
        <v>41375</v>
      </c>
      <c r="I1952" s="14">
        <v>8.718</v>
      </c>
      <c r="K1952" s="12">
        <v>41375</v>
      </c>
      <c r="L1952" s="14">
        <v>28.02</v>
      </c>
      <c r="N1952" s="12">
        <v>41375</v>
      </c>
      <c r="O1952" s="13">
        <v>89.220000999999996</v>
      </c>
      <c r="Q1952" s="12">
        <v>41375</v>
      </c>
      <c r="R1952" s="14">
        <v>269.85000600000001</v>
      </c>
      <c r="T1952" s="12">
        <v>41375</v>
      </c>
      <c r="U1952" s="13">
        <v>149.070007</v>
      </c>
      <c r="W1952" s="12">
        <v>41375</v>
      </c>
      <c r="X1952" s="14">
        <v>16.190000999999999</v>
      </c>
      <c r="Z1952" s="15">
        <v>41375</v>
      </c>
      <c r="AA1952" s="16">
        <v>49.93</v>
      </c>
      <c r="AC1952" s="12">
        <v>41375</v>
      </c>
      <c r="AD1952" s="13">
        <v>65.672043000000002</v>
      </c>
    </row>
    <row r="1953" spans="2:30" x14ac:dyDescent="0.25">
      <c r="B1953" s="21">
        <v>41374</v>
      </c>
      <c r="C1953" s="16">
        <v>101.489998</v>
      </c>
      <c r="E1953" s="21">
        <v>41374</v>
      </c>
      <c r="F1953" s="16">
        <v>30.280000999999999</v>
      </c>
      <c r="H1953" s="12">
        <v>41374</v>
      </c>
      <c r="I1953" s="14">
        <v>8.3719999999999999</v>
      </c>
      <c r="K1953" s="12">
        <v>41374</v>
      </c>
      <c r="L1953" s="14">
        <v>27.57</v>
      </c>
      <c r="N1953" s="12">
        <v>41374</v>
      </c>
      <c r="O1953" s="13">
        <v>88.68</v>
      </c>
      <c r="Q1953" s="12">
        <v>41374</v>
      </c>
      <c r="R1953" s="14">
        <v>264.76998900000001</v>
      </c>
      <c r="T1953" s="12">
        <v>41374</v>
      </c>
      <c r="U1953" s="13">
        <v>149.46000699999999</v>
      </c>
      <c r="W1953" s="12">
        <v>41374</v>
      </c>
      <c r="X1953" s="14">
        <v>15.78</v>
      </c>
      <c r="Z1953" s="15">
        <v>41374</v>
      </c>
      <c r="AA1953" s="16">
        <v>49.639999000000003</v>
      </c>
      <c r="AC1953" s="12">
        <v>41374</v>
      </c>
      <c r="AD1953" s="13">
        <v>64.838706999999999</v>
      </c>
    </row>
    <row r="1954" spans="2:30" x14ac:dyDescent="0.25">
      <c r="B1954" s="21">
        <v>41373</v>
      </c>
      <c r="C1954" s="16">
        <v>101.05999799999999</v>
      </c>
      <c r="E1954" s="21">
        <v>41373</v>
      </c>
      <c r="F1954" s="16">
        <v>29.610001</v>
      </c>
      <c r="H1954" s="12">
        <v>41373</v>
      </c>
      <c r="I1954" s="14">
        <v>8.1</v>
      </c>
      <c r="K1954" s="12">
        <v>41373</v>
      </c>
      <c r="L1954" s="14">
        <v>26.59</v>
      </c>
      <c r="N1954" s="12">
        <v>41373</v>
      </c>
      <c r="O1954" s="13">
        <v>88.769997000000004</v>
      </c>
      <c r="Q1954" s="12">
        <v>41373</v>
      </c>
      <c r="R1954" s="14">
        <v>261.14001500000001</v>
      </c>
      <c r="T1954" s="12">
        <v>41373</v>
      </c>
      <c r="U1954" s="13">
        <v>146.520004</v>
      </c>
      <c r="W1954" s="12">
        <v>41373</v>
      </c>
      <c r="X1954" s="14">
        <v>15.7</v>
      </c>
      <c r="Z1954" s="15">
        <v>41373</v>
      </c>
      <c r="AA1954" s="16">
        <v>49</v>
      </c>
      <c r="AC1954" s="12">
        <v>41373</v>
      </c>
      <c r="AD1954" s="13">
        <v>64.005379000000005</v>
      </c>
    </row>
    <row r="1955" spans="2:30" x14ac:dyDescent="0.25">
      <c r="B1955" s="21">
        <v>41372</v>
      </c>
      <c r="C1955" s="16">
        <v>101.5</v>
      </c>
      <c r="E1955" s="21">
        <v>41372</v>
      </c>
      <c r="F1955" s="16">
        <v>28.59</v>
      </c>
      <c r="H1955" s="12">
        <v>41372</v>
      </c>
      <c r="I1955" s="14">
        <v>8.3659999999999997</v>
      </c>
      <c r="K1955" s="12">
        <v>41372</v>
      </c>
      <c r="L1955" s="14">
        <v>26.85</v>
      </c>
      <c r="N1955" s="12">
        <v>41372</v>
      </c>
      <c r="O1955" s="13">
        <v>88.599997999999999</v>
      </c>
      <c r="Q1955" s="12">
        <v>41372</v>
      </c>
      <c r="R1955" s="14">
        <v>258.95001200000002</v>
      </c>
      <c r="T1955" s="12">
        <v>41372</v>
      </c>
      <c r="U1955" s="13">
        <v>143.820007</v>
      </c>
      <c r="W1955" s="12">
        <v>41372</v>
      </c>
      <c r="X1955" s="14">
        <v>15.84</v>
      </c>
      <c r="Z1955" s="15">
        <v>41372</v>
      </c>
      <c r="AA1955" s="16">
        <v>49.23</v>
      </c>
      <c r="AC1955" s="12">
        <v>41372</v>
      </c>
      <c r="AD1955" s="13">
        <v>64.121864000000002</v>
      </c>
    </row>
    <row r="1956" spans="2:30" x14ac:dyDescent="0.25">
      <c r="B1956" s="21">
        <v>41369</v>
      </c>
      <c r="C1956" s="16">
        <v>101.41999800000001</v>
      </c>
      <c r="E1956" s="21">
        <v>41369</v>
      </c>
      <c r="F1956" s="16">
        <v>28.700001</v>
      </c>
      <c r="H1956" s="12">
        <v>41369</v>
      </c>
      <c r="I1956" s="14">
        <v>8.2739999999999991</v>
      </c>
      <c r="K1956" s="12">
        <v>41369</v>
      </c>
      <c r="L1956" s="14">
        <v>27.389999</v>
      </c>
      <c r="N1956" s="12">
        <v>41369</v>
      </c>
      <c r="O1956" s="13">
        <v>89.010002</v>
      </c>
      <c r="Q1956" s="12">
        <v>41369</v>
      </c>
      <c r="R1956" s="14">
        <v>255.479996</v>
      </c>
      <c r="T1956" s="12">
        <v>41369</v>
      </c>
      <c r="U1956" s="13">
        <v>143.69000199999999</v>
      </c>
      <c r="W1956" s="12">
        <v>41369</v>
      </c>
      <c r="X1956" s="14">
        <v>15.72</v>
      </c>
      <c r="Z1956" s="15">
        <v>41369</v>
      </c>
      <c r="AA1956" s="16">
        <v>48.709999000000003</v>
      </c>
      <c r="AC1956" s="12">
        <v>41369</v>
      </c>
      <c r="AD1956" s="13">
        <v>63.216845999999997</v>
      </c>
    </row>
    <row r="1957" spans="2:30" x14ac:dyDescent="0.25">
      <c r="B1957" s="21">
        <v>41368</v>
      </c>
      <c r="C1957" s="16">
        <v>100.629997</v>
      </c>
      <c r="E1957" s="21">
        <v>41368</v>
      </c>
      <c r="F1957" s="16">
        <v>28.6</v>
      </c>
      <c r="H1957" s="12">
        <v>41368</v>
      </c>
      <c r="I1957" s="14">
        <v>8.4019999999999992</v>
      </c>
      <c r="K1957" s="12">
        <v>41368</v>
      </c>
      <c r="L1957" s="14">
        <v>27.07</v>
      </c>
      <c r="N1957" s="12">
        <v>41368</v>
      </c>
      <c r="O1957" s="13">
        <v>89.769997000000004</v>
      </c>
      <c r="Q1957" s="12">
        <v>41368</v>
      </c>
      <c r="R1957" s="14">
        <v>259.07998700000002</v>
      </c>
      <c r="T1957" s="12">
        <v>41368</v>
      </c>
      <c r="U1957" s="13">
        <v>142.990005</v>
      </c>
      <c r="W1957" s="12">
        <v>41368</v>
      </c>
      <c r="X1957" s="14">
        <v>15.69</v>
      </c>
      <c r="Z1957" s="15">
        <v>41368</v>
      </c>
      <c r="AA1957" s="16">
        <v>48.66</v>
      </c>
      <c r="AC1957" s="12">
        <v>41368</v>
      </c>
      <c r="AD1957" s="13">
        <v>63.646954000000001</v>
      </c>
    </row>
    <row r="1958" spans="2:30" x14ac:dyDescent="0.25">
      <c r="B1958" s="21">
        <v>41367</v>
      </c>
      <c r="C1958" s="16">
        <v>99.25</v>
      </c>
      <c r="E1958" s="21">
        <v>41367</v>
      </c>
      <c r="F1958" s="16">
        <v>28.559999000000001</v>
      </c>
      <c r="H1958" s="12">
        <v>41367</v>
      </c>
      <c r="I1958" s="14">
        <v>8.2200000000000006</v>
      </c>
      <c r="K1958" s="12">
        <v>41367</v>
      </c>
      <c r="L1958" s="14">
        <v>26.25</v>
      </c>
      <c r="N1958" s="12">
        <v>41367</v>
      </c>
      <c r="O1958" s="13">
        <v>89.93</v>
      </c>
      <c r="Q1958" s="12">
        <v>41367</v>
      </c>
      <c r="R1958" s="14">
        <v>259.02999899999998</v>
      </c>
      <c r="T1958" s="12">
        <v>41367</v>
      </c>
      <c r="U1958" s="13">
        <v>143.41000399999999</v>
      </c>
      <c r="W1958" s="12">
        <v>41367</v>
      </c>
      <c r="X1958" s="14">
        <v>15.53</v>
      </c>
      <c r="Z1958" s="15">
        <v>41367</v>
      </c>
      <c r="AA1958" s="16">
        <v>48.099997999999999</v>
      </c>
      <c r="AC1958" s="12">
        <v>41367</v>
      </c>
      <c r="AD1958" s="13">
        <v>64.050179</v>
      </c>
    </row>
    <row r="1959" spans="2:30" x14ac:dyDescent="0.25">
      <c r="B1959" s="21">
        <v>41366</v>
      </c>
      <c r="C1959" s="16">
        <v>100.260002</v>
      </c>
      <c r="E1959" s="21">
        <v>41366</v>
      </c>
      <c r="F1959" s="16">
        <v>28.799999</v>
      </c>
      <c r="H1959" s="12">
        <v>41366</v>
      </c>
      <c r="I1959" s="14">
        <v>8.8680000000000003</v>
      </c>
      <c r="K1959" s="12">
        <v>41366</v>
      </c>
      <c r="L1959" s="14">
        <v>25.42</v>
      </c>
      <c r="N1959" s="12">
        <v>41366</v>
      </c>
      <c r="O1959" s="13">
        <v>90.580001999999993</v>
      </c>
      <c r="Q1959" s="12">
        <v>41366</v>
      </c>
      <c r="R1959" s="14">
        <v>263.32000699999998</v>
      </c>
      <c r="T1959" s="12">
        <v>41366</v>
      </c>
      <c r="U1959" s="13">
        <v>146.679993</v>
      </c>
      <c r="W1959" s="12">
        <v>41366</v>
      </c>
      <c r="X1959" s="14">
        <v>15.74</v>
      </c>
      <c r="Z1959" s="15">
        <v>41366</v>
      </c>
      <c r="AA1959" s="16">
        <v>48.34</v>
      </c>
      <c r="AC1959" s="12">
        <v>41366</v>
      </c>
      <c r="AD1959" s="13">
        <v>63.906810999999998</v>
      </c>
    </row>
    <row r="1960" spans="2:30" x14ac:dyDescent="0.25">
      <c r="B1960" s="21">
        <v>41365</v>
      </c>
      <c r="C1960" s="16">
        <v>99.050003000000004</v>
      </c>
      <c r="E1960" s="21">
        <v>41365</v>
      </c>
      <c r="F1960" s="16">
        <v>28.610001</v>
      </c>
      <c r="H1960" s="17">
        <v>41365</v>
      </c>
      <c r="I1960" s="14">
        <v>8.7859999999999996</v>
      </c>
      <c r="K1960" s="17">
        <v>41365</v>
      </c>
      <c r="L1960" s="14">
        <v>25.530000999999999</v>
      </c>
      <c r="N1960" s="17">
        <v>41365</v>
      </c>
      <c r="O1960" s="13">
        <v>90.769997000000004</v>
      </c>
      <c r="Q1960" s="17">
        <v>41365</v>
      </c>
      <c r="R1960" s="14">
        <v>261.60998499999999</v>
      </c>
      <c r="T1960" s="17">
        <v>41365</v>
      </c>
      <c r="U1960" s="13">
        <v>146.03999300000001</v>
      </c>
      <c r="W1960" s="17">
        <v>41365</v>
      </c>
      <c r="X1960" s="14">
        <v>16.670000000000002</v>
      </c>
      <c r="Z1960" s="17">
        <v>41365</v>
      </c>
      <c r="AA1960" s="16">
        <v>48.5</v>
      </c>
      <c r="AC1960" s="17">
        <v>41365</v>
      </c>
      <c r="AD1960" s="13">
        <v>63.673836000000001</v>
      </c>
    </row>
    <row r="1961" spans="2:30" x14ac:dyDescent="0.25">
      <c r="B1961" s="21">
        <v>41361</v>
      </c>
      <c r="C1961" s="16">
        <v>99.690002000000007</v>
      </c>
      <c r="E1961" s="21">
        <v>41361</v>
      </c>
      <c r="F1961" s="16">
        <v>28.610001</v>
      </c>
      <c r="H1961" s="17">
        <v>41361</v>
      </c>
      <c r="I1961" s="14">
        <v>7.5780000000000003</v>
      </c>
      <c r="K1961" s="17">
        <v>41361</v>
      </c>
      <c r="L1961" s="14">
        <v>25.58</v>
      </c>
      <c r="N1961" s="17">
        <v>41361</v>
      </c>
      <c r="O1961" s="13">
        <v>90.110000999999997</v>
      </c>
      <c r="Q1961" s="17">
        <v>41361</v>
      </c>
      <c r="R1961" s="14">
        <v>266.48998999999998</v>
      </c>
      <c r="T1961" s="17">
        <v>41361</v>
      </c>
      <c r="U1961" s="13">
        <v>147.14999399999999</v>
      </c>
      <c r="W1961" s="17">
        <v>41361</v>
      </c>
      <c r="X1961" s="14">
        <v>16.969999000000001</v>
      </c>
      <c r="Z1961" s="17">
        <v>41361</v>
      </c>
      <c r="AA1961" s="16">
        <v>48.630001</v>
      </c>
      <c r="AC1961" s="17">
        <v>41361</v>
      </c>
      <c r="AD1961" s="13">
        <v>63.835124999999998</v>
      </c>
    </row>
    <row r="1962" spans="2:30" x14ac:dyDescent="0.25">
      <c r="B1962" s="21">
        <v>41360</v>
      </c>
      <c r="C1962" s="16">
        <v>98.900002000000001</v>
      </c>
      <c r="E1962" s="21">
        <v>41360</v>
      </c>
      <c r="F1962" s="16">
        <v>28.370000999999998</v>
      </c>
      <c r="H1962" s="17">
        <v>41360</v>
      </c>
      <c r="I1962" s="14">
        <v>7.6319999999999997</v>
      </c>
      <c r="K1962" s="17">
        <v>41360</v>
      </c>
      <c r="L1962" s="14">
        <v>26.09</v>
      </c>
      <c r="N1962" s="17">
        <v>41360</v>
      </c>
      <c r="O1962" s="13">
        <v>90.580001999999993</v>
      </c>
      <c r="Q1962" s="17">
        <v>41360</v>
      </c>
      <c r="R1962" s="14">
        <v>265.29998799999998</v>
      </c>
      <c r="T1962" s="17">
        <v>41360</v>
      </c>
      <c r="U1962" s="13">
        <v>147.83999600000001</v>
      </c>
      <c r="W1962" s="17">
        <v>41360</v>
      </c>
      <c r="X1962" s="14">
        <v>16.649999999999999</v>
      </c>
      <c r="Z1962" s="17">
        <v>41360</v>
      </c>
      <c r="AA1962" s="16">
        <v>48.150002000000001</v>
      </c>
      <c r="AC1962" s="17">
        <v>41360</v>
      </c>
      <c r="AD1962" s="13">
        <v>63.118279000000001</v>
      </c>
    </row>
    <row r="1963" spans="2:30" x14ac:dyDescent="0.25">
      <c r="B1963" s="21">
        <v>41359</v>
      </c>
      <c r="C1963" s="16">
        <v>98.5</v>
      </c>
      <c r="E1963" s="21">
        <v>41359</v>
      </c>
      <c r="F1963" s="16">
        <v>28.16</v>
      </c>
      <c r="H1963" s="17">
        <v>41359</v>
      </c>
      <c r="I1963" s="14">
        <v>7.5720000000000001</v>
      </c>
      <c r="K1963" s="17">
        <v>41359</v>
      </c>
      <c r="L1963" s="14">
        <v>25.209999</v>
      </c>
      <c r="N1963" s="17">
        <v>41359</v>
      </c>
      <c r="O1963" s="13">
        <v>90.129997000000003</v>
      </c>
      <c r="Q1963" s="17">
        <v>41359</v>
      </c>
      <c r="R1963" s="14">
        <v>260.30999800000001</v>
      </c>
      <c r="T1963" s="17">
        <v>41359</v>
      </c>
      <c r="U1963" s="13">
        <v>146.53999300000001</v>
      </c>
      <c r="W1963" s="17">
        <v>41359</v>
      </c>
      <c r="X1963" s="14">
        <v>16.510000000000002</v>
      </c>
      <c r="Z1963" s="17">
        <v>41359</v>
      </c>
      <c r="AA1963" s="16">
        <v>48.029998999999997</v>
      </c>
      <c r="AC1963" s="17">
        <v>41359</v>
      </c>
      <c r="AD1963" s="13">
        <v>63.629032000000002</v>
      </c>
    </row>
    <row r="1964" spans="2:30" x14ac:dyDescent="0.25">
      <c r="B1964" s="21">
        <v>41358</v>
      </c>
      <c r="C1964" s="16">
        <v>98.239998</v>
      </c>
      <c r="E1964" s="21">
        <v>41358</v>
      </c>
      <c r="F1964" s="16">
        <v>28.16</v>
      </c>
      <c r="H1964" s="17">
        <v>41358</v>
      </c>
      <c r="I1964" s="14">
        <v>7.5060000000000002</v>
      </c>
      <c r="K1964" s="17">
        <v>41358</v>
      </c>
      <c r="L1964" s="14">
        <v>25.129999000000002</v>
      </c>
      <c r="N1964" s="17">
        <v>41358</v>
      </c>
      <c r="O1964" s="13">
        <v>89.019997000000004</v>
      </c>
      <c r="Q1964" s="17">
        <v>41358</v>
      </c>
      <c r="R1964" s="14">
        <v>256.01998900000001</v>
      </c>
      <c r="T1964" s="17">
        <v>41358</v>
      </c>
      <c r="U1964" s="13">
        <v>146.11000100000001</v>
      </c>
      <c r="W1964" s="17">
        <v>41358</v>
      </c>
      <c r="X1964" s="14">
        <v>16.600000000000001</v>
      </c>
      <c r="Z1964" s="17">
        <v>41358</v>
      </c>
      <c r="AA1964" s="16">
        <v>47.66</v>
      </c>
      <c r="AC1964" s="17">
        <v>41358</v>
      </c>
      <c r="AD1964" s="13">
        <v>62.948028999999998</v>
      </c>
    </row>
    <row r="1965" spans="2:30" x14ac:dyDescent="0.25">
      <c r="B1965" s="21">
        <v>41355</v>
      </c>
      <c r="C1965" s="16">
        <v>99.269997000000004</v>
      </c>
      <c r="E1965" s="21">
        <v>41355</v>
      </c>
      <c r="F1965" s="16">
        <v>28.25</v>
      </c>
      <c r="H1965" s="17">
        <v>41355</v>
      </c>
      <c r="I1965" s="14">
        <v>7.3239999999999998</v>
      </c>
      <c r="K1965" s="17">
        <v>41355</v>
      </c>
      <c r="L1965" s="14">
        <v>25.73</v>
      </c>
      <c r="N1965" s="17">
        <v>41355</v>
      </c>
      <c r="O1965" s="13">
        <v>89.290001000000004</v>
      </c>
      <c r="Q1965" s="17">
        <v>41355</v>
      </c>
      <c r="R1965" s="14">
        <v>257.75</v>
      </c>
      <c r="T1965" s="17">
        <v>41355</v>
      </c>
      <c r="U1965" s="13">
        <v>146.60000600000001</v>
      </c>
      <c r="W1965" s="17">
        <v>41355</v>
      </c>
      <c r="X1965" s="14">
        <v>16.860001</v>
      </c>
      <c r="Z1965" s="17">
        <v>41355</v>
      </c>
      <c r="AA1965" s="16">
        <v>47.860000999999997</v>
      </c>
      <c r="AC1965" s="17">
        <v>41355</v>
      </c>
      <c r="AD1965" s="13">
        <v>63.467742999999999</v>
      </c>
    </row>
    <row r="1966" spans="2:30" x14ac:dyDescent="0.25">
      <c r="B1966" s="21">
        <v>41354</v>
      </c>
      <c r="C1966" s="16">
        <v>98.529999000000004</v>
      </c>
      <c r="E1966" s="21">
        <v>41354</v>
      </c>
      <c r="F1966" s="16">
        <v>28.110001</v>
      </c>
      <c r="H1966" s="17">
        <v>41354</v>
      </c>
      <c r="I1966" s="14">
        <v>7.202</v>
      </c>
      <c r="K1966" s="17">
        <v>41354</v>
      </c>
      <c r="L1966" s="14">
        <v>25.74</v>
      </c>
      <c r="N1966" s="17">
        <v>41354</v>
      </c>
      <c r="O1966" s="13">
        <v>88.169998000000007</v>
      </c>
      <c r="Q1966" s="17">
        <v>41354</v>
      </c>
      <c r="R1966" s="14">
        <v>253.38999899999999</v>
      </c>
      <c r="T1966" s="17">
        <v>41354</v>
      </c>
      <c r="U1966" s="13">
        <v>145.38000500000001</v>
      </c>
      <c r="W1966" s="17">
        <v>41354</v>
      </c>
      <c r="X1966" s="14">
        <v>17</v>
      </c>
      <c r="Z1966" s="17">
        <v>41354</v>
      </c>
      <c r="AA1966" s="16">
        <v>47.630001</v>
      </c>
      <c r="AC1966" s="17">
        <v>41354</v>
      </c>
      <c r="AD1966" s="13">
        <v>63.297488999999999</v>
      </c>
    </row>
    <row r="1967" spans="2:30" x14ac:dyDescent="0.25">
      <c r="B1967" s="21">
        <v>41353</v>
      </c>
      <c r="C1967" s="16">
        <v>98.769997000000004</v>
      </c>
      <c r="E1967" s="21">
        <v>41353</v>
      </c>
      <c r="F1967" s="16">
        <v>28.32</v>
      </c>
      <c r="H1967" s="17">
        <v>41353</v>
      </c>
      <c r="I1967" s="14">
        <v>7.19</v>
      </c>
      <c r="K1967" s="17">
        <v>41353</v>
      </c>
      <c r="L1967" s="14">
        <v>25.860001</v>
      </c>
      <c r="N1967" s="17">
        <v>41353</v>
      </c>
      <c r="O1967" s="13">
        <v>88.629997000000003</v>
      </c>
      <c r="Q1967" s="17">
        <v>41353</v>
      </c>
      <c r="R1967" s="14">
        <v>257.27999899999998</v>
      </c>
      <c r="T1967" s="17">
        <v>41353</v>
      </c>
      <c r="U1967" s="13">
        <v>150.13000500000001</v>
      </c>
      <c r="W1967" s="17">
        <v>41353</v>
      </c>
      <c r="X1967" s="14">
        <v>17.23</v>
      </c>
      <c r="Z1967" s="17">
        <v>41353</v>
      </c>
      <c r="AA1967" s="16">
        <v>48.060001</v>
      </c>
      <c r="AC1967" s="17">
        <v>41353</v>
      </c>
      <c r="AD1967" s="13">
        <v>63.906810999999998</v>
      </c>
    </row>
    <row r="1968" spans="2:30" x14ac:dyDescent="0.25">
      <c r="B1968" s="21">
        <v>41352</v>
      </c>
      <c r="C1968" s="16">
        <v>98.400002000000001</v>
      </c>
      <c r="E1968" s="21">
        <v>41352</v>
      </c>
      <c r="F1968" s="16">
        <v>28.18</v>
      </c>
      <c r="H1968" s="12">
        <v>41352</v>
      </c>
      <c r="I1968" s="14">
        <v>7.016</v>
      </c>
      <c r="K1968" s="12">
        <v>41352</v>
      </c>
      <c r="L1968" s="14">
        <v>26.549999</v>
      </c>
      <c r="N1968" s="12">
        <v>41352</v>
      </c>
      <c r="O1968" s="13">
        <v>88.580001999999993</v>
      </c>
      <c r="Q1968" s="12">
        <v>41352</v>
      </c>
      <c r="R1968" s="14">
        <v>256.41000400000001</v>
      </c>
      <c r="T1968" s="12">
        <v>41352</v>
      </c>
      <c r="U1968" s="13">
        <v>148.83999600000001</v>
      </c>
      <c r="W1968" s="12">
        <v>41352</v>
      </c>
      <c r="X1968" s="14">
        <v>16.780000999999999</v>
      </c>
      <c r="Z1968" s="15">
        <v>41352</v>
      </c>
      <c r="AA1968" s="16">
        <v>47.700001</v>
      </c>
      <c r="AC1968" s="12">
        <v>41352</v>
      </c>
      <c r="AD1968" s="13">
        <v>62.992832</v>
      </c>
    </row>
    <row r="1969" spans="2:30" x14ac:dyDescent="0.25">
      <c r="B1969" s="21">
        <v>41351</v>
      </c>
      <c r="C1969" s="16">
        <v>98.57</v>
      </c>
      <c r="E1969" s="21">
        <v>41351</v>
      </c>
      <c r="F1969" s="16">
        <v>28.1</v>
      </c>
      <c r="H1969" s="12">
        <v>41351</v>
      </c>
      <c r="I1969" s="14">
        <v>7.03</v>
      </c>
      <c r="K1969" s="12">
        <v>41351</v>
      </c>
      <c r="L1969" s="14">
        <v>26.49</v>
      </c>
      <c r="N1969" s="12">
        <v>41351</v>
      </c>
      <c r="O1969" s="13">
        <v>88.769997000000004</v>
      </c>
      <c r="Q1969" s="12">
        <v>41351</v>
      </c>
      <c r="R1969" s="14">
        <v>257.89001500000001</v>
      </c>
      <c r="T1969" s="12">
        <v>41351</v>
      </c>
      <c r="U1969" s="13">
        <v>151.949997</v>
      </c>
      <c r="W1969" s="12">
        <v>41351</v>
      </c>
      <c r="X1969" s="14">
        <v>16.290001</v>
      </c>
      <c r="Z1969" s="15">
        <v>41351</v>
      </c>
      <c r="AA1969" s="16">
        <v>47.689999</v>
      </c>
      <c r="AC1969" s="12">
        <v>41351</v>
      </c>
      <c r="AD1969" s="13">
        <v>62.096775000000001</v>
      </c>
    </row>
    <row r="1970" spans="2:30" x14ac:dyDescent="0.25">
      <c r="B1970" s="21">
        <v>41348</v>
      </c>
      <c r="C1970" s="16">
        <v>99.669998000000007</v>
      </c>
      <c r="E1970" s="21">
        <v>41348</v>
      </c>
      <c r="F1970" s="16">
        <v>28.040001</v>
      </c>
      <c r="H1970" s="12">
        <v>41348</v>
      </c>
      <c r="I1970" s="14">
        <v>7.0579999999999998</v>
      </c>
      <c r="K1970" s="12">
        <v>41348</v>
      </c>
      <c r="L1970" s="14">
        <v>26.65</v>
      </c>
      <c r="N1970" s="12">
        <v>41348</v>
      </c>
      <c r="O1970" s="13">
        <v>89.370002999999997</v>
      </c>
      <c r="Q1970" s="12">
        <v>41348</v>
      </c>
      <c r="R1970" s="14">
        <v>261.82000699999998</v>
      </c>
      <c r="T1970" s="12">
        <v>41348</v>
      </c>
      <c r="U1970" s="13">
        <v>154.83999600000001</v>
      </c>
      <c r="W1970" s="12">
        <v>41348</v>
      </c>
      <c r="X1970" s="14">
        <v>15.98</v>
      </c>
      <c r="Z1970" s="15">
        <v>41348</v>
      </c>
      <c r="AA1970" s="16">
        <v>47.900002000000001</v>
      </c>
      <c r="AC1970" s="12">
        <v>41348</v>
      </c>
      <c r="AD1970" s="13">
        <v>62.625445999999997</v>
      </c>
    </row>
    <row r="1971" spans="2:30" x14ac:dyDescent="0.25">
      <c r="B1971" s="21">
        <v>41347</v>
      </c>
      <c r="C1971" s="16">
        <v>99.309997999999993</v>
      </c>
      <c r="E1971" s="21">
        <v>41347</v>
      </c>
      <c r="F1971" s="16">
        <v>28.139999</v>
      </c>
      <c r="H1971" s="12">
        <v>41347</v>
      </c>
      <c r="I1971" s="14">
        <v>7.37</v>
      </c>
      <c r="K1971" s="12">
        <v>41347</v>
      </c>
      <c r="L1971" s="14">
        <v>27.040001</v>
      </c>
      <c r="N1971" s="12">
        <v>41347</v>
      </c>
      <c r="O1971" s="13">
        <v>89.830001999999993</v>
      </c>
      <c r="Q1971" s="12">
        <v>41347</v>
      </c>
      <c r="R1971" s="14">
        <v>265.73998999999998</v>
      </c>
      <c r="T1971" s="12">
        <v>41347</v>
      </c>
      <c r="U1971" s="13">
        <v>154.020004</v>
      </c>
      <c r="W1971" s="12">
        <v>41347</v>
      </c>
      <c r="X1971" s="14">
        <v>16.25</v>
      </c>
      <c r="Z1971" s="15">
        <v>41347</v>
      </c>
      <c r="AA1971" s="16">
        <v>47.68</v>
      </c>
      <c r="AC1971" s="12">
        <v>41347</v>
      </c>
      <c r="AD1971" s="13">
        <v>61.783154000000003</v>
      </c>
    </row>
    <row r="1972" spans="2:30" x14ac:dyDescent="0.25">
      <c r="B1972" s="21">
        <v>41346</v>
      </c>
      <c r="C1972" s="16">
        <v>99.379997000000003</v>
      </c>
      <c r="E1972" s="21">
        <v>41346</v>
      </c>
      <c r="F1972" s="16">
        <v>27.92</v>
      </c>
      <c r="H1972" s="12">
        <v>41346</v>
      </c>
      <c r="I1972" s="14">
        <v>7.7960000000000003</v>
      </c>
      <c r="K1972" s="12">
        <v>41346</v>
      </c>
      <c r="L1972" s="14">
        <v>27.08</v>
      </c>
      <c r="N1972" s="12">
        <v>41346</v>
      </c>
      <c r="O1972" s="13">
        <v>89.260002</v>
      </c>
      <c r="Q1972" s="12">
        <v>41346</v>
      </c>
      <c r="R1972" s="14">
        <v>275.10000600000001</v>
      </c>
      <c r="T1972" s="12">
        <v>41346</v>
      </c>
      <c r="U1972" s="13">
        <v>151.91000399999999</v>
      </c>
      <c r="W1972" s="12">
        <v>41346</v>
      </c>
      <c r="X1972" s="14">
        <v>15.91</v>
      </c>
      <c r="Z1972" s="15">
        <v>41346</v>
      </c>
      <c r="AA1972" s="16">
        <v>47.439999</v>
      </c>
      <c r="AC1972" s="12">
        <v>41346</v>
      </c>
      <c r="AD1972" s="13">
        <v>61.469535999999998</v>
      </c>
    </row>
    <row r="1973" spans="2:30" x14ac:dyDescent="0.25">
      <c r="B1973" s="21">
        <v>41345</v>
      </c>
      <c r="C1973" s="16">
        <v>98.760002</v>
      </c>
      <c r="E1973" s="21">
        <v>41345</v>
      </c>
      <c r="F1973" s="16">
        <v>27.91</v>
      </c>
      <c r="H1973" s="12">
        <v>41345</v>
      </c>
      <c r="I1973" s="14">
        <v>7.8239999999999998</v>
      </c>
      <c r="K1973" s="12">
        <v>41345</v>
      </c>
      <c r="L1973" s="14">
        <v>27.83</v>
      </c>
      <c r="N1973" s="12">
        <v>41345</v>
      </c>
      <c r="O1973" s="13">
        <v>89.160004000000001</v>
      </c>
      <c r="Q1973" s="12">
        <v>41345</v>
      </c>
      <c r="R1973" s="14">
        <v>274.13000499999998</v>
      </c>
      <c r="T1973" s="12">
        <v>41345</v>
      </c>
      <c r="U1973" s="13">
        <v>151.85000600000001</v>
      </c>
      <c r="W1973" s="12">
        <v>41345</v>
      </c>
      <c r="X1973" s="14">
        <v>15.5</v>
      </c>
      <c r="Z1973" s="15">
        <v>41345</v>
      </c>
      <c r="AA1973" s="16">
        <v>47.290000999999997</v>
      </c>
      <c r="AC1973" s="12">
        <v>41345</v>
      </c>
      <c r="AD1973" s="13">
        <v>62.302867999999997</v>
      </c>
    </row>
    <row r="1974" spans="2:30" x14ac:dyDescent="0.25">
      <c r="B1974" s="21">
        <v>41344</v>
      </c>
      <c r="C1974" s="16">
        <v>98.889999000000003</v>
      </c>
      <c r="E1974" s="21">
        <v>41344</v>
      </c>
      <c r="F1974" s="16">
        <v>27.870000999999998</v>
      </c>
      <c r="H1974" s="12">
        <v>41344</v>
      </c>
      <c r="I1974" s="14">
        <v>7.82</v>
      </c>
      <c r="K1974" s="12">
        <v>41344</v>
      </c>
      <c r="L1974" s="14">
        <v>28.139999</v>
      </c>
      <c r="N1974" s="12">
        <v>41344</v>
      </c>
      <c r="O1974" s="13">
        <v>89.160004000000001</v>
      </c>
      <c r="Q1974" s="12">
        <v>41344</v>
      </c>
      <c r="R1974" s="14">
        <v>271.23998999999998</v>
      </c>
      <c r="T1974" s="12">
        <v>41344</v>
      </c>
      <c r="U1974" s="13">
        <v>153.300003</v>
      </c>
      <c r="W1974" s="12">
        <v>41344</v>
      </c>
      <c r="X1974" s="14">
        <v>15.13</v>
      </c>
      <c r="Z1974" s="15">
        <v>41344</v>
      </c>
      <c r="AA1974" s="16">
        <v>47.380001</v>
      </c>
      <c r="AC1974" s="12">
        <v>41344</v>
      </c>
      <c r="AD1974" s="13">
        <v>61.818995999999999</v>
      </c>
    </row>
    <row r="1975" spans="2:30" x14ac:dyDescent="0.25">
      <c r="B1975" s="21">
        <v>41341</v>
      </c>
      <c r="C1975" s="16">
        <v>98.709998999999996</v>
      </c>
      <c r="E1975" s="21">
        <v>41341</v>
      </c>
      <c r="F1975" s="16">
        <v>28</v>
      </c>
      <c r="H1975" s="12">
        <v>41341</v>
      </c>
      <c r="I1975" s="14">
        <v>7.694</v>
      </c>
      <c r="K1975" s="12">
        <v>41341</v>
      </c>
      <c r="L1975" s="14">
        <v>27.959999</v>
      </c>
      <c r="N1975" s="12">
        <v>41341</v>
      </c>
      <c r="O1975" s="13">
        <v>88.970000999999996</v>
      </c>
      <c r="Q1975" s="12">
        <v>41341</v>
      </c>
      <c r="R1975" s="14">
        <v>274.19000199999999</v>
      </c>
      <c r="T1975" s="12">
        <v>41341</v>
      </c>
      <c r="U1975" s="13">
        <v>152.979996</v>
      </c>
      <c r="W1975" s="12">
        <v>41341</v>
      </c>
      <c r="X1975" s="14">
        <v>14.92</v>
      </c>
      <c r="Z1975" s="15">
        <v>41341</v>
      </c>
      <c r="AA1975" s="16">
        <v>47.490001999999997</v>
      </c>
      <c r="AC1975" s="12">
        <v>41341</v>
      </c>
      <c r="AD1975" s="13">
        <v>61.541218000000001</v>
      </c>
    </row>
    <row r="1976" spans="2:30" x14ac:dyDescent="0.25">
      <c r="B1976" s="21">
        <v>41340</v>
      </c>
      <c r="C1976" s="16">
        <v>97.089995999999999</v>
      </c>
      <c r="E1976" s="21">
        <v>41340</v>
      </c>
      <c r="F1976" s="16">
        <v>28.139999</v>
      </c>
      <c r="H1976" s="12">
        <v>41340</v>
      </c>
      <c r="I1976" s="14">
        <v>7.6459999999999999</v>
      </c>
      <c r="K1976" s="12">
        <v>41340</v>
      </c>
      <c r="L1976" s="14">
        <v>28.58</v>
      </c>
      <c r="N1976" s="12">
        <v>41340</v>
      </c>
      <c r="O1976" s="13">
        <v>88.709998999999996</v>
      </c>
      <c r="Q1976" s="12">
        <v>41340</v>
      </c>
      <c r="R1976" s="14">
        <v>273.88000499999998</v>
      </c>
      <c r="T1976" s="12">
        <v>41340</v>
      </c>
      <c r="U1976" s="13">
        <v>156.61999499999999</v>
      </c>
      <c r="W1976" s="12">
        <v>41340</v>
      </c>
      <c r="X1976" s="14">
        <v>14.82</v>
      </c>
      <c r="Z1976" s="15">
        <v>41340</v>
      </c>
      <c r="AA1976" s="16">
        <v>47.389999000000003</v>
      </c>
      <c r="AC1976" s="12">
        <v>41340</v>
      </c>
      <c r="AD1976" s="13">
        <v>61.603943000000001</v>
      </c>
    </row>
    <row r="1977" spans="2:30" x14ac:dyDescent="0.25">
      <c r="B1977" s="21">
        <v>41339</v>
      </c>
      <c r="C1977" s="16">
        <v>96.809997999999993</v>
      </c>
      <c r="E1977" s="21">
        <v>41339</v>
      </c>
      <c r="F1977" s="16">
        <v>28.09</v>
      </c>
      <c r="H1977" s="12">
        <v>41339</v>
      </c>
      <c r="I1977" s="14">
        <v>7.5380000000000003</v>
      </c>
      <c r="K1977" s="12">
        <v>41339</v>
      </c>
      <c r="L1977" s="14">
        <v>27.450001</v>
      </c>
      <c r="N1977" s="12">
        <v>41339</v>
      </c>
      <c r="O1977" s="13">
        <v>89.559997999999993</v>
      </c>
      <c r="Q1977" s="12">
        <v>41339</v>
      </c>
      <c r="R1977" s="14">
        <v>273.790009</v>
      </c>
      <c r="T1977" s="12">
        <v>41339</v>
      </c>
      <c r="U1977" s="13">
        <v>154.13000500000001</v>
      </c>
      <c r="W1977" s="12">
        <v>41339</v>
      </c>
      <c r="X1977" s="14">
        <v>14.57</v>
      </c>
      <c r="Z1977" s="15">
        <v>41339</v>
      </c>
      <c r="AA1977" s="16">
        <v>47.66</v>
      </c>
      <c r="AC1977" s="12">
        <v>41339</v>
      </c>
      <c r="AD1977" s="13">
        <v>61.550179</v>
      </c>
    </row>
    <row r="1978" spans="2:30" x14ac:dyDescent="0.25">
      <c r="B1978" s="21">
        <v>41338</v>
      </c>
      <c r="C1978" s="16">
        <v>95.809997999999993</v>
      </c>
      <c r="E1978" s="21">
        <v>41338</v>
      </c>
      <c r="F1978" s="16">
        <v>28.35</v>
      </c>
      <c r="H1978" s="12">
        <v>41338</v>
      </c>
      <c r="I1978" s="14">
        <v>7.33</v>
      </c>
      <c r="K1978" s="12">
        <v>41338</v>
      </c>
      <c r="L1978" s="14">
        <v>27.52</v>
      </c>
      <c r="N1978" s="12">
        <v>41338</v>
      </c>
      <c r="O1978" s="13">
        <v>89.610000999999997</v>
      </c>
      <c r="Q1978" s="12">
        <v>41338</v>
      </c>
      <c r="R1978" s="14">
        <v>275.58999599999999</v>
      </c>
      <c r="T1978" s="12">
        <v>41338</v>
      </c>
      <c r="U1978" s="13">
        <v>152.96000699999999</v>
      </c>
      <c r="W1978" s="12">
        <v>41338</v>
      </c>
      <c r="X1978" s="14">
        <v>14.05</v>
      </c>
      <c r="Z1978" s="15">
        <v>41338</v>
      </c>
      <c r="AA1978" s="16">
        <v>47.66</v>
      </c>
      <c r="AC1978" s="12">
        <v>41338</v>
      </c>
      <c r="AD1978" s="13">
        <v>61.774192999999997</v>
      </c>
    </row>
    <row r="1979" spans="2:30" x14ac:dyDescent="0.25">
      <c r="B1979" s="21">
        <v>41337</v>
      </c>
      <c r="C1979" s="16">
        <v>95.07</v>
      </c>
      <c r="E1979" s="21">
        <v>41337</v>
      </c>
      <c r="F1979" s="16">
        <v>28.15</v>
      </c>
      <c r="H1979" s="12">
        <v>41337</v>
      </c>
      <c r="I1979" s="14">
        <v>7.1159999999999997</v>
      </c>
      <c r="K1979" s="12">
        <v>41337</v>
      </c>
      <c r="L1979" s="14">
        <v>27.719999000000001</v>
      </c>
      <c r="N1979" s="12">
        <v>41337</v>
      </c>
      <c r="O1979" s="13">
        <v>88.949996999999996</v>
      </c>
      <c r="Q1979" s="12">
        <v>41337</v>
      </c>
      <c r="R1979" s="14">
        <v>273.10998499999999</v>
      </c>
      <c r="T1979" s="12">
        <v>41337</v>
      </c>
      <c r="U1979" s="13">
        <v>152.179993</v>
      </c>
      <c r="W1979" s="12">
        <v>41337</v>
      </c>
      <c r="X1979" s="14">
        <v>13.9</v>
      </c>
      <c r="Z1979" s="15">
        <v>41337</v>
      </c>
      <c r="AA1979" s="16">
        <v>47.459999000000003</v>
      </c>
      <c r="AC1979" s="12">
        <v>41337</v>
      </c>
      <c r="AD1979" s="13">
        <v>61.738349999999997</v>
      </c>
    </row>
    <row r="1980" spans="2:30" x14ac:dyDescent="0.25">
      <c r="B1980" s="21">
        <v>41334</v>
      </c>
      <c r="C1980" s="16">
        <v>95.68</v>
      </c>
      <c r="E1980" s="21">
        <v>41334</v>
      </c>
      <c r="F1980" s="16">
        <v>27.950001</v>
      </c>
      <c r="H1980" s="12">
        <v>41334</v>
      </c>
      <c r="I1980" s="14">
        <v>6.93</v>
      </c>
      <c r="K1980" s="12">
        <v>41334</v>
      </c>
      <c r="L1980" s="14">
        <v>27.780000999999999</v>
      </c>
      <c r="N1980" s="12">
        <v>41334</v>
      </c>
      <c r="O1980" s="13">
        <v>89.43</v>
      </c>
      <c r="Q1980" s="12">
        <v>41334</v>
      </c>
      <c r="R1980" s="14">
        <v>265.73998999999998</v>
      </c>
      <c r="T1980" s="12">
        <v>41334</v>
      </c>
      <c r="U1980" s="13">
        <v>150.529999</v>
      </c>
      <c r="W1980" s="12">
        <v>41334</v>
      </c>
      <c r="X1980" s="14">
        <v>13.61</v>
      </c>
      <c r="Z1980" s="15">
        <v>41334</v>
      </c>
      <c r="AA1980" s="16">
        <v>46.709999000000003</v>
      </c>
      <c r="AC1980" s="12">
        <v>41334</v>
      </c>
      <c r="AD1980" s="13">
        <v>61.066307000000002</v>
      </c>
    </row>
    <row r="1981" spans="2:30" x14ac:dyDescent="0.25">
      <c r="B1981" s="21">
        <v>41333</v>
      </c>
      <c r="C1981" s="16">
        <v>95.900002000000001</v>
      </c>
      <c r="E1981" s="21">
        <v>41333</v>
      </c>
      <c r="F1981" s="16">
        <v>27.799999</v>
      </c>
      <c r="H1981" s="17">
        <v>41333</v>
      </c>
      <c r="I1981" s="14">
        <v>6.9660000000000002</v>
      </c>
      <c r="K1981" s="17">
        <v>41333</v>
      </c>
      <c r="L1981" s="14">
        <v>27.25</v>
      </c>
      <c r="N1981" s="17">
        <v>41333</v>
      </c>
      <c r="O1981" s="13">
        <v>89.550003000000004</v>
      </c>
      <c r="Q1981" s="17">
        <v>41333</v>
      </c>
      <c r="R1981" s="14">
        <v>264.26998900000001</v>
      </c>
      <c r="T1981" s="17">
        <v>41333</v>
      </c>
      <c r="U1981" s="13">
        <v>149.759995</v>
      </c>
      <c r="W1981" s="17">
        <v>41333</v>
      </c>
      <c r="X1981" s="14">
        <v>13.43</v>
      </c>
      <c r="Z1981" s="17">
        <v>41333</v>
      </c>
      <c r="AA1981" s="16">
        <v>46.790000999999997</v>
      </c>
      <c r="AC1981" s="17">
        <v>41333</v>
      </c>
      <c r="AD1981" s="13">
        <v>60.752688999999997</v>
      </c>
    </row>
    <row r="1982" spans="2:30" x14ac:dyDescent="0.25">
      <c r="B1982" s="21">
        <v>41332</v>
      </c>
      <c r="C1982" s="16">
        <v>95.730002999999996</v>
      </c>
      <c r="E1982" s="21">
        <v>41332</v>
      </c>
      <c r="F1982" s="16">
        <v>27.809999000000001</v>
      </c>
      <c r="H1982" s="17">
        <v>41332</v>
      </c>
      <c r="I1982" s="14">
        <v>7.02</v>
      </c>
      <c r="K1982" s="17">
        <v>41332</v>
      </c>
      <c r="L1982" s="14">
        <v>26.870000999999998</v>
      </c>
      <c r="N1982" s="17">
        <v>41332</v>
      </c>
      <c r="O1982" s="13">
        <v>89.529999000000004</v>
      </c>
      <c r="Q1982" s="17">
        <v>41332</v>
      </c>
      <c r="R1982" s="14">
        <v>263.25</v>
      </c>
      <c r="T1982" s="17">
        <v>41332</v>
      </c>
      <c r="U1982" s="13">
        <v>151.64999399999999</v>
      </c>
      <c r="W1982" s="17">
        <v>41332</v>
      </c>
      <c r="X1982" s="14">
        <v>13.41</v>
      </c>
      <c r="Z1982" s="17">
        <v>41332</v>
      </c>
      <c r="AA1982" s="16">
        <v>46.66</v>
      </c>
      <c r="AC1982" s="17">
        <v>41332</v>
      </c>
      <c r="AD1982" s="13">
        <v>60.322581999999997</v>
      </c>
    </row>
    <row r="1983" spans="2:30" x14ac:dyDescent="0.25">
      <c r="B1983" s="21">
        <v>41331</v>
      </c>
      <c r="C1983" s="16">
        <v>96.220000999999996</v>
      </c>
      <c r="E1983" s="21">
        <v>41331</v>
      </c>
      <c r="F1983" s="16">
        <v>27.370000999999998</v>
      </c>
      <c r="H1983" s="17">
        <v>41331</v>
      </c>
      <c r="I1983" s="14">
        <v>6.8860000000000001</v>
      </c>
      <c r="K1983" s="17">
        <v>41331</v>
      </c>
      <c r="L1983" s="14">
        <v>27.389999</v>
      </c>
      <c r="N1983" s="17">
        <v>41331</v>
      </c>
      <c r="O1983" s="13">
        <v>88.510002</v>
      </c>
      <c r="Q1983" s="17">
        <v>41331</v>
      </c>
      <c r="R1983" s="14">
        <v>259.35998499999999</v>
      </c>
      <c r="T1983" s="17">
        <v>41331</v>
      </c>
      <c r="U1983" s="13">
        <v>148</v>
      </c>
      <c r="W1983" s="17">
        <v>41331</v>
      </c>
      <c r="X1983" s="14">
        <v>13.26</v>
      </c>
      <c r="Z1983" s="17">
        <v>41331</v>
      </c>
      <c r="AA1983" s="16">
        <v>46.330002</v>
      </c>
      <c r="AC1983" s="17">
        <v>41331</v>
      </c>
      <c r="AD1983" s="13">
        <v>59.811829000000003</v>
      </c>
    </row>
    <row r="1984" spans="2:30" x14ac:dyDescent="0.25">
      <c r="B1984" s="21">
        <v>41330</v>
      </c>
      <c r="C1984" s="16">
        <v>96.139999000000003</v>
      </c>
      <c r="E1984" s="21">
        <v>41330</v>
      </c>
      <c r="F1984" s="16">
        <v>27.370000999999998</v>
      </c>
      <c r="H1984" s="17">
        <v>41330</v>
      </c>
      <c r="I1984" s="14">
        <v>6.8760000000000003</v>
      </c>
      <c r="K1984" s="17">
        <v>41330</v>
      </c>
      <c r="L1984" s="14">
        <v>27.27</v>
      </c>
      <c r="N1984" s="17">
        <v>41330</v>
      </c>
      <c r="O1984" s="13">
        <v>87.699996999999996</v>
      </c>
      <c r="Q1984" s="17">
        <v>41330</v>
      </c>
      <c r="R1984" s="14">
        <v>259.86999500000002</v>
      </c>
      <c r="T1984" s="17">
        <v>41330</v>
      </c>
      <c r="U1984" s="13">
        <v>147.64999399999999</v>
      </c>
      <c r="W1984" s="17">
        <v>41330</v>
      </c>
      <c r="X1984" s="14">
        <v>13.02</v>
      </c>
      <c r="Z1984" s="17">
        <v>41330</v>
      </c>
      <c r="AA1984" s="16">
        <v>45.68</v>
      </c>
      <c r="AC1984" s="17">
        <v>41330</v>
      </c>
      <c r="AD1984" s="13">
        <v>61.917563999999999</v>
      </c>
    </row>
    <row r="1985" spans="2:30" x14ac:dyDescent="0.25">
      <c r="B1985" s="21">
        <v>41327</v>
      </c>
      <c r="C1985" s="16">
        <v>95.25</v>
      </c>
      <c r="E1985" s="21">
        <v>41327</v>
      </c>
      <c r="F1985" s="16">
        <v>27.76</v>
      </c>
      <c r="H1985" s="17">
        <v>41327</v>
      </c>
      <c r="I1985" s="14">
        <v>7.2220000000000004</v>
      </c>
      <c r="K1985" s="17">
        <v>41327</v>
      </c>
      <c r="L1985" s="14">
        <v>27.129999000000002</v>
      </c>
      <c r="N1985" s="17">
        <v>41327</v>
      </c>
      <c r="O1985" s="13">
        <v>89.199996999999996</v>
      </c>
      <c r="Q1985" s="17">
        <v>41327</v>
      </c>
      <c r="R1985" s="14">
        <v>265.42001299999998</v>
      </c>
      <c r="T1985" s="17">
        <v>41327</v>
      </c>
      <c r="U1985" s="13">
        <v>154.08999600000001</v>
      </c>
      <c r="W1985" s="17">
        <v>41327</v>
      </c>
      <c r="X1985" s="14">
        <v>13.57</v>
      </c>
      <c r="Z1985" s="17">
        <v>41327</v>
      </c>
      <c r="AA1985" s="16">
        <v>46.18</v>
      </c>
      <c r="AC1985" s="17">
        <v>41327</v>
      </c>
      <c r="AD1985" s="13">
        <v>62.007168</v>
      </c>
    </row>
    <row r="1986" spans="2:30" x14ac:dyDescent="0.25">
      <c r="B1986" s="21">
        <v>41326</v>
      </c>
      <c r="C1986" s="16">
        <v>94.139999000000003</v>
      </c>
      <c r="E1986" s="21">
        <v>41326</v>
      </c>
      <c r="F1986" s="16">
        <v>27.49</v>
      </c>
      <c r="H1986" s="17">
        <v>41326</v>
      </c>
      <c r="I1986" s="14">
        <v>7.032</v>
      </c>
      <c r="K1986" s="17">
        <v>41326</v>
      </c>
      <c r="L1986" s="14">
        <v>27.280000999999999</v>
      </c>
      <c r="N1986" s="17">
        <v>41326</v>
      </c>
      <c r="O1986" s="13">
        <v>88.589995999999999</v>
      </c>
      <c r="Q1986" s="17">
        <v>41326</v>
      </c>
      <c r="R1986" s="14">
        <v>265.94000199999999</v>
      </c>
      <c r="T1986" s="17">
        <v>41326</v>
      </c>
      <c r="U1986" s="13">
        <v>150.88000500000001</v>
      </c>
      <c r="W1986" s="17">
        <v>41326</v>
      </c>
      <c r="X1986" s="14">
        <v>13.37</v>
      </c>
      <c r="Z1986" s="17">
        <v>41326</v>
      </c>
      <c r="AA1986" s="16">
        <v>45.360000999999997</v>
      </c>
      <c r="AC1986" s="17">
        <v>41326</v>
      </c>
      <c r="AD1986" s="13">
        <v>61.577061</v>
      </c>
    </row>
    <row r="1987" spans="2:30" x14ac:dyDescent="0.25">
      <c r="B1987" s="21">
        <v>41325</v>
      </c>
      <c r="C1987" s="16">
        <v>93.910004000000001</v>
      </c>
      <c r="E1987" s="21">
        <v>41325</v>
      </c>
      <c r="F1987" s="16">
        <v>27.870000999999998</v>
      </c>
      <c r="H1987" s="17">
        <v>41325</v>
      </c>
      <c r="I1987" s="14">
        <v>7.7080000000000002</v>
      </c>
      <c r="K1987" s="17">
        <v>41325</v>
      </c>
      <c r="L1987" s="14">
        <v>28.459999</v>
      </c>
      <c r="N1987" s="17">
        <v>41325</v>
      </c>
      <c r="O1987" s="13">
        <v>88.970000999999996</v>
      </c>
      <c r="Q1987" s="17">
        <v>41325</v>
      </c>
      <c r="R1987" s="14">
        <v>266.41000400000001</v>
      </c>
      <c r="T1987" s="17">
        <v>41325</v>
      </c>
      <c r="U1987" s="13">
        <v>155.179993</v>
      </c>
      <c r="W1987" s="17">
        <v>41325</v>
      </c>
      <c r="X1987" s="14">
        <v>13.33</v>
      </c>
      <c r="Z1987" s="17">
        <v>41325</v>
      </c>
      <c r="AA1987" s="16">
        <v>45.57</v>
      </c>
      <c r="AC1987" s="17">
        <v>41325</v>
      </c>
      <c r="AD1987" s="13">
        <v>62.553764000000001</v>
      </c>
    </row>
    <row r="1988" spans="2:30" x14ac:dyDescent="0.25">
      <c r="B1988" s="21">
        <v>41324</v>
      </c>
      <c r="C1988" s="16">
        <v>93.849997999999999</v>
      </c>
      <c r="E1988" s="21">
        <v>41324</v>
      </c>
      <c r="F1988" s="16">
        <v>28.049999</v>
      </c>
      <c r="H1988" s="17">
        <v>41324</v>
      </c>
      <c r="I1988" s="14">
        <v>7.8559999999999999</v>
      </c>
      <c r="K1988" s="17">
        <v>41324</v>
      </c>
      <c r="L1988" s="14">
        <v>28.93</v>
      </c>
      <c r="N1988" s="17">
        <v>41324</v>
      </c>
      <c r="O1988" s="13">
        <v>89.32</v>
      </c>
      <c r="Q1988" s="17">
        <v>41324</v>
      </c>
      <c r="R1988" s="14">
        <v>269.75</v>
      </c>
      <c r="T1988" s="17">
        <v>41324</v>
      </c>
      <c r="U1988" s="13">
        <v>158.64999399999999</v>
      </c>
      <c r="W1988" s="17">
        <v>41324</v>
      </c>
      <c r="X1988" s="14">
        <v>14.26</v>
      </c>
      <c r="Z1988" s="17">
        <v>41324</v>
      </c>
      <c r="AA1988" s="16">
        <v>45.560001</v>
      </c>
      <c r="AC1988" s="17">
        <v>41324</v>
      </c>
      <c r="AD1988" s="13">
        <v>62.401435999999997</v>
      </c>
    </row>
    <row r="1989" spans="2:30" x14ac:dyDescent="0.25">
      <c r="B1989" s="21">
        <v>41320</v>
      </c>
      <c r="C1989" s="16">
        <v>93.900002000000001</v>
      </c>
      <c r="E1989" s="21">
        <v>41320</v>
      </c>
      <c r="F1989" s="16">
        <v>28.01</v>
      </c>
      <c r="H1989" s="12">
        <v>41320</v>
      </c>
      <c r="I1989" s="14">
        <v>7.4080000000000004</v>
      </c>
      <c r="K1989" s="12">
        <v>41320</v>
      </c>
      <c r="L1989" s="14">
        <v>28.32</v>
      </c>
      <c r="N1989" s="12">
        <v>41320</v>
      </c>
      <c r="O1989" s="13">
        <v>88.360000999999997</v>
      </c>
      <c r="Q1989" s="12">
        <v>41320</v>
      </c>
      <c r="R1989" s="14">
        <v>265.08999599999999</v>
      </c>
      <c r="T1989" s="12">
        <v>41320</v>
      </c>
      <c r="U1989" s="13">
        <v>154.990005</v>
      </c>
      <c r="W1989" s="12">
        <v>41320</v>
      </c>
      <c r="X1989" s="14">
        <v>14.5</v>
      </c>
      <c r="Z1989" s="15">
        <v>41320</v>
      </c>
      <c r="AA1989" s="16">
        <v>45.130001</v>
      </c>
      <c r="AC1989" s="12">
        <v>41320</v>
      </c>
      <c r="AD1989" s="13">
        <v>62.007168</v>
      </c>
    </row>
    <row r="1990" spans="2:30" x14ac:dyDescent="0.25">
      <c r="B1990" s="21">
        <v>41319</v>
      </c>
      <c r="C1990" s="16">
        <v>93.559997999999993</v>
      </c>
      <c r="E1990" s="21">
        <v>41319</v>
      </c>
      <c r="F1990" s="16">
        <v>28.040001</v>
      </c>
      <c r="H1990" s="12">
        <v>41319</v>
      </c>
      <c r="I1990" s="14">
        <v>7.6539999999999999</v>
      </c>
      <c r="K1990" s="12">
        <v>41319</v>
      </c>
      <c r="L1990" s="14">
        <v>28.5</v>
      </c>
      <c r="N1990" s="12">
        <v>41319</v>
      </c>
      <c r="O1990" s="13">
        <v>88.519997000000004</v>
      </c>
      <c r="Q1990" s="12">
        <v>41319</v>
      </c>
      <c r="R1990" s="14">
        <v>269.23998999999998</v>
      </c>
      <c r="T1990" s="12">
        <v>41319</v>
      </c>
      <c r="U1990" s="13">
        <v>155.929993</v>
      </c>
      <c r="W1990" s="12">
        <v>41319</v>
      </c>
      <c r="X1990" s="14">
        <v>13.99</v>
      </c>
      <c r="Z1990" s="15">
        <v>41319</v>
      </c>
      <c r="AA1990" s="16">
        <v>44.77</v>
      </c>
      <c r="AC1990" s="12">
        <v>41319</v>
      </c>
      <c r="AD1990" s="13">
        <v>61.541218000000001</v>
      </c>
    </row>
    <row r="1991" spans="2:30" x14ac:dyDescent="0.25">
      <c r="B1991" s="21">
        <v>41318</v>
      </c>
      <c r="C1991" s="16">
        <v>94</v>
      </c>
      <c r="E1991" s="21">
        <v>41318</v>
      </c>
      <c r="F1991" s="16">
        <v>28.030000999999999</v>
      </c>
      <c r="H1991" s="12">
        <v>41318</v>
      </c>
      <c r="I1991" s="14">
        <v>7.69</v>
      </c>
      <c r="K1991" s="12">
        <v>41318</v>
      </c>
      <c r="L1991" s="14">
        <v>27.91</v>
      </c>
      <c r="N1991" s="12">
        <v>41318</v>
      </c>
      <c r="O1991" s="13">
        <v>88.669998000000007</v>
      </c>
      <c r="Q1991" s="12">
        <v>41318</v>
      </c>
      <c r="R1991" s="14">
        <v>269.47000100000002</v>
      </c>
      <c r="T1991" s="12">
        <v>41318</v>
      </c>
      <c r="U1991" s="13">
        <v>154.520004</v>
      </c>
      <c r="W1991" s="12">
        <v>41318</v>
      </c>
      <c r="X1991" s="14">
        <v>14.66</v>
      </c>
      <c r="Z1991" s="15">
        <v>41318</v>
      </c>
      <c r="AA1991" s="16">
        <v>44.93</v>
      </c>
      <c r="AC1991" s="12">
        <v>41318</v>
      </c>
      <c r="AD1991" s="13">
        <v>61.460571000000002</v>
      </c>
    </row>
    <row r="1992" spans="2:30" x14ac:dyDescent="0.25">
      <c r="B1992" s="21">
        <v>41317</v>
      </c>
      <c r="C1992" s="16">
        <v>95.099997999999999</v>
      </c>
      <c r="E1992" s="21">
        <v>41317</v>
      </c>
      <c r="F1992" s="16">
        <v>27.879999000000002</v>
      </c>
      <c r="H1992" s="12">
        <v>41317</v>
      </c>
      <c r="I1992" s="14">
        <v>7.5780000000000003</v>
      </c>
      <c r="K1992" s="12">
        <v>41317</v>
      </c>
      <c r="L1992" s="14">
        <v>27.370000999999998</v>
      </c>
      <c r="N1992" s="12">
        <v>41317</v>
      </c>
      <c r="O1992" s="13">
        <v>88.459998999999996</v>
      </c>
      <c r="Q1992" s="12">
        <v>41317</v>
      </c>
      <c r="R1992" s="14">
        <v>258.70001200000002</v>
      </c>
      <c r="T1992" s="12">
        <v>41317</v>
      </c>
      <c r="U1992" s="13">
        <v>154.11000100000001</v>
      </c>
      <c r="W1992" s="12">
        <v>41317</v>
      </c>
      <c r="X1992" s="14">
        <v>14.27</v>
      </c>
      <c r="Z1992" s="15">
        <v>41317</v>
      </c>
      <c r="AA1992" s="16">
        <v>44.900002000000001</v>
      </c>
      <c r="AC1992" s="12">
        <v>41317</v>
      </c>
      <c r="AD1992" s="13">
        <v>61.388888999999999</v>
      </c>
    </row>
    <row r="1993" spans="2:30" x14ac:dyDescent="0.25">
      <c r="B1993" s="21">
        <v>41316</v>
      </c>
      <c r="C1993" s="16">
        <v>95.169998000000007</v>
      </c>
      <c r="E1993" s="21">
        <v>41316</v>
      </c>
      <c r="F1993" s="16">
        <v>27.860001</v>
      </c>
      <c r="H1993" s="12">
        <v>41316</v>
      </c>
      <c r="I1993" s="14">
        <v>7.6840000000000002</v>
      </c>
      <c r="K1993" s="12">
        <v>41316</v>
      </c>
      <c r="L1993" s="14">
        <v>28.26</v>
      </c>
      <c r="N1993" s="12">
        <v>41316</v>
      </c>
      <c r="O1993" s="13">
        <v>88.279999000000004</v>
      </c>
      <c r="Q1993" s="12">
        <v>41316</v>
      </c>
      <c r="R1993" s="14">
        <v>257.209991</v>
      </c>
      <c r="T1993" s="12">
        <v>41316</v>
      </c>
      <c r="U1993" s="13">
        <v>152.240005</v>
      </c>
      <c r="W1993" s="12">
        <v>41316</v>
      </c>
      <c r="X1993" s="14">
        <v>14.46</v>
      </c>
      <c r="Z1993" s="15">
        <v>41316</v>
      </c>
      <c r="AA1993" s="16">
        <v>44.73</v>
      </c>
      <c r="AC1993" s="12">
        <v>41316</v>
      </c>
      <c r="AD1993" s="13">
        <v>61.173836000000001</v>
      </c>
    </row>
    <row r="1994" spans="2:30" x14ac:dyDescent="0.25">
      <c r="B1994" s="21">
        <v>41313</v>
      </c>
      <c r="C1994" s="16">
        <v>94.870002999999997</v>
      </c>
      <c r="E1994" s="21">
        <v>41313</v>
      </c>
      <c r="F1994" s="16">
        <v>27.549999</v>
      </c>
      <c r="H1994" s="12">
        <v>41313</v>
      </c>
      <c r="I1994" s="14">
        <v>7.8479999999999999</v>
      </c>
      <c r="K1994" s="12">
        <v>41313</v>
      </c>
      <c r="L1994" s="14">
        <v>28.549999</v>
      </c>
      <c r="N1994" s="12">
        <v>41313</v>
      </c>
      <c r="O1994" s="13">
        <v>88.610000999999997</v>
      </c>
      <c r="Q1994" s="12">
        <v>41313</v>
      </c>
      <c r="R1994" s="14">
        <v>261.95001200000002</v>
      </c>
      <c r="T1994" s="12">
        <v>41313</v>
      </c>
      <c r="U1994" s="13">
        <v>151.60000600000001</v>
      </c>
      <c r="W1994" s="12">
        <v>41313</v>
      </c>
      <c r="X1994" s="14">
        <v>14.75</v>
      </c>
      <c r="Z1994" s="15">
        <v>41313</v>
      </c>
      <c r="AA1994" s="16">
        <v>44.57</v>
      </c>
      <c r="AC1994" s="12">
        <v>41313</v>
      </c>
      <c r="AD1994" s="13">
        <v>61.200718000000002</v>
      </c>
    </row>
    <row r="1995" spans="2:30" x14ac:dyDescent="0.25">
      <c r="B1995" s="21">
        <v>41312</v>
      </c>
      <c r="C1995" s="16">
        <v>94.629997000000003</v>
      </c>
      <c r="E1995" s="21">
        <v>41312</v>
      </c>
      <c r="F1995" s="16">
        <v>27.280000999999999</v>
      </c>
      <c r="H1995" s="12">
        <v>41312</v>
      </c>
      <c r="I1995" s="14">
        <v>7.8959999999999999</v>
      </c>
      <c r="K1995" s="12">
        <v>41312</v>
      </c>
      <c r="L1995" s="14">
        <v>28.65</v>
      </c>
      <c r="N1995" s="12">
        <v>41312</v>
      </c>
      <c r="O1995" s="13">
        <v>88.25</v>
      </c>
      <c r="Q1995" s="12">
        <v>41312</v>
      </c>
      <c r="R1995" s="14">
        <v>260.23001099999999</v>
      </c>
      <c r="T1995" s="12">
        <v>41312</v>
      </c>
      <c r="U1995" s="13">
        <v>150.259995</v>
      </c>
      <c r="W1995" s="12">
        <v>41312</v>
      </c>
      <c r="X1995" s="14">
        <v>15.11</v>
      </c>
      <c r="Z1995" s="15">
        <v>41312</v>
      </c>
      <c r="AA1995" s="16">
        <v>44.5</v>
      </c>
      <c r="AC1995" s="12">
        <v>41312</v>
      </c>
      <c r="AD1995" s="13">
        <v>60.940860999999998</v>
      </c>
    </row>
    <row r="1996" spans="2:30" x14ac:dyDescent="0.25">
      <c r="B1996" s="21">
        <v>41311</v>
      </c>
      <c r="C1996" s="16">
        <v>95.07</v>
      </c>
      <c r="E1996" s="21">
        <v>41311</v>
      </c>
      <c r="F1996" s="16">
        <v>27.34</v>
      </c>
      <c r="H1996" s="12">
        <v>41311</v>
      </c>
      <c r="I1996" s="14">
        <v>7.8339999999999996</v>
      </c>
      <c r="K1996" s="12">
        <v>41311</v>
      </c>
      <c r="L1996" s="14">
        <v>29.049999</v>
      </c>
      <c r="N1996" s="12">
        <v>41311</v>
      </c>
      <c r="O1996" s="13">
        <v>89.790001000000004</v>
      </c>
      <c r="Q1996" s="12">
        <v>41311</v>
      </c>
      <c r="R1996" s="14">
        <v>262.22000100000002</v>
      </c>
      <c r="T1996" s="12">
        <v>41311</v>
      </c>
      <c r="U1996" s="13">
        <v>151.11999499999999</v>
      </c>
      <c r="W1996" s="12">
        <v>41311</v>
      </c>
      <c r="X1996" s="14">
        <v>14.56</v>
      </c>
      <c r="Z1996" s="15">
        <v>41311</v>
      </c>
      <c r="AA1996" s="16">
        <v>44.580002</v>
      </c>
      <c r="AC1996" s="12">
        <v>41311</v>
      </c>
      <c r="AD1996" s="13">
        <v>61.792113999999998</v>
      </c>
    </row>
    <row r="1997" spans="2:30" x14ac:dyDescent="0.25">
      <c r="B1997" s="21">
        <v>41310</v>
      </c>
      <c r="C1997" s="16">
        <v>94.910004000000001</v>
      </c>
      <c r="E1997" s="21">
        <v>41310</v>
      </c>
      <c r="F1997" s="16">
        <v>27.5</v>
      </c>
      <c r="H1997" s="12">
        <v>41310</v>
      </c>
      <c r="I1997" s="14">
        <v>7.6260000000000003</v>
      </c>
      <c r="K1997" s="12">
        <v>41310</v>
      </c>
      <c r="L1997" s="14">
        <v>28.639999</v>
      </c>
      <c r="N1997" s="12">
        <v>41310</v>
      </c>
      <c r="O1997" s="13">
        <v>89.739998</v>
      </c>
      <c r="Q1997" s="12">
        <v>41310</v>
      </c>
      <c r="R1997" s="14">
        <v>266.89001500000001</v>
      </c>
      <c r="T1997" s="12">
        <v>41310</v>
      </c>
      <c r="U1997" s="13">
        <v>150.449997</v>
      </c>
      <c r="W1997" s="12">
        <v>41310</v>
      </c>
      <c r="X1997" s="14">
        <v>14.09</v>
      </c>
      <c r="Z1997" s="15">
        <v>41310</v>
      </c>
      <c r="AA1997" s="16">
        <v>44.849997999999999</v>
      </c>
      <c r="AC1997" s="12">
        <v>41310</v>
      </c>
      <c r="AD1997" s="13">
        <v>61.290320999999999</v>
      </c>
    </row>
    <row r="1998" spans="2:30" x14ac:dyDescent="0.25">
      <c r="B1998" s="21">
        <v>41309</v>
      </c>
      <c r="C1998" s="16">
        <v>94.599997999999999</v>
      </c>
      <c r="E1998" s="21">
        <v>41309</v>
      </c>
      <c r="F1998" s="16">
        <v>27.440000999999999</v>
      </c>
      <c r="H1998" s="12">
        <v>41309</v>
      </c>
      <c r="I1998" s="14">
        <v>7.548</v>
      </c>
      <c r="K1998" s="12">
        <v>41309</v>
      </c>
      <c r="L1998" s="14">
        <v>28.110001</v>
      </c>
      <c r="N1998" s="12">
        <v>41309</v>
      </c>
      <c r="O1998" s="13">
        <v>89.150002000000001</v>
      </c>
      <c r="Q1998" s="12">
        <v>41309</v>
      </c>
      <c r="R1998" s="14">
        <v>259.98001099999999</v>
      </c>
      <c r="T1998" s="12">
        <v>41309</v>
      </c>
      <c r="U1998" s="13">
        <v>147.520004</v>
      </c>
      <c r="W1998" s="12">
        <v>41309</v>
      </c>
      <c r="X1998" s="14">
        <v>13.99</v>
      </c>
      <c r="Z1998" s="15">
        <v>41309</v>
      </c>
      <c r="AA1998" s="16">
        <v>45</v>
      </c>
      <c r="AC1998" s="12">
        <v>41309</v>
      </c>
      <c r="AD1998" s="13">
        <v>61.021503000000003</v>
      </c>
    </row>
    <row r="1999" spans="2:30" x14ac:dyDescent="0.25">
      <c r="B1999" s="21">
        <v>41306</v>
      </c>
      <c r="C1999" s="16">
        <v>95.949996999999996</v>
      </c>
      <c r="E1999" s="21">
        <v>41306</v>
      </c>
      <c r="F1999" s="16">
        <v>27.93</v>
      </c>
      <c r="H1999" s="12">
        <v>41306</v>
      </c>
      <c r="I1999" s="14">
        <v>7.66</v>
      </c>
      <c r="K1999" s="12">
        <v>41306</v>
      </c>
      <c r="L1999" s="14">
        <v>29.73</v>
      </c>
      <c r="N1999" s="12">
        <v>41306</v>
      </c>
      <c r="O1999" s="13">
        <v>90.040001000000004</v>
      </c>
      <c r="Q1999" s="12">
        <v>41306</v>
      </c>
      <c r="R1999" s="14">
        <v>265</v>
      </c>
      <c r="T1999" s="12">
        <v>41306</v>
      </c>
      <c r="U1999" s="13">
        <v>149.89999399999999</v>
      </c>
      <c r="W1999" s="12">
        <v>41306</v>
      </c>
      <c r="X1999" s="14">
        <v>14.12</v>
      </c>
      <c r="Z1999" s="15">
        <v>41306</v>
      </c>
      <c r="AA1999" s="16">
        <v>45.240001999999997</v>
      </c>
      <c r="AC1999" s="12">
        <v>41306</v>
      </c>
      <c r="AD1999" s="13">
        <v>60.931899999999999</v>
      </c>
    </row>
    <row r="2000" spans="2:30" x14ac:dyDescent="0.25">
      <c r="B2000" s="21">
        <v>41305</v>
      </c>
      <c r="C2000" s="16">
        <v>95.290001000000004</v>
      </c>
      <c r="E2000" s="21">
        <v>41305</v>
      </c>
      <c r="F2000" s="16">
        <v>27.450001</v>
      </c>
      <c r="H2000" s="12">
        <v>41305</v>
      </c>
      <c r="I2000" s="14">
        <v>7.5019999999999998</v>
      </c>
      <c r="K2000" s="12">
        <v>41305</v>
      </c>
      <c r="L2000" s="14">
        <v>30.98</v>
      </c>
      <c r="N2000" s="12">
        <v>41305</v>
      </c>
      <c r="O2000" s="13">
        <v>89.970000999999996</v>
      </c>
      <c r="Q2000" s="12">
        <v>41305</v>
      </c>
      <c r="R2000" s="14">
        <v>265.5</v>
      </c>
      <c r="T2000" s="12">
        <v>41305</v>
      </c>
      <c r="U2000" s="13">
        <v>147.86000100000001</v>
      </c>
      <c r="W2000" s="12">
        <v>41305</v>
      </c>
      <c r="X2000" s="14">
        <v>14.28</v>
      </c>
      <c r="Z2000" s="15">
        <v>41305</v>
      </c>
      <c r="AA2000" s="16">
        <v>45.290000999999997</v>
      </c>
      <c r="AC2000" s="12">
        <v>41305</v>
      </c>
      <c r="AD2000" s="13">
        <v>60.770611000000002</v>
      </c>
    </row>
    <row r="2001" spans="2:30" x14ac:dyDescent="0.25">
      <c r="B2001" s="21">
        <v>41304</v>
      </c>
      <c r="C2001" s="16">
        <v>94.669998000000007</v>
      </c>
      <c r="E2001" s="21">
        <v>41304</v>
      </c>
      <c r="F2001" s="16">
        <v>27.85</v>
      </c>
      <c r="H2001" s="12">
        <v>41304</v>
      </c>
      <c r="I2001" s="14">
        <v>7.5039999999999996</v>
      </c>
      <c r="K2001" s="12">
        <v>41304</v>
      </c>
      <c r="L2001" s="14">
        <v>31.24</v>
      </c>
      <c r="N2001" s="12">
        <v>41304</v>
      </c>
      <c r="O2001" s="13">
        <v>90.669998000000007</v>
      </c>
      <c r="Q2001" s="12">
        <v>41304</v>
      </c>
      <c r="R2001" s="14">
        <v>272.76001000000002</v>
      </c>
      <c r="T2001" s="12">
        <v>41304</v>
      </c>
      <c r="U2001" s="13">
        <v>147.14999399999999</v>
      </c>
      <c r="W2001" s="12">
        <v>41304</v>
      </c>
      <c r="X2001" s="14">
        <v>14.3</v>
      </c>
      <c r="Z2001" s="15">
        <v>41304</v>
      </c>
      <c r="AA2001" s="16">
        <v>45.110000999999997</v>
      </c>
      <c r="AC2001" s="12">
        <v>41304</v>
      </c>
      <c r="AD2001" s="13">
        <v>61.120071000000003</v>
      </c>
    </row>
    <row r="2002" spans="2:30" x14ac:dyDescent="0.25">
      <c r="B2002" s="21">
        <v>41303</v>
      </c>
      <c r="C2002" s="16">
        <v>94.919998000000007</v>
      </c>
      <c r="E2002" s="21">
        <v>41303</v>
      </c>
      <c r="F2002" s="16">
        <v>28.01</v>
      </c>
      <c r="H2002" s="17">
        <v>41303</v>
      </c>
      <c r="I2002" s="14">
        <v>7.59</v>
      </c>
      <c r="K2002" s="12">
        <v>41303</v>
      </c>
      <c r="L2002" s="14">
        <v>30.790001</v>
      </c>
      <c r="N2002" s="17">
        <v>41303</v>
      </c>
      <c r="O2002" s="13">
        <v>91.760002</v>
      </c>
      <c r="Q2002" s="17">
        <v>41303</v>
      </c>
      <c r="R2002" s="14">
        <v>260.35000600000001</v>
      </c>
      <c r="T2002" s="17">
        <v>41303</v>
      </c>
      <c r="U2002" s="13">
        <v>147.10000600000001</v>
      </c>
      <c r="W2002" s="17">
        <v>41303</v>
      </c>
      <c r="X2002" s="14">
        <v>14.42</v>
      </c>
      <c r="Z2002" s="17">
        <v>41303</v>
      </c>
      <c r="AA2002" s="16">
        <v>45.02</v>
      </c>
      <c r="AC2002" s="17">
        <v>41303</v>
      </c>
      <c r="AD2002" s="13">
        <v>60.725807000000003</v>
      </c>
    </row>
    <row r="2003" spans="2:30" x14ac:dyDescent="0.25">
      <c r="B2003" s="21">
        <v>41302</v>
      </c>
      <c r="C2003" s="16">
        <v>94.360000999999997</v>
      </c>
      <c r="E2003" s="21">
        <v>41302</v>
      </c>
      <c r="F2003" s="16">
        <v>27.91</v>
      </c>
      <c r="H2003" s="17">
        <v>41302</v>
      </c>
      <c r="I2003" s="14">
        <v>7.6059999999999999</v>
      </c>
      <c r="K2003" s="12">
        <v>41302</v>
      </c>
      <c r="L2003" s="14">
        <v>32.470001000000003</v>
      </c>
      <c r="N2003" s="17">
        <v>41302</v>
      </c>
      <c r="O2003" s="13">
        <v>91.110000999999997</v>
      </c>
      <c r="Q2003" s="17">
        <v>41302</v>
      </c>
      <c r="R2003" s="14">
        <v>276.040009</v>
      </c>
      <c r="T2003" s="17">
        <v>41302</v>
      </c>
      <c r="U2003" s="13">
        <v>144.14999399999999</v>
      </c>
      <c r="W2003" s="17">
        <v>41302</v>
      </c>
      <c r="X2003" s="14">
        <v>15.03</v>
      </c>
      <c r="Z2003" s="17">
        <v>41302</v>
      </c>
      <c r="AA2003" s="16">
        <v>44.490001999999997</v>
      </c>
      <c r="AC2003" s="17">
        <v>41302</v>
      </c>
      <c r="AD2003" s="13">
        <v>60.555557</v>
      </c>
    </row>
    <row r="2004" spans="2:30" x14ac:dyDescent="0.25">
      <c r="B2004" s="21">
        <v>41299</v>
      </c>
      <c r="C2004" s="16">
        <v>93.720000999999996</v>
      </c>
      <c r="E2004" s="21">
        <v>41299</v>
      </c>
      <c r="F2004" s="16">
        <v>27.879999000000002</v>
      </c>
      <c r="H2004" s="17">
        <v>41299</v>
      </c>
      <c r="I2004" s="14">
        <v>7.3959999999999999</v>
      </c>
      <c r="K2004" s="12">
        <v>41299</v>
      </c>
      <c r="L2004" s="14">
        <v>31.540001</v>
      </c>
      <c r="N2004" s="17">
        <v>41299</v>
      </c>
      <c r="O2004" s="13">
        <v>91.730002999999996</v>
      </c>
      <c r="Q2004" s="17">
        <v>41299</v>
      </c>
      <c r="R2004" s="14">
        <v>283.98998999999998</v>
      </c>
      <c r="T2004" s="17">
        <v>41299</v>
      </c>
      <c r="U2004" s="13">
        <v>144.46000699999999</v>
      </c>
      <c r="W2004" s="17">
        <v>41299</v>
      </c>
      <c r="X2004" s="14">
        <v>14.97</v>
      </c>
      <c r="Z2004" s="17">
        <v>41299</v>
      </c>
      <c r="AA2004" s="16">
        <v>44.459999000000003</v>
      </c>
      <c r="AC2004" s="17">
        <v>41299</v>
      </c>
      <c r="AD2004" s="13">
        <v>60.035843</v>
      </c>
    </row>
    <row r="2005" spans="2:30" x14ac:dyDescent="0.25">
      <c r="B2005" s="21">
        <v>41298</v>
      </c>
      <c r="C2005" s="16">
        <v>93.309997999999993</v>
      </c>
      <c r="E2005" s="21">
        <v>41298</v>
      </c>
      <c r="F2005" s="16">
        <v>27.629999000000002</v>
      </c>
      <c r="H2005" s="17">
        <v>41298</v>
      </c>
      <c r="I2005" s="14">
        <v>7.3979999999999997</v>
      </c>
      <c r="K2005" s="12">
        <v>41298</v>
      </c>
      <c r="L2005" s="14">
        <v>31.08</v>
      </c>
      <c r="N2005" s="17">
        <v>41298</v>
      </c>
      <c r="O2005" s="13">
        <v>91.349997999999999</v>
      </c>
      <c r="Q2005" s="17">
        <v>41298</v>
      </c>
      <c r="R2005" s="14">
        <v>273.459991</v>
      </c>
      <c r="T2005" s="17">
        <v>41298</v>
      </c>
      <c r="U2005" s="13">
        <v>144.96000699999999</v>
      </c>
      <c r="W2005" s="17">
        <v>41298</v>
      </c>
      <c r="X2005" s="14">
        <v>14.67</v>
      </c>
      <c r="Z2005" s="17">
        <v>41298</v>
      </c>
      <c r="AA2005" s="16">
        <v>44.189999</v>
      </c>
      <c r="AC2005" s="17">
        <v>41298</v>
      </c>
      <c r="AD2005" s="13">
        <v>60.430107</v>
      </c>
    </row>
    <row r="2006" spans="2:30" x14ac:dyDescent="0.25">
      <c r="B2006" s="21">
        <v>41297</v>
      </c>
      <c r="C2006" s="16">
        <v>93.480002999999996</v>
      </c>
      <c r="E2006" s="21">
        <v>41297</v>
      </c>
      <c r="F2006" s="16">
        <v>27.610001</v>
      </c>
      <c r="H2006" s="17">
        <v>41297</v>
      </c>
      <c r="I2006" s="14">
        <v>7.2</v>
      </c>
      <c r="K2006" s="12">
        <v>41297</v>
      </c>
      <c r="L2006" s="14">
        <v>30.82</v>
      </c>
      <c r="N2006" s="17">
        <v>41297</v>
      </c>
      <c r="O2006" s="13">
        <v>90.699996999999996</v>
      </c>
      <c r="Q2006" s="17">
        <v>41297</v>
      </c>
      <c r="R2006" s="14">
        <v>268.10998499999999</v>
      </c>
      <c r="T2006" s="17">
        <v>41297</v>
      </c>
      <c r="U2006" s="13">
        <v>145.55999800000001</v>
      </c>
      <c r="W2006" s="17">
        <v>41297</v>
      </c>
      <c r="X2006" s="14">
        <v>15.07</v>
      </c>
      <c r="Z2006" s="17">
        <v>41297</v>
      </c>
      <c r="AA2006" s="16">
        <v>44.099997999999999</v>
      </c>
      <c r="AC2006" s="17">
        <v>41297</v>
      </c>
      <c r="AD2006" s="13">
        <v>60.331538999999999</v>
      </c>
    </row>
    <row r="2007" spans="2:30" x14ac:dyDescent="0.25">
      <c r="B2007" s="21">
        <v>41296</v>
      </c>
      <c r="C2007" s="16">
        <v>92.949996999999996</v>
      </c>
      <c r="E2007" s="21">
        <v>41296</v>
      </c>
      <c r="F2007" s="16">
        <v>27.15</v>
      </c>
      <c r="H2007" s="17">
        <v>41296</v>
      </c>
      <c r="I2007" s="14">
        <v>7.0380000000000003</v>
      </c>
      <c r="K2007" s="12">
        <v>41296</v>
      </c>
      <c r="L2007" s="14">
        <v>30.73</v>
      </c>
      <c r="N2007" s="17">
        <v>41296</v>
      </c>
      <c r="O2007" s="13">
        <v>90.919998000000007</v>
      </c>
      <c r="Q2007" s="17">
        <v>41296</v>
      </c>
      <c r="R2007" s="14">
        <v>270.19000199999999</v>
      </c>
      <c r="T2007" s="17">
        <v>41296</v>
      </c>
      <c r="U2007" s="13">
        <v>145.949997</v>
      </c>
      <c r="W2007" s="17">
        <v>41296</v>
      </c>
      <c r="X2007" s="14">
        <v>14.85</v>
      </c>
      <c r="Z2007" s="17">
        <v>41296</v>
      </c>
      <c r="AA2007" s="16">
        <v>44.02</v>
      </c>
      <c r="AC2007" s="17">
        <v>41296</v>
      </c>
      <c r="AD2007" s="13">
        <v>58.360213999999999</v>
      </c>
    </row>
    <row r="2008" spans="2:30" x14ac:dyDescent="0.25">
      <c r="B2008" s="21">
        <v>41292</v>
      </c>
      <c r="C2008" s="16">
        <v>92.260002</v>
      </c>
      <c r="E2008" s="21">
        <v>41292</v>
      </c>
      <c r="F2008" s="16">
        <v>27.25</v>
      </c>
      <c r="H2008" s="17">
        <v>41292</v>
      </c>
      <c r="I2008" s="14">
        <v>6.9039999999999999</v>
      </c>
      <c r="K2008" s="12">
        <v>41292</v>
      </c>
      <c r="L2008" s="14">
        <v>29.66</v>
      </c>
      <c r="N2008" s="17">
        <v>41292</v>
      </c>
      <c r="O2008" s="13">
        <v>90.800003000000004</v>
      </c>
      <c r="Q2008" s="17">
        <v>41292</v>
      </c>
      <c r="R2008" s="14">
        <v>272.11999500000002</v>
      </c>
      <c r="T2008" s="17">
        <v>41292</v>
      </c>
      <c r="U2008" s="13">
        <v>144.449997</v>
      </c>
      <c r="W2008" s="17">
        <v>41292</v>
      </c>
      <c r="X2008" s="14">
        <v>14.44</v>
      </c>
      <c r="Z2008" s="17">
        <v>41292</v>
      </c>
      <c r="AA2008" s="16">
        <v>43.509998000000003</v>
      </c>
      <c r="AC2008" s="17">
        <v>41292</v>
      </c>
      <c r="AD2008" s="13">
        <v>58.817203999999997</v>
      </c>
    </row>
    <row r="2009" spans="2:30" x14ac:dyDescent="0.25">
      <c r="B2009" s="21">
        <v>41291</v>
      </c>
      <c r="C2009" s="16">
        <v>91.760002</v>
      </c>
      <c r="E2009" s="21">
        <v>41291</v>
      </c>
      <c r="F2009" s="16">
        <v>27.25</v>
      </c>
      <c r="H2009" s="17">
        <v>41291</v>
      </c>
      <c r="I2009" s="14">
        <v>6.8760000000000003</v>
      </c>
      <c r="K2009" s="12">
        <v>41291</v>
      </c>
      <c r="L2009" s="14">
        <v>30.139999</v>
      </c>
      <c r="N2009" s="17">
        <v>41291</v>
      </c>
      <c r="O2009" s="13">
        <v>90.199996999999996</v>
      </c>
      <c r="Q2009" s="17">
        <v>41291</v>
      </c>
      <c r="R2009" s="14">
        <v>270.48001099999999</v>
      </c>
      <c r="T2009" s="17">
        <v>41291</v>
      </c>
      <c r="U2009" s="13">
        <v>141.009995</v>
      </c>
      <c r="W2009" s="17">
        <v>41291</v>
      </c>
      <c r="X2009" s="14">
        <v>14.48</v>
      </c>
      <c r="Z2009" s="17">
        <v>41291</v>
      </c>
      <c r="AA2009" s="16">
        <v>43.200001</v>
      </c>
      <c r="AC2009" s="17">
        <v>41291</v>
      </c>
      <c r="AD2009" s="13">
        <v>59.202511000000001</v>
      </c>
    </row>
    <row r="2010" spans="2:30" x14ac:dyDescent="0.25">
      <c r="B2010" s="21">
        <v>41290</v>
      </c>
      <c r="C2010" s="16">
        <v>91.099997999999999</v>
      </c>
      <c r="E2010" s="21">
        <v>41290</v>
      </c>
      <c r="F2010" s="16">
        <v>27.040001</v>
      </c>
      <c r="H2010" s="17">
        <v>41290</v>
      </c>
      <c r="I2010" s="14">
        <v>6.82</v>
      </c>
      <c r="K2010" s="12">
        <v>41290</v>
      </c>
      <c r="L2010" s="14">
        <v>29.85</v>
      </c>
      <c r="N2010" s="17">
        <v>41290</v>
      </c>
      <c r="O2010" s="13">
        <v>89.470000999999996</v>
      </c>
      <c r="Q2010" s="17">
        <v>41290</v>
      </c>
      <c r="R2010" s="14">
        <v>268.92999300000002</v>
      </c>
      <c r="T2010" s="17">
        <v>41290</v>
      </c>
      <c r="U2010" s="13">
        <v>141.08999600000001</v>
      </c>
      <c r="W2010" s="17">
        <v>41290</v>
      </c>
      <c r="X2010" s="14">
        <v>14.63</v>
      </c>
      <c r="Z2010" s="17">
        <v>41290</v>
      </c>
      <c r="AA2010" s="16">
        <v>43.119999</v>
      </c>
      <c r="AC2010" s="17">
        <v>41290</v>
      </c>
      <c r="AD2010" s="13">
        <v>58.405017999999998</v>
      </c>
    </row>
    <row r="2011" spans="2:30" x14ac:dyDescent="0.25">
      <c r="B2011" s="21">
        <v>41289</v>
      </c>
      <c r="C2011" s="16">
        <v>91.510002</v>
      </c>
      <c r="E2011" s="21">
        <v>41289</v>
      </c>
      <c r="F2011" s="16">
        <v>27.209999</v>
      </c>
      <c r="H2011" s="12">
        <v>41289</v>
      </c>
      <c r="I2011" s="14">
        <v>6.78</v>
      </c>
      <c r="K2011" s="12">
        <v>41289</v>
      </c>
      <c r="L2011" s="14">
        <v>30.1</v>
      </c>
      <c r="N2011" s="12">
        <v>41289</v>
      </c>
      <c r="O2011" s="13">
        <v>89.529999000000004</v>
      </c>
      <c r="Q2011" s="12">
        <v>41289</v>
      </c>
      <c r="R2011" s="14">
        <v>271.89999399999999</v>
      </c>
      <c r="T2011" s="12">
        <v>41289</v>
      </c>
      <c r="U2011" s="13">
        <v>135.58999600000001</v>
      </c>
      <c r="W2011" s="12">
        <v>41289</v>
      </c>
      <c r="X2011" s="14">
        <v>14.31</v>
      </c>
      <c r="Z2011" s="15">
        <v>41289</v>
      </c>
      <c r="AA2011" s="16">
        <v>43.16</v>
      </c>
      <c r="AC2011" s="12">
        <v>41289</v>
      </c>
      <c r="AD2011" s="13">
        <v>58.440860999999998</v>
      </c>
    </row>
    <row r="2012" spans="2:30" x14ac:dyDescent="0.25">
      <c r="B2012" s="21">
        <v>41288</v>
      </c>
      <c r="C2012" s="16">
        <v>91.529999000000004</v>
      </c>
      <c r="E2012" s="21">
        <v>41288</v>
      </c>
      <c r="F2012" s="16">
        <v>26.889999</v>
      </c>
      <c r="H2012" s="12">
        <v>41288</v>
      </c>
      <c r="I2012" s="14">
        <v>6.6520000000000001</v>
      </c>
      <c r="K2012" s="12">
        <v>41288</v>
      </c>
      <c r="L2012" s="14">
        <v>30.950001</v>
      </c>
      <c r="N2012" s="12">
        <v>41288</v>
      </c>
      <c r="O2012" s="13">
        <v>89.580001999999993</v>
      </c>
      <c r="Q2012" s="12">
        <v>41288</v>
      </c>
      <c r="R2012" s="14">
        <v>272.73001099999999</v>
      </c>
      <c r="T2012" s="12">
        <v>41288</v>
      </c>
      <c r="U2012" s="13">
        <v>136.13000500000001</v>
      </c>
      <c r="W2012" s="12">
        <v>41288</v>
      </c>
      <c r="X2012" s="14">
        <v>14.67</v>
      </c>
      <c r="Z2012" s="15">
        <v>41288</v>
      </c>
      <c r="AA2012" s="16">
        <v>43.240001999999997</v>
      </c>
      <c r="AC2012" s="12">
        <v>41288</v>
      </c>
      <c r="AD2012" s="13">
        <v>58.673836000000001</v>
      </c>
    </row>
    <row r="2013" spans="2:30" x14ac:dyDescent="0.25">
      <c r="B2013" s="21">
        <v>41285</v>
      </c>
      <c r="C2013" s="16">
        <v>91.730002999999996</v>
      </c>
      <c r="E2013" s="21">
        <v>41285</v>
      </c>
      <c r="F2013" s="16">
        <v>26.83</v>
      </c>
      <c r="H2013" s="12">
        <v>41285</v>
      </c>
      <c r="I2013" s="14">
        <v>6.5819999999999999</v>
      </c>
      <c r="K2013" s="12">
        <v>41285</v>
      </c>
      <c r="L2013" s="14">
        <v>31.719999000000001</v>
      </c>
      <c r="N2013" s="12">
        <v>41285</v>
      </c>
      <c r="O2013" s="13">
        <v>89.610000999999997</v>
      </c>
      <c r="Q2013" s="12">
        <v>41285</v>
      </c>
      <c r="R2013" s="14">
        <v>267.94000199999999</v>
      </c>
      <c r="T2013" s="12">
        <v>41285</v>
      </c>
      <c r="U2013" s="13">
        <v>137.13000500000001</v>
      </c>
      <c r="W2013" s="12">
        <v>41285</v>
      </c>
      <c r="X2013" s="14">
        <v>14.78</v>
      </c>
      <c r="Z2013" s="15">
        <v>41285</v>
      </c>
      <c r="AA2013" s="16">
        <v>43.240001999999997</v>
      </c>
      <c r="AC2013" s="12">
        <v>41285</v>
      </c>
      <c r="AD2013" s="13">
        <v>58.593189000000002</v>
      </c>
    </row>
    <row r="2014" spans="2:30" x14ac:dyDescent="0.25">
      <c r="B2014" s="21">
        <v>41284</v>
      </c>
      <c r="C2014" s="16">
        <v>91.400002000000001</v>
      </c>
      <c r="E2014" s="21">
        <v>41284</v>
      </c>
      <c r="F2014" s="16">
        <v>26.459999</v>
      </c>
      <c r="H2014" s="12">
        <v>41284</v>
      </c>
      <c r="I2014" s="14">
        <v>6.7060000000000004</v>
      </c>
      <c r="K2014" s="12">
        <v>41284</v>
      </c>
      <c r="L2014" s="14">
        <v>31.299999</v>
      </c>
      <c r="N2014" s="12">
        <v>41284</v>
      </c>
      <c r="O2014" s="13">
        <v>89.099997999999999</v>
      </c>
      <c r="Q2014" s="12">
        <v>41284</v>
      </c>
      <c r="R2014" s="14">
        <v>265.33999599999999</v>
      </c>
      <c r="T2014" s="12">
        <v>41284</v>
      </c>
      <c r="U2014" s="13">
        <v>137.36999499999999</v>
      </c>
      <c r="W2014" s="12">
        <v>41284</v>
      </c>
      <c r="X2014" s="14">
        <v>15.14</v>
      </c>
      <c r="Z2014" s="15">
        <v>41284</v>
      </c>
      <c r="AA2014" s="16">
        <v>43.549999</v>
      </c>
      <c r="AC2014" s="12">
        <v>41284</v>
      </c>
      <c r="AD2014" s="13">
        <v>58.413978999999998</v>
      </c>
    </row>
    <row r="2015" spans="2:30" x14ac:dyDescent="0.25">
      <c r="B2015" s="21">
        <v>41283</v>
      </c>
      <c r="C2015" s="16">
        <v>90.809997999999993</v>
      </c>
      <c r="E2015" s="21">
        <v>41283</v>
      </c>
      <c r="F2015" s="16">
        <v>26.700001</v>
      </c>
      <c r="H2015" s="12">
        <v>41283</v>
      </c>
      <c r="I2015" s="14">
        <v>6.7279999999999998</v>
      </c>
      <c r="K2015" s="12">
        <v>41283</v>
      </c>
      <c r="L2015" s="14">
        <v>30.59</v>
      </c>
      <c r="N2015" s="12">
        <v>41283</v>
      </c>
      <c r="O2015" s="13">
        <v>88.139999000000003</v>
      </c>
      <c r="Q2015" s="12">
        <v>41283</v>
      </c>
      <c r="R2015" s="14">
        <v>266.35000600000001</v>
      </c>
      <c r="T2015" s="12">
        <v>41283</v>
      </c>
      <c r="U2015" s="13">
        <v>134.320007</v>
      </c>
      <c r="W2015" s="12">
        <v>41283</v>
      </c>
      <c r="X2015" s="14">
        <v>15.13</v>
      </c>
      <c r="Z2015" s="15">
        <v>41283</v>
      </c>
      <c r="AA2015" s="16">
        <v>43.16</v>
      </c>
      <c r="AC2015" s="12">
        <v>41283</v>
      </c>
      <c r="AD2015" s="13">
        <v>57.912185999999998</v>
      </c>
    </row>
    <row r="2016" spans="2:30" x14ac:dyDescent="0.25">
      <c r="B2016" s="21">
        <v>41282</v>
      </c>
      <c r="C2016" s="16">
        <v>90.940002000000007</v>
      </c>
      <c r="E2016" s="21">
        <v>41282</v>
      </c>
      <c r="F2016" s="16">
        <v>26.549999</v>
      </c>
      <c r="H2016" s="12">
        <v>41282</v>
      </c>
      <c r="I2016" s="14">
        <v>6.7359999999999998</v>
      </c>
      <c r="K2016" s="12">
        <v>41282</v>
      </c>
      <c r="L2016" s="14">
        <v>29.059999000000001</v>
      </c>
      <c r="N2016" s="12">
        <v>41282</v>
      </c>
      <c r="O2016" s="13">
        <v>88.480002999999996</v>
      </c>
      <c r="Q2016" s="12">
        <v>41282</v>
      </c>
      <c r="R2016" s="14">
        <v>266.38000499999998</v>
      </c>
      <c r="T2016" s="12">
        <v>41282</v>
      </c>
      <c r="U2016" s="13">
        <v>133.050003</v>
      </c>
      <c r="W2016" s="12">
        <v>41282</v>
      </c>
      <c r="X2016" s="14">
        <v>15.16</v>
      </c>
      <c r="Z2016" s="15">
        <v>41282</v>
      </c>
      <c r="AA2016" s="16">
        <v>43.150002000000001</v>
      </c>
      <c r="AC2016" s="12">
        <v>41282</v>
      </c>
      <c r="AD2016" s="13">
        <v>57.894264</v>
      </c>
    </row>
    <row r="2017" spans="2:30" x14ac:dyDescent="0.25">
      <c r="B2017" s="21">
        <v>41281</v>
      </c>
      <c r="C2017" s="16">
        <v>90.910004000000001</v>
      </c>
      <c r="E2017" s="21">
        <v>41281</v>
      </c>
      <c r="F2017" s="16">
        <v>26.690000999999999</v>
      </c>
      <c r="H2017" s="12">
        <v>41281</v>
      </c>
      <c r="I2017" s="14">
        <v>6.8680000000000003</v>
      </c>
      <c r="K2017" s="12">
        <v>41281</v>
      </c>
      <c r="L2017" s="14">
        <v>29.42</v>
      </c>
      <c r="N2017" s="12">
        <v>41281</v>
      </c>
      <c r="O2017" s="13">
        <v>87.93</v>
      </c>
      <c r="Q2017" s="12">
        <v>41281</v>
      </c>
      <c r="R2017" s="14">
        <v>268.459991</v>
      </c>
      <c r="T2017" s="12">
        <v>41281</v>
      </c>
      <c r="U2017" s="13">
        <v>134.259995</v>
      </c>
      <c r="W2017" s="12">
        <v>41281</v>
      </c>
      <c r="X2017" s="14">
        <v>14.84</v>
      </c>
      <c r="Z2017" s="15">
        <v>41281</v>
      </c>
      <c r="AA2017" s="16">
        <v>43.369999</v>
      </c>
      <c r="AC2017" s="12">
        <v>41281</v>
      </c>
      <c r="AD2017" s="13">
        <v>57.741936000000003</v>
      </c>
    </row>
    <row r="2018" spans="2:30" x14ac:dyDescent="0.25">
      <c r="B2018" s="21">
        <v>41278</v>
      </c>
      <c r="C2018" s="16">
        <v>89.849997999999999</v>
      </c>
      <c r="E2018" s="21">
        <v>41278</v>
      </c>
      <c r="F2018" s="16">
        <v>26.74</v>
      </c>
      <c r="H2018" s="12">
        <v>41278</v>
      </c>
      <c r="I2018" s="14">
        <v>6.88</v>
      </c>
      <c r="K2018" s="12">
        <v>41278</v>
      </c>
      <c r="L2018" s="14">
        <v>28.76</v>
      </c>
      <c r="N2018" s="12">
        <v>41278</v>
      </c>
      <c r="O2018" s="13">
        <v>88.959998999999996</v>
      </c>
      <c r="Q2018" s="12">
        <v>41278</v>
      </c>
      <c r="R2018" s="14">
        <v>259.14999399999999</v>
      </c>
      <c r="T2018" s="12">
        <v>41278</v>
      </c>
      <c r="U2018" s="13">
        <v>134.509995</v>
      </c>
      <c r="W2018" s="12">
        <v>41278</v>
      </c>
      <c r="X2018" s="14">
        <v>14.73</v>
      </c>
      <c r="Z2018" s="15">
        <v>41278</v>
      </c>
      <c r="AA2018" s="16">
        <v>43.549999</v>
      </c>
      <c r="AC2018" s="12">
        <v>41278</v>
      </c>
      <c r="AD2018" s="13">
        <v>57.598564000000003</v>
      </c>
    </row>
    <row r="2019" spans="2:30" x14ac:dyDescent="0.25">
      <c r="B2019" s="21">
        <v>41277</v>
      </c>
      <c r="C2019" s="16">
        <v>90.629997000000003</v>
      </c>
      <c r="E2019" s="21">
        <v>41277</v>
      </c>
      <c r="F2019" s="16">
        <v>27.25</v>
      </c>
      <c r="H2019" s="12">
        <v>41277</v>
      </c>
      <c r="I2019" s="14">
        <v>6.9539999999999997</v>
      </c>
      <c r="K2019" s="12">
        <v>41277</v>
      </c>
      <c r="L2019" s="14">
        <v>27.77</v>
      </c>
      <c r="N2019" s="12">
        <v>41277</v>
      </c>
      <c r="O2019" s="13">
        <v>88.550003000000004</v>
      </c>
      <c r="Q2019" s="12">
        <v>41277</v>
      </c>
      <c r="R2019" s="14">
        <v>258.48001099999999</v>
      </c>
      <c r="T2019" s="12">
        <v>41277</v>
      </c>
      <c r="U2019" s="13">
        <v>130.94000199999999</v>
      </c>
      <c r="W2019" s="12">
        <v>41277</v>
      </c>
      <c r="X2019" s="14">
        <v>13.66</v>
      </c>
      <c r="Z2019" s="15">
        <v>41277</v>
      </c>
      <c r="AA2019" s="16">
        <v>43.619999</v>
      </c>
      <c r="AC2019" s="12">
        <v>41277</v>
      </c>
      <c r="AD2019" s="13">
        <v>57.078854</v>
      </c>
    </row>
    <row r="2020" spans="2:30" x14ac:dyDescent="0.25">
      <c r="B2020" s="21">
        <v>41276</v>
      </c>
      <c r="C2020" s="16">
        <v>90.120002999999997</v>
      </c>
      <c r="E2020" s="21">
        <v>41276</v>
      </c>
      <c r="F2020" s="16">
        <v>27.620000999999998</v>
      </c>
      <c r="H2020" s="12">
        <v>41276</v>
      </c>
      <c r="I2020" s="14">
        <v>7.0720000000000001</v>
      </c>
      <c r="K2020" s="12">
        <v>41276</v>
      </c>
      <c r="L2020" s="14">
        <v>28</v>
      </c>
      <c r="N2020" s="12">
        <v>41276</v>
      </c>
      <c r="O2020" s="13">
        <v>88.709998999999996</v>
      </c>
      <c r="Q2020" s="12">
        <v>41276</v>
      </c>
      <c r="R2020" s="14">
        <v>257.30999800000001</v>
      </c>
      <c r="T2020" s="12">
        <v>41276</v>
      </c>
      <c r="U2020" s="13">
        <v>131.66000399999999</v>
      </c>
      <c r="W2020" s="12">
        <v>41276</v>
      </c>
      <c r="X2020" s="14">
        <v>13.98</v>
      </c>
      <c r="Z2020" s="15">
        <v>41276</v>
      </c>
      <c r="AA2020" s="16">
        <v>43.650002000000001</v>
      </c>
      <c r="AC2020" s="12">
        <v>41276</v>
      </c>
      <c r="AD2020" s="13">
        <v>57.195338999999997</v>
      </c>
    </row>
    <row r="2021" spans="2:30" x14ac:dyDescent="0.25">
      <c r="B2021" s="21">
        <v>41274</v>
      </c>
      <c r="C2021" s="16">
        <v>88.209998999999996</v>
      </c>
      <c r="E2021" s="21">
        <v>41274</v>
      </c>
      <c r="F2021" s="16">
        <v>26.709999</v>
      </c>
      <c r="H2021" s="12">
        <v>41274</v>
      </c>
      <c r="I2021" s="14">
        <v>6.774</v>
      </c>
      <c r="K2021" s="12">
        <v>41274</v>
      </c>
      <c r="L2021" s="14">
        <v>26.620000999999998</v>
      </c>
      <c r="N2021" s="12">
        <v>41274</v>
      </c>
      <c r="O2021" s="13">
        <v>86.550003000000004</v>
      </c>
      <c r="Q2021" s="12">
        <v>41274</v>
      </c>
      <c r="R2021" s="14">
        <v>250.86999499999999</v>
      </c>
      <c r="T2021" s="12">
        <v>41274</v>
      </c>
      <c r="U2021" s="13">
        <v>127.55999799999999</v>
      </c>
      <c r="W2021" s="12">
        <v>41274</v>
      </c>
      <c r="X2021" s="14">
        <v>13.5</v>
      </c>
      <c r="Z2021" s="15">
        <v>41274</v>
      </c>
      <c r="AA2021" s="16">
        <v>42.68</v>
      </c>
      <c r="AC2021" s="12">
        <v>41274</v>
      </c>
      <c r="AD2021" s="13">
        <v>56.720427999999998</v>
      </c>
    </row>
    <row r="2022" spans="2:30" x14ac:dyDescent="0.25">
      <c r="B2022" s="21">
        <v>41271</v>
      </c>
      <c r="C2022" s="16">
        <v>87.580001999999993</v>
      </c>
      <c r="E2022" s="21">
        <v>41271</v>
      </c>
      <c r="F2022" s="16">
        <v>26.549999</v>
      </c>
      <c r="H2022" s="12">
        <v>41271</v>
      </c>
      <c r="I2022" s="14">
        <v>6.6440000000000001</v>
      </c>
      <c r="K2022" s="12">
        <v>41271</v>
      </c>
      <c r="L2022" s="14">
        <v>25.91</v>
      </c>
      <c r="N2022" s="12">
        <v>41271</v>
      </c>
      <c r="O2022" s="13">
        <v>85.099997999999999</v>
      </c>
      <c r="Q2022" s="12">
        <v>41271</v>
      </c>
      <c r="R2022" s="14">
        <v>245.179993</v>
      </c>
      <c r="T2022" s="12">
        <v>41271</v>
      </c>
      <c r="U2022" s="13">
        <v>125.519997</v>
      </c>
      <c r="W2022" s="12">
        <v>41271</v>
      </c>
      <c r="X2022" s="14">
        <v>12.79</v>
      </c>
      <c r="Z2022" s="15">
        <v>41271</v>
      </c>
      <c r="AA2022" s="16">
        <v>42.209999000000003</v>
      </c>
      <c r="AC2022" s="12">
        <v>41271</v>
      </c>
      <c r="AD2022" s="13">
        <v>56.362006999999998</v>
      </c>
    </row>
    <row r="2023" spans="2:30" x14ac:dyDescent="0.25">
      <c r="B2023" s="21">
        <v>41270</v>
      </c>
      <c r="C2023" s="16">
        <v>88.720000999999996</v>
      </c>
      <c r="E2023" s="21">
        <v>41270</v>
      </c>
      <c r="F2023" s="16">
        <v>26.959999</v>
      </c>
      <c r="H2023" s="17">
        <v>41270</v>
      </c>
      <c r="I2023" s="14">
        <v>6.7380000000000004</v>
      </c>
      <c r="K2023" s="12">
        <v>41270</v>
      </c>
      <c r="L2023" s="14">
        <v>26.049999</v>
      </c>
      <c r="N2023" s="17">
        <v>41270</v>
      </c>
      <c r="O2023" s="13">
        <v>86.860000999999997</v>
      </c>
      <c r="Q2023" s="17">
        <v>41270</v>
      </c>
      <c r="R2023" s="14">
        <v>248.30999800000001</v>
      </c>
      <c r="T2023" s="17">
        <v>41270</v>
      </c>
      <c r="U2023" s="13">
        <v>126.66999800000001</v>
      </c>
      <c r="W2023" s="17">
        <v>41270</v>
      </c>
      <c r="X2023" s="14">
        <v>13.1</v>
      </c>
      <c r="Z2023" s="17">
        <v>41270</v>
      </c>
      <c r="AA2023" s="16">
        <v>42.639999000000003</v>
      </c>
      <c r="AC2023" s="17">
        <v>41270</v>
      </c>
      <c r="AD2023" s="13">
        <v>56.747311000000003</v>
      </c>
    </row>
    <row r="2024" spans="2:30" x14ac:dyDescent="0.25">
      <c r="B2024" s="21">
        <v>41269</v>
      </c>
      <c r="C2024" s="16">
        <v>88.739998</v>
      </c>
      <c r="E2024" s="21">
        <v>41269</v>
      </c>
      <c r="F2024" s="16">
        <v>26.860001</v>
      </c>
      <c r="H2024" s="17">
        <v>41269</v>
      </c>
      <c r="I2024" s="14">
        <v>6.718</v>
      </c>
      <c r="K2024" s="12">
        <v>41269</v>
      </c>
      <c r="L2024" s="14">
        <v>26.51</v>
      </c>
      <c r="N2024" s="17">
        <v>41269</v>
      </c>
      <c r="O2024" s="13">
        <v>87.07</v>
      </c>
      <c r="Q2024" s="17">
        <v>41269</v>
      </c>
      <c r="R2024" s="14">
        <v>248.63000500000001</v>
      </c>
      <c r="T2024" s="17">
        <v>41269</v>
      </c>
      <c r="U2024" s="13">
        <v>127.160004</v>
      </c>
      <c r="W2024" s="17">
        <v>41269</v>
      </c>
      <c r="X2024" s="14">
        <v>13.23</v>
      </c>
      <c r="Z2024" s="17">
        <v>41269</v>
      </c>
      <c r="AA2024" s="16">
        <v>42.790000999999997</v>
      </c>
      <c r="AC2024" s="17">
        <v>41269</v>
      </c>
      <c r="AD2024" s="13">
        <v>56.514336</v>
      </c>
    </row>
    <row r="2025" spans="2:30" x14ac:dyDescent="0.25">
      <c r="B2025" s="21">
        <v>41267</v>
      </c>
      <c r="C2025" s="16">
        <v>89.290001000000004</v>
      </c>
      <c r="E2025" s="21">
        <v>41267</v>
      </c>
      <c r="F2025" s="16">
        <v>27.059999000000001</v>
      </c>
      <c r="H2025" s="17">
        <v>41267</v>
      </c>
      <c r="I2025" s="14">
        <v>6.8559999999999999</v>
      </c>
      <c r="K2025" s="12">
        <v>41267</v>
      </c>
      <c r="L2025" s="14">
        <v>26.93</v>
      </c>
      <c r="N2025" s="17">
        <v>41267</v>
      </c>
      <c r="O2025" s="13">
        <v>86.919998000000007</v>
      </c>
      <c r="Q2025" s="17">
        <v>41267</v>
      </c>
      <c r="R2025" s="14">
        <v>258.61999500000002</v>
      </c>
      <c r="T2025" s="17">
        <v>41267</v>
      </c>
      <c r="U2025" s="13">
        <v>127.540001</v>
      </c>
      <c r="W2025" s="17">
        <v>41267</v>
      </c>
      <c r="X2025" s="14">
        <v>13.33</v>
      </c>
      <c r="Z2025" s="17">
        <v>41267</v>
      </c>
      <c r="AA2025" s="16">
        <v>43.200001</v>
      </c>
      <c r="AC2025" s="17">
        <v>41267</v>
      </c>
      <c r="AD2025" s="13">
        <v>56.514336</v>
      </c>
    </row>
    <row r="2026" spans="2:30" x14ac:dyDescent="0.25">
      <c r="B2026" s="21">
        <v>41264</v>
      </c>
      <c r="C2026" s="16">
        <v>90.18</v>
      </c>
      <c r="E2026" s="21">
        <v>41264</v>
      </c>
      <c r="F2026" s="16">
        <v>27.450001</v>
      </c>
      <c r="H2026" s="17">
        <v>41264</v>
      </c>
      <c r="I2026" s="14">
        <v>6.8</v>
      </c>
      <c r="K2026" s="12">
        <v>41264</v>
      </c>
      <c r="L2026" s="14">
        <v>26.26</v>
      </c>
      <c r="N2026" s="17">
        <v>41264</v>
      </c>
      <c r="O2026" s="13">
        <v>87.230002999999996</v>
      </c>
      <c r="Q2026" s="17">
        <v>41264</v>
      </c>
      <c r="R2026" s="14">
        <v>256.92001299999998</v>
      </c>
      <c r="T2026" s="17">
        <v>41264</v>
      </c>
      <c r="U2026" s="13">
        <v>128.44000199999999</v>
      </c>
      <c r="W2026" s="17">
        <v>41264</v>
      </c>
      <c r="X2026" s="14">
        <v>13.44</v>
      </c>
      <c r="Z2026" s="17">
        <v>41264</v>
      </c>
      <c r="AA2026" s="16">
        <v>43.450001</v>
      </c>
      <c r="AC2026" s="17">
        <v>41264</v>
      </c>
      <c r="AD2026" s="13">
        <v>56.621864000000002</v>
      </c>
    </row>
    <row r="2027" spans="2:30" x14ac:dyDescent="0.25">
      <c r="B2027" s="21">
        <v>41263</v>
      </c>
      <c r="C2027" s="16">
        <v>90.040001000000004</v>
      </c>
      <c r="E2027" s="21">
        <v>41263</v>
      </c>
      <c r="F2027" s="16">
        <v>27.68</v>
      </c>
      <c r="H2027" s="17">
        <v>41263</v>
      </c>
      <c r="I2027" s="14">
        <v>6.8860000000000001</v>
      </c>
      <c r="K2027" s="12">
        <v>41263</v>
      </c>
      <c r="L2027" s="14">
        <v>27.360001</v>
      </c>
      <c r="N2027" s="17">
        <v>41263</v>
      </c>
      <c r="O2027" s="13">
        <v>88.889999000000003</v>
      </c>
      <c r="Q2027" s="17">
        <v>41263</v>
      </c>
      <c r="R2027" s="14">
        <v>261.5</v>
      </c>
      <c r="T2027" s="17">
        <v>41263</v>
      </c>
      <c r="U2027" s="13">
        <v>129.720001</v>
      </c>
      <c r="W2027" s="17">
        <v>41263</v>
      </c>
      <c r="X2027" s="14">
        <v>13.54</v>
      </c>
      <c r="Z2027" s="17">
        <v>41263</v>
      </c>
      <c r="AA2027" s="16">
        <v>43.599997999999999</v>
      </c>
      <c r="AC2027" s="17">
        <v>41263</v>
      </c>
      <c r="AD2027" s="13">
        <v>57.132613999999997</v>
      </c>
    </row>
    <row r="2028" spans="2:30" x14ac:dyDescent="0.25">
      <c r="B2028" s="21">
        <v>41262</v>
      </c>
      <c r="C2028" s="16">
        <v>89.709998999999996</v>
      </c>
      <c r="E2028" s="21">
        <v>41262</v>
      </c>
      <c r="F2028" s="16">
        <v>27.309999000000001</v>
      </c>
      <c r="H2028" s="17">
        <v>41262</v>
      </c>
      <c r="I2028" s="14">
        <v>6.9219999999999997</v>
      </c>
      <c r="K2028" s="12">
        <v>41262</v>
      </c>
      <c r="L2028" s="14">
        <v>27.41</v>
      </c>
      <c r="N2028" s="17">
        <v>41262</v>
      </c>
      <c r="O2028" s="13">
        <v>88.440002000000007</v>
      </c>
      <c r="Q2028" s="17">
        <v>41262</v>
      </c>
      <c r="R2028" s="14">
        <v>257.98998999999998</v>
      </c>
      <c r="T2028" s="17">
        <v>41262</v>
      </c>
      <c r="U2028" s="13">
        <v>127.25</v>
      </c>
      <c r="W2028" s="17">
        <v>41262</v>
      </c>
      <c r="X2028" s="14">
        <v>13.48</v>
      </c>
      <c r="Z2028" s="17">
        <v>41262</v>
      </c>
      <c r="AA2028" s="16">
        <v>43.509998000000003</v>
      </c>
      <c r="AC2028" s="17">
        <v>41262</v>
      </c>
      <c r="AD2028" s="13">
        <v>57.302867999999997</v>
      </c>
    </row>
    <row r="2029" spans="2:30" x14ac:dyDescent="0.25">
      <c r="B2029" s="21">
        <v>41261</v>
      </c>
      <c r="C2029" s="16">
        <v>90.519997000000004</v>
      </c>
      <c r="E2029" s="21">
        <v>41261</v>
      </c>
      <c r="F2029" s="16">
        <v>27.559999000000001</v>
      </c>
      <c r="H2029" s="17">
        <v>41261</v>
      </c>
      <c r="I2029" s="14">
        <v>6.9180000000000001</v>
      </c>
      <c r="K2029" s="12">
        <v>41261</v>
      </c>
      <c r="L2029" s="14">
        <v>27.709999</v>
      </c>
      <c r="N2029" s="17">
        <v>41261</v>
      </c>
      <c r="O2029" s="13">
        <v>89.559997999999993</v>
      </c>
      <c r="Q2029" s="17">
        <v>41261</v>
      </c>
      <c r="R2029" s="14">
        <v>260.39999399999999</v>
      </c>
      <c r="T2029" s="17">
        <v>41261</v>
      </c>
      <c r="U2029" s="13">
        <v>127.769997</v>
      </c>
      <c r="W2029" s="17">
        <v>41261</v>
      </c>
      <c r="X2029" s="14">
        <v>12.95</v>
      </c>
      <c r="Z2029" s="17">
        <v>41261</v>
      </c>
      <c r="AA2029" s="16">
        <v>43.91</v>
      </c>
      <c r="AC2029" s="17">
        <v>41261</v>
      </c>
      <c r="AD2029" s="13">
        <v>57.311829000000003</v>
      </c>
    </row>
    <row r="2030" spans="2:30" x14ac:dyDescent="0.25">
      <c r="B2030" s="21">
        <v>41260</v>
      </c>
      <c r="C2030" s="16">
        <v>89.910004000000001</v>
      </c>
      <c r="E2030" s="21">
        <v>41260</v>
      </c>
      <c r="F2030" s="16">
        <v>27.1</v>
      </c>
      <c r="H2030" s="17">
        <v>41260</v>
      </c>
      <c r="I2030" s="14">
        <v>6.88</v>
      </c>
      <c r="K2030" s="12">
        <v>41260</v>
      </c>
      <c r="L2030" s="14">
        <v>26.75</v>
      </c>
      <c r="N2030" s="17">
        <v>41260</v>
      </c>
      <c r="O2030" s="13">
        <v>88.870002999999997</v>
      </c>
      <c r="Q2030" s="17">
        <v>41260</v>
      </c>
      <c r="R2030" s="14">
        <v>253.86000100000001</v>
      </c>
      <c r="T2030" s="17">
        <v>41260</v>
      </c>
      <c r="U2030" s="13">
        <v>123.489998</v>
      </c>
      <c r="W2030" s="17">
        <v>41260</v>
      </c>
      <c r="X2030" s="14">
        <v>12.79</v>
      </c>
      <c r="Z2030" s="17">
        <v>41260</v>
      </c>
      <c r="AA2030" s="16">
        <v>43.529998999999997</v>
      </c>
      <c r="AC2030" s="17">
        <v>41260</v>
      </c>
      <c r="AD2030" s="13">
        <v>56.935485999999997</v>
      </c>
    </row>
    <row r="2031" spans="2:30" x14ac:dyDescent="0.25">
      <c r="B2031" s="21">
        <v>41257</v>
      </c>
      <c r="C2031" s="16">
        <v>88.879997000000003</v>
      </c>
      <c r="E2031" s="21">
        <v>41257</v>
      </c>
      <c r="F2031" s="16">
        <v>26.809999000000001</v>
      </c>
      <c r="H2031" s="12">
        <v>41257</v>
      </c>
      <c r="I2031" s="14">
        <v>6.7619999999999996</v>
      </c>
      <c r="K2031" s="12">
        <v>41257</v>
      </c>
      <c r="L2031" s="14">
        <v>26.809999000000001</v>
      </c>
      <c r="N2031" s="12">
        <v>41257</v>
      </c>
      <c r="O2031" s="13">
        <v>88.080001999999993</v>
      </c>
      <c r="Q2031" s="12">
        <v>41257</v>
      </c>
      <c r="R2031" s="14">
        <v>249.19000199999999</v>
      </c>
      <c r="T2031" s="12">
        <v>41257</v>
      </c>
      <c r="U2031" s="13">
        <v>119.360001</v>
      </c>
      <c r="W2031" s="12">
        <v>41257</v>
      </c>
      <c r="X2031" s="14">
        <v>12.83</v>
      </c>
      <c r="Z2031" s="15">
        <v>41257</v>
      </c>
      <c r="AA2031" s="16">
        <v>42.84</v>
      </c>
      <c r="AC2031" s="12">
        <v>41257</v>
      </c>
      <c r="AD2031" s="13">
        <v>56.621864000000002</v>
      </c>
    </row>
    <row r="2032" spans="2:30" x14ac:dyDescent="0.25">
      <c r="B2032" s="21">
        <v>41256</v>
      </c>
      <c r="C2032" s="16">
        <v>89.169998000000007</v>
      </c>
      <c r="E2032" s="21">
        <v>41256</v>
      </c>
      <c r="F2032" s="16">
        <v>27.110001</v>
      </c>
      <c r="H2032" s="12">
        <v>41256</v>
      </c>
      <c r="I2032" s="14">
        <v>6.7220000000000004</v>
      </c>
      <c r="K2032" s="12">
        <v>41256</v>
      </c>
      <c r="L2032" s="14">
        <v>28.24</v>
      </c>
      <c r="N2032" s="12">
        <v>41256</v>
      </c>
      <c r="O2032" s="13">
        <v>88.580001999999993</v>
      </c>
      <c r="Q2032" s="12">
        <v>41256</v>
      </c>
      <c r="R2032" s="14">
        <v>251.25</v>
      </c>
      <c r="T2032" s="12">
        <v>41256</v>
      </c>
      <c r="U2032" s="13">
        <v>118.5</v>
      </c>
      <c r="W2032" s="12">
        <v>41256</v>
      </c>
      <c r="X2032" s="14">
        <v>12.97</v>
      </c>
      <c r="Z2032" s="15">
        <v>41256</v>
      </c>
      <c r="AA2032" s="16">
        <v>42.939999</v>
      </c>
      <c r="AC2032" s="12">
        <v>41256</v>
      </c>
      <c r="AD2032" s="13">
        <v>56.514336</v>
      </c>
    </row>
    <row r="2033" spans="2:30" x14ac:dyDescent="0.25">
      <c r="B2033" s="21">
        <v>41255</v>
      </c>
      <c r="C2033" s="16">
        <v>89.309997999999993</v>
      </c>
      <c r="E2033" s="21">
        <v>41255</v>
      </c>
      <c r="F2033" s="16">
        <v>27.24</v>
      </c>
      <c r="H2033" s="12">
        <v>41255</v>
      </c>
      <c r="I2033" s="14">
        <v>7.0519999999999996</v>
      </c>
      <c r="K2033" s="12">
        <v>41255</v>
      </c>
      <c r="L2033" s="14">
        <v>27.58</v>
      </c>
      <c r="N2033" s="12">
        <v>41255</v>
      </c>
      <c r="O2033" s="13">
        <v>89.449996999999996</v>
      </c>
      <c r="Q2033" s="12">
        <v>41255</v>
      </c>
      <c r="R2033" s="14">
        <v>251.759995</v>
      </c>
      <c r="T2033" s="12">
        <v>41255</v>
      </c>
      <c r="U2033" s="13">
        <v>118.089996</v>
      </c>
      <c r="W2033" s="12">
        <v>41255</v>
      </c>
      <c r="X2033" s="14">
        <v>12.7</v>
      </c>
      <c r="Z2033" s="15">
        <v>41255</v>
      </c>
      <c r="AA2033" s="16">
        <v>43.48</v>
      </c>
      <c r="AC2033" s="12">
        <v>41255</v>
      </c>
      <c r="AD2033" s="13">
        <v>56.666668000000001</v>
      </c>
    </row>
    <row r="2034" spans="2:30" x14ac:dyDescent="0.25">
      <c r="B2034" s="21">
        <v>41254</v>
      </c>
      <c r="C2034" s="16">
        <v>89.620002999999997</v>
      </c>
      <c r="E2034" s="21">
        <v>41254</v>
      </c>
      <c r="F2034" s="16">
        <v>27.32</v>
      </c>
      <c r="H2034" s="12">
        <v>41254</v>
      </c>
      <c r="I2034" s="14">
        <v>7.056</v>
      </c>
      <c r="K2034" s="12">
        <v>41254</v>
      </c>
      <c r="L2034" s="14">
        <v>27.98</v>
      </c>
      <c r="N2034" s="12">
        <v>41254</v>
      </c>
      <c r="O2034" s="13">
        <v>88.989998</v>
      </c>
      <c r="Q2034" s="12">
        <v>41254</v>
      </c>
      <c r="R2034" s="14">
        <v>250.69000199999999</v>
      </c>
      <c r="T2034" s="12">
        <v>41254</v>
      </c>
      <c r="U2034" s="13">
        <v>118.860001</v>
      </c>
      <c r="W2034" s="12">
        <v>41254</v>
      </c>
      <c r="X2034" s="14">
        <v>12.88</v>
      </c>
      <c r="Z2034" s="15">
        <v>41254</v>
      </c>
      <c r="AA2034" s="16">
        <v>43.439999</v>
      </c>
      <c r="AC2034" s="12">
        <v>41254</v>
      </c>
      <c r="AD2034" s="13">
        <v>56.630825000000002</v>
      </c>
    </row>
    <row r="2035" spans="2:30" x14ac:dyDescent="0.25">
      <c r="B2035" s="21">
        <v>41253</v>
      </c>
      <c r="C2035" s="16">
        <v>89.410004000000001</v>
      </c>
      <c r="E2035" s="21">
        <v>41253</v>
      </c>
      <c r="F2035" s="16">
        <v>26.940000999999999</v>
      </c>
      <c r="H2035" s="12">
        <v>41253</v>
      </c>
      <c r="I2035" s="14">
        <v>6.9139999999999997</v>
      </c>
      <c r="K2035" s="12">
        <v>41253</v>
      </c>
      <c r="L2035" s="14">
        <v>27.84</v>
      </c>
      <c r="N2035" s="12">
        <v>41253</v>
      </c>
      <c r="O2035" s="13">
        <v>88.410004000000001</v>
      </c>
      <c r="Q2035" s="12">
        <v>41253</v>
      </c>
      <c r="R2035" s="14">
        <v>247.770004</v>
      </c>
      <c r="T2035" s="12">
        <v>41253</v>
      </c>
      <c r="U2035" s="13">
        <v>117.010002</v>
      </c>
      <c r="W2035" s="12">
        <v>41253</v>
      </c>
      <c r="X2035" s="14">
        <v>12.78</v>
      </c>
      <c r="Z2035" s="15">
        <v>41253</v>
      </c>
      <c r="AA2035" s="16">
        <v>43.369999</v>
      </c>
      <c r="AC2035" s="12">
        <v>41253</v>
      </c>
      <c r="AD2035" s="13">
        <v>56.057346000000003</v>
      </c>
    </row>
    <row r="2036" spans="2:30" x14ac:dyDescent="0.25">
      <c r="B2036" s="21">
        <v>41250</v>
      </c>
      <c r="C2036" s="16">
        <v>88.480002999999996</v>
      </c>
      <c r="E2036" s="21">
        <v>41250</v>
      </c>
      <c r="F2036" s="16">
        <v>26.459999</v>
      </c>
      <c r="H2036" s="12">
        <v>41250</v>
      </c>
      <c r="I2036" s="14">
        <v>6.8339999999999996</v>
      </c>
      <c r="K2036" s="12">
        <v>41250</v>
      </c>
      <c r="L2036" s="14">
        <v>27.49</v>
      </c>
      <c r="N2036" s="12">
        <v>41250</v>
      </c>
      <c r="O2036" s="13">
        <v>88.599997999999999</v>
      </c>
      <c r="Q2036" s="12">
        <v>41250</v>
      </c>
      <c r="R2036" s="14">
        <v>253.270004</v>
      </c>
      <c r="T2036" s="12">
        <v>41250</v>
      </c>
      <c r="U2036" s="13">
        <v>116.57</v>
      </c>
      <c r="W2036" s="12">
        <v>41250</v>
      </c>
      <c r="X2036" s="14">
        <v>12.77</v>
      </c>
      <c r="Z2036" s="15">
        <v>41250</v>
      </c>
      <c r="AA2036" s="16">
        <v>43.27</v>
      </c>
      <c r="AC2036" s="12">
        <v>41250</v>
      </c>
      <c r="AD2036" s="13">
        <v>55.842292999999998</v>
      </c>
    </row>
    <row r="2037" spans="2:30" x14ac:dyDescent="0.25">
      <c r="B2037" s="21">
        <v>41249</v>
      </c>
      <c r="C2037" s="16">
        <v>88.089995999999999</v>
      </c>
      <c r="E2037" s="21">
        <v>41249</v>
      </c>
      <c r="F2037" s="16">
        <v>26.73</v>
      </c>
      <c r="H2037" s="12">
        <v>41249</v>
      </c>
      <c r="I2037" s="14">
        <v>6.78</v>
      </c>
      <c r="K2037" s="12">
        <v>41249</v>
      </c>
      <c r="L2037" s="14">
        <v>26.969999000000001</v>
      </c>
      <c r="N2037" s="12">
        <v>41249</v>
      </c>
      <c r="O2037" s="13">
        <v>88</v>
      </c>
      <c r="Q2037" s="12">
        <v>41249</v>
      </c>
      <c r="R2037" s="14">
        <v>253.36999499999999</v>
      </c>
      <c r="T2037" s="12">
        <v>41249</v>
      </c>
      <c r="U2037" s="13">
        <v>117.199997</v>
      </c>
      <c r="W2037" s="12">
        <v>41249</v>
      </c>
      <c r="X2037" s="14">
        <v>12.61</v>
      </c>
      <c r="Z2037" s="15">
        <v>41249</v>
      </c>
      <c r="AA2037" s="16">
        <v>43.27</v>
      </c>
      <c r="AC2037" s="12">
        <v>41249</v>
      </c>
      <c r="AD2037" s="13">
        <v>56.021503000000003</v>
      </c>
    </row>
    <row r="2038" spans="2:30" x14ac:dyDescent="0.25">
      <c r="B2038" s="21">
        <v>41248</v>
      </c>
      <c r="C2038" s="16">
        <v>86.970000999999996</v>
      </c>
      <c r="E2038" s="21">
        <v>41248</v>
      </c>
      <c r="F2038" s="16">
        <v>26.67</v>
      </c>
      <c r="H2038" s="12">
        <v>41248</v>
      </c>
      <c r="I2038" s="14">
        <v>6.742</v>
      </c>
      <c r="K2038" s="12">
        <v>41248</v>
      </c>
      <c r="L2038" s="14">
        <v>27.709999</v>
      </c>
      <c r="N2038" s="12">
        <v>41248</v>
      </c>
      <c r="O2038" s="13">
        <v>87.730002999999996</v>
      </c>
      <c r="Q2038" s="12">
        <v>41248</v>
      </c>
      <c r="R2038" s="14">
        <v>253.96000699999999</v>
      </c>
      <c r="T2038" s="12">
        <v>41248</v>
      </c>
      <c r="U2038" s="13">
        <v>117.129997</v>
      </c>
      <c r="W2038" s="12">
        <v>41248</v>
      </c>
      <c r="X2038" s="14">
        <v>12.11</v>
      </c>
      <c r="Z2038" s="15">
        <v>41248</v>
      </c>
      <c r="AA2038" s="16">
        <v>43.200001</v>
      </c>
      <c r="AC2038" s="12">
        <v>41248</v>
      </c>
      <c r="AD2038" s="13">
        <v>55.913978999999998</v>
      </c>
    </row>
    <row r="2039" spans="2:30" x14ac:dyDescent="0.25">
      <c r="B2039" s="21">
        <v>41247</v>
      </c>
      <c r="C2039" s="16">
        <v>87.199996999999996</v>
      </c>
      <c r="E2039" s="21">
        <v>41247</v>
      </c>
      <c r="F2039" s="16">
        <v>26.370000999999998</v>
      </c>
      <c r="H2039" s="12">
        <v>41247</v>
      </c>
      <c r="I2039" s="14">
        <v>6.78</v>
      </c>
      <c r="K2039" s="12">
        <v>41247</v>
      </c>
      <c r="L2039" s="14">
        <v>27.459999</v>
      </c>
      <c r="N2039" s="12">
        <v>41247</v>
      </c>
      <c r="O2039" s="13">
        <v>87.190002000000007</v>
      </c>
      <c r="Q2039" s="12">
        <v>41247</v>
      </c>
      <c r="R2039" s="14">
        <v>252.490005</v>
      </c>
      <c r="T2039" s="12">
        <v>41247</v>
      </c>
      <c r="U2039" s="13">
        <v>116.58000199999999</v>
      </c>
      <c r="W2039" s="12">
        <v>41247</v>
      </c>
      <c r="X2039" s="14">
        <v>12.38</v>
      </c>
      <c r="Z2039" s="15">
        <v>41247</v>
      </c>
      <c r="AA2039" s="16">
        <v>42.349997999999999</v>
      </c>
      <c r="AC2039" s="12">
        <v>41247</v>
      </c>
      <c r="AD2039" s="13">
        <v>56.173836000000001</v>
      </c>
    </row>
    <row r="2040" spans="2:30" x14ac:dyDescent="0.25">
      <c r="B2040" s="21">
        <v>41246</v>
      </c>
      <c r="C2040" s="16">
        <v>87.059997999999993</v>
      </c>
      <c r="E2040" s="21">
        <v>41246</v>
      </c>
      <c r="F2040" s="16">
        <v>26.43</v>
      </c>
      <c r="H2040" s="12">
        <v>41246</v>
      </c>
      <c r="I2040" s="14">
        <v>6.9240000000000004</v>
      </c>
      <c r="K2040" s="12">
        <v>41246</v>
      </c>
      <c r="L2040" s="14">
        <v>27.040001</v>
      </c>
      <c r="N2040" s="12">
        <v>41246</v>
      </c>
      <c r="O2040" s="13">
        <v>87.610000999999997</v>
      </c>
      <c r="Q2040" s="12">
        <v>41246</v>
      </c>
      <c r="R2040" s="14">
        <v>250.33000200000001</v>
      </c>
      <c r="T2040" s="12">
        <v>41246</v>
      </c>
      <c r="U2040" s="13">
        <v>118.400002</v>
      </c>
      <c r="W2040" s="12">
        <v>41246</v>
      </c>
      <c r="X2040" s="14">
        <v>12.66</v>
      </c>
      <c r="Z2040" s="15">
        <v>41246</v>
      </c>
      <c r="AA2040" s="16">
        <v>42.279998999999997</v>
      </c>
      <c r="AC2040" s="12">
        <v>41246</v>
      </c>
      <c r="AD2040" s="13">
        <v>55.896056999999999</v>
      </c>
    </row>
    <row r="2041" spans="2:30" x14ac:dyDescent="0.25">
      <c r="B2041" s="21">
        <v>41243</v>
      </c>
      <c r="C2041" s="16">
        <v>87.040001000000004</v>
      </c>
      <c r="E2041" s="21">
        <v>41243</v>
      </c>
      <c r="F2041" s="16">
        <v>26.620000999999998</v>
      </c>
      <c r="H2041" s="12">
        <v>41243</v>
      </c>
      <c r="I2041" s="14">
        <v>6.7640000000000002</v>
      </c>
      <c r="K2041" s="12">
        <v>41243</v>
      </c>
      <c r="L2041" s="14">
        <v>28</v>
      </c>
      <c r="N2041" s="12">
        <v>41243</v>
      </c>
      <c r="O2041" s="13">
        <v>88.139999000000003</v>
      </c>
      <c r="Q2041" s="12">
        <v>41243</v>
      </c>
      <c r="R2041" s="14">
        <v>252.050003</v>
      </c>
      <c r="T2041" s="12">
        <v>41243</v>
      </c>
      <c r="U2041" s="13">
        <v>117.790001</v>
      </c>
      <c r="W2041" s="12">
        <v>41243</v>
      </c>
      <c r="X2041" s="14">
        <v>12.89</v>
      </c>
      <c r="Z2041" s="15">
        <v>41243</v>
      </c>
      <c r="AA2041" s="16">
        <v>42.650002000000001</v>
      </c>
      <c r="AC2041" s="12">
        <v>41243</v>
      </c>
      <c r="AD2041" s="13">
        <v>55.600357000000002</v>
      </c>
    </row>
    <row r="2042" spans="2:30" x14ac:dyDescent="0.25">
      <c r="B2042" s="21">
        <v>41242</v>
      </c>
      <c r="C2042" s="16">
        <v>86.489998</v>
      </c>
      <c r="E2042" s="21">
        <v>41242</v>
      </c>
      <c r="F2042" s="16">
        <v>26.950001</v>
      </c>
      <c r="H2042" s="12">
        <v>41242</v>
      </c>
      <c r="I2042" s="14">
        <v>6.7380000000000004</v>
      </c>
      <c r="K2042" s="12">
        <v>41242</v>
      </c>
      <c r="L2042" s="14">
        <v>27.32</v>
      </c>
      <c r="N2042" s="12">
        <v>41242</v>
      </c>
      <c r="O2042" s="13">
        <v>88.120002999999997</v>
      </c>
      <c r="Q2042" s="12">
        <v>41242</v>
      </c>
      <c r="R2042" s="14">
        <v>251.270004</v>
      </c>
      <c r="T2042" s="12">
        <v>41242</v>
      </c>
      <c r="U2042" s="13">
        <v>118.730003</v>
      </c>
      <c r="W2042" s="12">
        <v>41242</v>
      </c>
      <c r="X2042" s="14">
        <v>13</v>
      </c>
      <c r="Z2042" s="15">
        <v>41242</v>
      </c>
      <c r="AA2042" s="16">
        <v>42.18</v>
      </c>
      <c r="AC2042" s="12">
        <v>41242</v>
      </c>
      <c r="AD2042" s="13">
        <v>55.510753999999999</v>
      </c>
    </row>
    <row r="2043" spans="2:30" x14ac:dyDescent="0.25">
      <c r="B2043" s="21">
        <v>41241</v>
      </c>
      <c r="C2043" s="16">
        <v>86.519997000000004</v>
      </c>
      <c r="E2043" s="21">
        <v>41241</v>
      </c>
      <c r="F2043" s="16">
        <v>27.360001</v>
      </c>
      <c r="H2043" s="12">
        <v>41241</v>
      </c>
      <c r="I2043" s="14">
        <v>6.6459999999999999</v>
      </c>
      <c r="K2043" s="12">
        <v>41241</v>
      </c>
      <c r="L2043" s="14">
        <v>26.360001</v>
      </c>
      <c r="N2043" s="12">
        <v>41241</v>
      </c>
      <c r="O2043" s="13">
        <v>88.099997999999999</v>
      </c>
      <c r="Q2043" s="12">
        <v>41241</v>
      </c>
      <c r="R2043" s="14">
        <v>247.11000100000001</v>
      </c>
      <c r="T2043" s="12">
        <v>41241</v>
      </c>
      <c r="U2043" s="13">
        <v>119.33000199999999</v>
      </c>
      <c r="W2043" s="12">
        <v>41241</v>
      </c>
      <c r="X2043" s="14">
        <v>12.97</v>
      </c>
      <c r="Z2043" s="15">
        <v>41241</v>
      </c>
      <c r="AA2043" s="16">
        <v>41.880001</v>
      </c>
      <c r="AC2043" s="12">
        <v>41241</v>
      </c>
      <c r="AD2043" s="13">
        <v>54.910392999999999</v>
      </c>
    </row>
    <row r="2044" spans="2:30" x14ac:dyDescent="0.25">
      <c r="B2044" s="21">
        <v>41240</v>
      </c>
      <c r="C2044" s="16">
        <v>85.919998000000007</v>
      </c>
      <c r="E2044" s="21">
        <v>41240</v>
      </c>
      <c r="F2044" s="16">
        <v>27.08</v>
      </c>
      <c r="H2044" s="12">
        <v>41240</v>
      </c>
      <c r="I2044" s="14">
        <v>6.43</v>
      </c>
      <c r="K2044" s="12">
        <v>41240</v>
      </c>
      <c r="L2044" s="14">
        <v>26.15</v>
      </c>
      <c r="N2044" s="12">
        <v>41240</v>
      </c>
      <c r="O2044" s="13">
        <v>87.349997999999999</v>
      </c>
      <c r="Q2044" s="12">
        <v>41240</v>
      </c>
      <c r="R2044" s="14">
        <v>243.39999399999999</v>
      </c>
      <c r="T2044" s="12">
        <v>41240</v>
      </c>
      <c r="U2044" s="13">
        <v>118.410004</v>
      </c>
      <c r="W2044" s="12">
        <v>41240</v>
      </c>
      <c r="X2044" s="14">
        <v>12.72</v>
      </c>
      <c r="Z2044" s="15">
        <v>41240</v>
      </c>
      <c r="AA2044" s="16">
        <v>41.450001</v>
      </c>
      <c r="AC2044" s="12">
        <v>41240</v>
      </c>
      <c r="AD2044" s="13">
        <v>54.256270999999998</v>
      </c>
    </row>
    <row r="2045" spans="2:30" x14ac:dyDescent="0.25">
      <c r="B2045" s="21">
        <v>41239</v>
      </c>
      <c r="C2045" s="16">
        <v>86.239998</v>
      </c>
      <c r="E2045" s="21">
        <v>41239</v>
      </c>
      <c r="F2045" s="16">
        <v>27.389999</v>
      </c>
      <c r="H2045" s="17">
        <v>41239</v>
      </c>
      <c r="I2045" s="14">
        <v>6.4539999999999997</v>
      </c>
      <c r="K2045" s="12">
        <v>41239</v>
      </c>
      <c r="L2045" s="14">
        <v>25.940000999999999</v>
      </c>
      <c r="N2045" s="17">
        <v>41239</v>
      </c>
      <c r="O2045" s="13">
        <v>88.620002999999997</v>
      </c>
      <c r="Q2045" s="17">
        <v>41239</v>
      </c>
      <c r="R2045" s="14">
        <v>243.61999499999999</v>
      </c>
      <c r="T2045" s="17">
        <v>41239</v>
      </c>
      <c r="U2045" s="13">
        <v>120.94000200000001</v>
      </c>
      <c r="W2045" s="17">
        <v>41239</v>
      </c>
      <c r="X2045" s="14">
        <v>12.92</v>
      </c>
      <c r="Z2045" s="17">
        <v>41239</v>
      </c>
      <c r="AA2045" s="16">
        <v>41.48</v>
      </c>
      <c r="AC2045" s="17">
        <v>41239</v>
      </c>
      <c r="AD2045" s="13">
        <v>54.417563999999999</v>
      </c>
    </row>
    <row r="2046" spans="2:30" x14ac:dyDescent="0.25">
      <c r="B2046" s="21">
        <v>41236</v>
      </c>
      <c r="C2046" s="16">
        <v>87.050003000000004</v>
      </c>
      <c r="E2046" s="21">
        <v>41236</v>
      </c>
      <c r="F2046" s="16">
        <v>27.700001</v>
      </c>
      <c r="H2046" s="17">
        <v>41236</v>
      </c>
      <c r="I2046" s="14">
        <v>6.4260000000000002</v>
      </c>
      <c r="K2046" s="12">
        <v>41236</v>
      </c>
      <c r="L2046" s="14">
        <v>24</v>
      </c>
      <c r="N2046" s="17">
        <v>41236</v>
      </c>
      <c r="O2046" s="13">
        <v>89.089995999999999</v>
      </c>
      <c r="Q2046" s="17">
        <v>41236</v>
      </c>
      <c r="R2046" s="14">
        <v>239.88000500000001</v>
      </c>
      <c r="T2046" s="17">
        <v>41236</v>
      </c>
      <c r="U2046" s="13">
        <v>120.30999799999999</v>
      </c>
      <c r="W2046" s="17">
        <v>41236</v>
      </c>
      <c r="X2046" s="14">
        <v>12.5</v>
      </c>
      <c r="Z2046" s="17">
        <v>41236</v>
      </c>
      <c r="AA2046" s="16">
        <v>41.029998999999997</v>
      </c>
      <c r="AC2046" s="17">
        <v>41236</v>
      </c>
      <c r="AD2046" s="13">
        <v>54.318995999999999</v>
      </c>
    </row>
    <row r="2047" spans="2:30" x14ac:dyDescent="0.25">
      <c r="B2047" s="21">
        <v>41234</v>
      </c>
      <c r="C2047" s="16">
        <v>86.010002</v>
      </c>
      <c r="E2047" s="21">
        <v>41234</v>
      </c>
      <c r="F2047" s="16">
        <v>26.950001</v>
      </c>
      <c r="H2047" s="17">
        <v>41234</v>
      </c>
      <c r="I2047" s="14">
        <v>6.4939999999999998</v>
      </c>
      <c r="K2047" s="12">
        <v>41234</v>
      </c>
      <c r="L2047" s="14">
        <v>24.32</v>
      </c>
      <c r="N2047" s="17">
        <v>41234</v>
      </c>
      <c r="O2047" s="13">
        <v>88.010002</v>
      </c>
      <c r="Q2047" s="17">
        <v>41234</v>
      </c>
      <c r="R2047" s="14">
        <v>238.029999</v>
      </c>
      <c r="T2047" s="17">
        <v>41234</v>
      </c>
      <c r="U2047" s="13">
        <v>117.699997</v>
      </c>
      <c r="W2047" s="17">
        <v>41234</v>
      </c>
      <c r="X2047" s="14">
        <v>12.47</v>
      </c>
      <c r="Z2047" s="17">
        <v>41234</v>
      </c>
      <c r="AA2047" s="16">
        <v>40.990001999999997</v>
      </c>
      <c r="AC2047" s="17">
        <v>41234</v>
      </c>
      <c r="AD2047" s="13">
        <v>53.234768000000003</v>
      </c>
    </row>
    <row r="2048" spans="2:30" x14ac:dyDescent="0.25">
      <c r="B2048" s="21">
        <v>41233</v>
      </c>
      <c r="C2048" s="16">
        <v>85.68</v>
      </c>
      <c r="E2048" s="21">
        <v>41233</v>
      </c>
      <c r="F2048" s="16">
        <v>26.709999</v>
      </c>
      <c r="H2048" s="17">
        <v>41233</v>
      </c>
      <c r="I2048" s="14">
        <v>6.6</v>
      </c>
      <c r="K2048" s="12">
        <v>41233</v>
      </c>
      <c r="L2048" s="14">
        <v>23.1</v>
      </c>
      <c r="N2048" s="17">
        <v>41233</v>
      </c>
      <c r="O2048" s="13">
        <v>87.5</v>
      </c>
      <c r="Q2048" s="17">
        <v>41233</v>
      </c>
      <c r="R2048" s="14">
        <v>233.779999</v>
      </c>
      <c r="T2048" s="17">
        <v>41233</v>
      </c>
      <c r="U2048" s="13">
        <v>118.089996</v>
      </c>
      <c r="W2048" s="17">
        <v>41233</v>
      </c>
      <c r="X2048" s="14">
        <v>12.49</v>
      </c>
      <c r="Z2048" s="17">
        <v>41233</v>
      </c>
      <c r="AA2048" s="16">
        <v>41.18</v>
      </c>
      <c r="AC2048" s="17">
        <v>41233</v>
      </c>
      <c r="AD2048" s="13">
        <v>52.948028999999998</v>
      </c>
    </row>
    <row r="2049" spans="2:30" x14ac:dyDescent="0.25">
      <c r="B2049" s="21">
        <v>41232</v>
      </c>
      <c r="C2049" s="16">
        <v>85.040001000000004</v>
      </c>
      <c r="E2049" s="21">
        <v>41232</v>
      </c>
      <c r="F2049" s="16">
        <v>26.73</v>
      </c>
      <c r="H2049" s="17">
        <v>41232</v>
      </c>
      <c r="I2049" s="14">
        <v>6.5839999999999996</v>
      </c>
      <c r="K2049" s="12">
        <v>41232</v>
      </c>
      <c r="L2049" s="14">
        <v>22.92</v>
      </c>
      <c r="N2049" s="17">
        <v>41232</v>
      </c>
      <c r="O2049" s="13">
        <v>87.669998000000007</v>
      </c>
      <c r="Q2049" s="17">
        <v>41232</v>
      </c>
      <c r="R2049" s="14">
        <v>229.71000699999999</v>
      </c>
      <c r="T2049" s="17">
        <v>41232</v>
      </c>
      <c r="U2049" s="13">
        <v>118.300003</v>
      </c>
      <c r="W2049" s="17">
        <v>41232</v>
      </c>
      <c r="X2049" s="14">
        <v>12.07</v>
      </c>
      <c r="Z2049" s="17">
        <v>41232</v>
      </c>
      <c r="AA2049" s="16">
        <v>41.450001</v>
      </c>
      <c r="AC2049" s="17">
        <v>41232</v>
      </c>
      <c r="AD2049" s="13">
        <v>53.306454000000002</v>
      </c>
    </row>
    <row r="2050" spans="2:30" x14ac:dyDescent="0.25">
      <c r="B2050" s="21">
        <v>41229</v>
      </c>
      <c r="C2050" s="16">
        <v>84.120002999999997</v>
      </c>
      <c r="E2050" s="21">
        <v>41229</v>
      </c>
      <c r="F2050" s="16">
        <v>26.52</v>
      </c>
      <c r="H2050" s="17">
        <v>41229</v>
      </c>
      <c r="I2050" s="14">
        <v>6.3680000000000003</v>
      </c>
      <c r="K2050" s="12">
        <v>41229</v>
      </c>
      <c r="L2050" s="14">
        <v>23.559999000000001</v>
      </c>
      <c r="N2050" s="17">
        <v>41229</v>
      </c>
      <c r="O2050" s="13">
        <v>86.449996999999996</v>
      </c>
      <c r="Q2050" s="17">
        <v>41229</v>
      </c>
      <c r="R2050" s="14">
        <v>225.229996</v>
      </c>
      <c r="T2050" s="17">
        <v>41229</v>
      </c>
      <c r="U2050" s="13">
        <v>115.839996</v>
      </c>
      <c r="W2050" s="17">
        <v>41229</v>
      </c>
      <c r="X2050" s="14">
        <v>11.76</v>
      </c>
      <c r="Z2050" s="17">
        <v>41229</v>
      </c>
      <c r="AA2050" s="16">
        <v>41.52</v>
      </c>
      <c r="AC2050" s="17">
        <v>41229</v>
      </c>
      <c r="AD2050" s="13">
        <v>52.867386000000003</v>
      </c>
    </row>
    <row r="2051" spans="2:30" x14ac:dyDescent="0.25">
      <c r="B2051" s="21">
        <v>41228</v>
      </c>
      <c r="C2051" s="16">
        <v>84.050003000000004</v>
      </c>
      <c r="E2051" s="21">
        <v>41228</v>
      </c>
      <c r="F2051" s="16">
        <v>26.66</v>
      </c>
      <c r="H2051" s="17">
        <v>41228</v>
      </c>
      <c r="I2051" s="14">
        <v>6.1639999999999997</v>
      </c>
      <c r="K2051" s="12">
        <v>41228</v>
      </c>
      <c r="L2051" s="14">
        <v>22.17</v>
      </c>
      <c r="N2051" s="17">
        <v>41228</v>
      </c>
      <c r="O2051" s="13">
        <v>86.139999000000003</v>
      </c>
      <c r="Q2051" s="17">
        <v>41228</v>
      </c>
      <c r="R2051" s="14">
        <v>220.60000600000001</v>
      </c>
      <c r="T2051" s="17">
        <v>41228</v>
      </c>
      <c r="U2051" s="13">
        <v>115.44000200000001</v>
      </c>
      <c r="W2051" s="17">
        <v>41228</v>
      </c>
      <c r="X2051" s="14">
        <v>12.06</v>
      </c>
      <c r="Z2051" s="17">
        <v>41228</v>
      </c>
      <c r="AA2051" s="16">
        <v>40.959999000000003</v>
      </c>
      <c r="AC2051" s="17">
        <v>41228</v>
      </c>
      <c r="AD2051" s="13">
        <v>52.840504000000003</v>
      </c>
    </row>
    <row r="2052" spans="2:30" x14ac:dyDescent="0.25">
      <c r="B2052" s="21">
        <v>41227</v>
      </c>
      <c r="C2052" s="16">
        <v>84.620002999999997</v>
      </c>
      <c r="E2052" s="21">
        <v>41227</v>
      </c>
      <c r="F2052" s="16">
        <v>26.84</v>
      </c>
      <c r="H2052" s="17">
        <v>41227</v>
      </c>
      <c r="I2052" s="14">
        <v>6.2759999999999998</v>
      </c>
      <c r="K2052" s="12">
        <v>41227</v>
      </c>
      <c r="L2052" s="14">
        <v>22.360001</v>
      </c>
      <c r="N2052" s="17">
        <v>41227</v>
      </c>
      <c r="O2052" s="13">
        <v>86.07</v>
      </c>
      <c r="Q2052" s="17">
        <v>41227</v>
      </c>
      <c r="R2052" s="14">
        <v>222.949997</v>
      </c>
      <c r="T2052" s="17">
        <v>41227</v>
      </c>
      <c r="U2052" s="13">
        <v>114.239998</v>
      </c>
      <c r="W2052" s="17">
        <v>41227</v>
      </c>
      <c r="X2052" s="14">
        <v>12.01</v>
      </c>
      <c r="Z2052" s="17">
        <v>41227</v>
      </c>
      <c r="AA2052" s="16">
        <v>41.18</v>
      </c>
      <c r="AC2052" s="17">
        <v>41227</v>
      </c>
      <c r="AD2052" s="13">
        <v>53.431899999999999</v>
      </c>
    </row>
    <row r="2053" spans="2:30" x14ac:dyDescent="0.25">
      <c r="B2053" s="21">
        <v>41226</v>
      </c>
      <c r="C2053" s="16">
        <v>84.639999000000003</v>
      </c>
      <c r="E2053" s="21">
        <v>41226</v>
      </c>
      <c r="F2053" s="16">
        <v>27.09</v>
      </c>
      <c r="H2053" s="12">
        <v>41226</v>
      </c>
      <c r="I2053" s="14">
        <v>6.3220000000000001</v>
      </c>
      <c r="K2053" s="12">
        <v>41226</v>
      </c>
      <c r="L2053" s="14">
        <v>19.860001</v>
      </c>
      <c r="N2053" s="12">
        <v>41226</v>
      </c>
      <c r="O2053" s="13">
        <v>86.470000999999996</v>
      </c>
      <c r="Q2053" s="12">
        <v>41226</v>
      </c>
      <c r="R2053" s="14">
        <v>226.60000600000001</v>
      </c>
      <c r="T2053" s="12">
        <v>41226</v>
      </c>
      <c r="U2053" s="13">
        <v>116.470001</v>
      </c>
      <c r="W2053" s="12">
        <v>41226</v>
      </c>
      <c r="X2053" s="14">
        <v>12.59</v>
      </c>
      <c r="Z2053" s="15">
        <v>41226</v>
      </c>
      <c r="AA2053" s="16">
        <v>41.34</v>
      </c>
      <c r="AC2053" s="12">
        <v>41226</v>
      </c>
      <c r="AD2053" s="13">
        <v>53.709679000000001</v>
      </c>
    </row>
    <row r="2054" spans="2:30" x14ac:dyDescent="0.25">
      <c r="B2054" s="21">
        <v>41225</v>
      </c>
      <c r="C2054" s="16">
        <v>84.879997000000003</v>
      </c>
      <c r="E2054" s="21">
        <v>41225</v>
      </c>
      <c r="F2054" s="16">
        <v>28.219999000000001</v>
      </c>
      <c r="H2054" s="12">
        <v>41225</v>
      </c>
      <c r="I2054" s="14">
        <v>6.2140000000000004</v>
      </c>
      <c r="K2054" s="12">
        <v>41225</v>
      </c>
      <c r="L2054" s="14">
        <v>20.07</v>
      </c>
      <c r="N2054" s="12">
        <v>41225</v>
      </c>
      <c r="O2054" s="13">
        <v>87.32</v>
      </c>
      <c r="Q2054" s="12">
        <v>41225</v>
      </c>
      <c r="R2054" s="14">
        <v>226.470001</v>
      </c>
      <c r="T2054" s="12">
        <v>41225</v>
      </c>
      <c r="U2054" s="13">
        <v>117.239998</v>
      </c>
      <c r="W2054" s="12">
        <v>41225</v>
      </c>
      <c r="X2054" s="14">
        <v>12.29</v>
      </c>
      <c r="Z2054" s="15">
        <v>41225</v>
      </c>
      <c r="AA2054" s="16">
        <v>41.27</v>
      </c>
      <c r="AC2054" s="12">
        <v>41225</v>
      </c>
      <c r="AD2054" s="13">
        <v>53.763438999999998</v>
      </c>
    </row>
    <row r="2055" spans="2:30" x14ac:dyDescent="0.25">
      <c r="B2055" s="21">
        <v>41222</v>
      </c>
      <c r="C2055" s="16">
        <v>84.739998</v>
      </c>
      <c r="E2055" s="21">
        <v>41222</v>
      </c>
      <c r="F2055" s="16">
        <v>28.83</v>
      </c>
      <c r="H2055" s="12">
        <v>41222</v>
      </c>
      <c r="I2055" s="14">
        <v>6.0640000000000001</v>
      </c>
      <c r="K2055" s="12">
        <v>41222</v>
      </c>
      <c r="L2055" s="14">
        <v>19.209999</v>
      </c>
      <c r="N2055" s="12">
        <v>41222</v>
      </c>
      <c r="O2055" s="13">
        <v>87.209998999999996</v>
      </c>
      <c r="Q2055" s="12">
        <v>41222</v>
      </c>
      <c r="R2055" s="14">
        <v>226.30999800000001</v>
      </c>
      <c r="T2055" s="12">
        <v>41222</v>
      </c>
      <c r="U2055" s="13">
        <v>116.150002</v>
      </c>
      <c r="W2055" s="12">
        <v>41222</v>
      </c>
      <c r="X2055" s="14">
        <v>12.61</v>
      </c>
      <c r="Z2055" s="15">
        <v>41222</v>
      </c>
      <c r="AA2055" s="16">
        <v>41.799999</v>
      </c>
      <c r="AC2055" s="12">
        <v>41222</v>
      </c>
      <c r="AD2055" s="13">
        <v>54.032257000000001</v>
      </c>
    </row>
    <row r="2056" spans="2:30" x14ac:dyDescent="0.25">
      <c r="B2056" s="21">
        <v>41221</v>
      </c>
      <c r="C2056" s="16">
        <v>85.129997000000003</v>
      </c>
      <c r="E2056" s="21">
        <v>41221</v>
      </c>
      <c r="F2056" s="16">
        <v>28.809999000000001</v>
      </c>
      <c r="H2056" s="12">
        <v>41221</v>
      </c>
      <c r="I2056" s="14">
        <v>6.2619999999999996</v>
      </c>
      <c r="K2056" s="12">
        <v>41221</v>
      </c>
      <c r="L2056" s="14">
        <v>19.989999999999998</v>
      </c>
      <c r="N2056" s="12">
        <v>41221</v>
      </c>
      <c r="O2056" s="13">
        <v>87.07</v>
      </c>
      <c r="Q2056" s="12">
        <v>41221</v>
      </c>
      <c r="R2056" s="14">
        <v>227.35000600000001</v>
      </c>
      <c r="T2056" s="12">
        <v>41221</v>
      </c>
      <c r="U2056" s="13">
        <v>115.269997</v>
      </c>
      <c r="W2056" s="12">
        <v>41221</v>
      </c>
      <c r="X2056" s="14">
        <v>13.02</v>
      </c>
      <c r="Z2056" s="15">
        <v>41221</v>
      </c>
      <c r="AA2056" s="16">
        <v>42.040000999999997</v>
      </c>
      <c r="AC2056" s="12">
        <v>41221</v>
      </c>
      <c r="AD2056" s="13">
        <v>53.835124999999998</v>
      </c>
    </row>
    <row r="2057" spans="2:30" x14ac:dyDescent="0.25">
      <c r="B2057" s="21">
        <v>41220</v>
      </c>
      <c r="C2057" s="16">
        <v>86.860000999999997</v>
      </c>
      <c r="E2057" s="21">
        <v>41220</v>
      </c>
      <c r="F2057" s="16">
        <v>29.08</v>
      </c>
      <c r="H2057" s="12">
        <v>41220</v>
      </c>
      <c r="I2057" s="14">
        <v>6.3079999999999998</v>
      </c>
      <c r="K2057" s="12">
        <v>41220</v>
      </c>
      <c r="L2057" s="14">
        <v>20.469999000000001</v>
      </c>
      <c r="N2057" s="12">
        <v>41220</v>
      </c>
      <c r="O2057" s="13">
        <v>88.18</v>
      </c>
      <c r="Q2057" s="12">
        <v>41220</v>
      </c>
      <c r="R2057" s="14">
        <v>232.05999800000001</v>
      </c>
      <c r="T2057" s="12">
        <v>41220</v>
      </c>
      <c r="U2057" s="13">
        <v>117.980003</v>
      </c>
      <c r="W2057" s="12">
        <v>41220</v>
      </c>
      <c r="X2057" s="14">
        <v>12.59</v>
      </c>
      <c r="Z2057" s="15">
        <v>41220</v>
      </c>
      <c r="AA2057" s="16">
        <v>42.07</v>
      </c>
      <c r="AC2057" s="12">
        <v>41220</v>
      </c>
      <c r="AD2057" s="13">
        <v>53.853045999999999</v>
      </c>
    </row>
    <row r="2058" spans="2:30" x14ac:dyDescent="0.25">
      <c r="B2058" s="21">
        <v>41219</v>
      </c>
      <c r="C2058" s="16">
        <v>87.970000999999996</v>
      </c>
      <c r="E2058" s="21">
        <v>41219</v>
      </c>
      <c r="F2058" s="16">
        <v>29.860001</v>
      </c>
      <c r="H2058" s="12">
        <v>41219</v>
      </c>
      <c r="I2058" s="14">
        <v>6.23</v>
      </c>
      <c r="K2058" s="12">
        <v>41219</v>
      </c>
      <c r="L2058" s="14">
        <v>21.17</v>
      </c>
      <c r="N2058" s="12">
        <v>41219</v>
      </c>
      <c r="O2058" s="13">
        <v>91.610000999999997</v>
      </c>
      <c r="Q2058" s="12">
        <v>41219</v>
      </c>
      <c r="R2058" s="14">
        <v>237.55999800000001</v>
      </c>
      <c r="T2058" s="12">
        <v>41219</v>
      </c>
      <c r="U2058" s="13">
        <v>126.25</v>
      </c>
      <c r="W2058" s="12">
        <v>41219</v>
      </c>
      <c r="X2058" s="14">
        <v>12.67</v>
      </c>
      <c r="Z2058" s="15">
        <v>41219</v>
      </c>
      <c r="AA2058" s="16">
        <v>43.32</v>
      </c>
      <c r="AC2058" s="12">
        <v>41219</v>
      </c>
      <c r="AD2058" s="13">
        <v>54.068100000000001</v>
      </c>
    </row>
    <row r="2059" spans="2:30" x14ac:dyDescent="0.25">
      <c r="B2059" s="21">
        <v>41218</v>
      </c>
      <c r="C2059" s="16">
        <v>87.459998999999996</v>
      </c>
      <c r="E2059" s="21">
        <v>41218</v>
      </c>
      <c r="F2059" s="16">
        <v>29.629999000000002</v>
      </c>
      <c r="H2059" s="12">
        <v>41218</v>
      </c>
      <c r="I2059" s="14">
        <v>6.3</v>
      </c>
      <c r="K2059" s="12">
        <v>41218</v>
      </c>
      <c r="L2059" s="14">
        <v>21.25</v>
      </c>
      <c r="N2059" s="12">
        <v>41218</v>
      </c>
      <c r="O2059" s="13">
        <v>90.629997000000003</v>
      </c>
      <c r="Q2059" s="12">
        <v>41218</v>
      </c>
      <c r="R2059" s="14">
        <v>234.33000200000001</v>
      </c>
      <c r="T2059" s="12">
        <v>41218</v>
      </c>
      <c r="U2059" s="13">
        <v>124.08000199999999</v>
      </c>
      <c r="W2059" s="12">
        <v>41218</v>
      </c>
      <c r="X2059" s="14">
        <v>12.64</v>
      </c>
      <c r="Z2059" s="15">
        <v>41218</v>
      </c>
      <c r="AA2059" s="16">
        <v>43.490001999999997</v>
      </c>
      <c r="AC2059" s="12">
        <v>41218</v>
      </c>
      <c r="AD2059" s="13">
        <v>54.211472000000001</v>
      </c>
    </row>
    <row r="2060" spans="2:30" x14ac:dyDescent="0.25">
      <c r="B2060" s="21">
        <v>41215</v>
      </c>
      <c r="C2060" s="16">
        <v>86.860000999999997</v>
      </c>
      <c r="E2060" s="21">
        <v>41215</v>
      </c>
      <c r="F2060" s="16">
        <v>29.5</v>
      </c>
      <c r="H2060" s="12">
        <v>41215</v>
      </c>
      <c r="I2060" s="14">
        <v>5.7839999999999998</v>
      </c>
      <c r="K2060" s="12">
        <v>41215</v>
      </c>
      <c r="L2060" s="14">
        <v>21.18</v>
      </c>
      <c r="N2060" s="12">
        <v>41215</v>
      </c>
      <c r="O2060" s="13">
        <v>90.269997000000004</v>
      </c>
      <c r="Q2060" s="12">
        <v>41215</v>
      </c>
      <c r="R2060" s="14">
        <v>232.41999799999999</v>
      </c>
      <c r="T2060" s="12">
        <v>41215</v>
      </c>
      <c r="U2060" s="13">
        <v>123.25</v>
      </c>
      <c r="W2060" s="12">
        <v>41215</v>
      </c>
      <c r="X2060" s="14">
        <v>12.53</v>
      </c>
      <c r="Z2060" s="15">
        <v>41215</v>
      </c>
      <c r="AA2060" s="16">
        <v>44.23</v>
      </c>
      <c r="AC2060" s="12">
        <v>41215</v>
      </c>
      <c r="AD2060" s="13">
        <v>54.354838999999998</v>
      </c>
    </row>
    <row r="2061" spans="2:30" x14ac:dyDescent="0.25">
      <c r="B2061" s="21">
        <v>41214</v>
      </c>
      <c r="C2061" s="16">
        <v>86.800003000000004</v>
      </c>
      <c r="E2061" s="21">
        <v>41214</v>
      </c>
      <c r="F2061" s="16">
        <v>29.52</v>
      </c>
      <c r="H2061" s="12">
        <v>41214</v>
      </c>
      <c r="I2061" s="14">
        <v>5.85</v>
      </c>
      <c r="K2061" s="12">
        <v>41214</v>
      </c>
      <c r="L2061" s="14">
        <v>21.209999</v>
      </c>
      <c r="N2061" s="12">
        <v>41214</v>
      </c>
      <c r="O2061" s="13">
        <v>91.599997999999999</v>
      </c>
      <c r="Q2061" s="12">
        <v>41214</v>
      </c>
      <c r="R2061" s="14">
        <v>232.13999899999999</v>
      </c>
      <c r="T2061" s="12">
        <v>41214</v>
      </c>
      <c r="U2061" s="13">
        <v>124.849998</v>
      </c>
      <c r="W2061" s="12">
        <v>41214</v>
      </c>
      <c r="X2061" s="14">
        <v>12.55</v>
      </c>
      <c r="Z2061" s="15">
        <v>41214</v>
      </c>
      <c r="AA2061" s="16">
        <v>44.389999000000003</v>
      </c>
      <c r="AC2061" s="12">
        <v>41214</v>
      </c>
      <c r="AD2061" s="13">
        <v>54.507168</v>
      </c>
    </row>
    <row r="2062" spans="2:30" x14ac:dyDescent="0.25">
      <c r="B2062" s="21">
        <v>41213</v>
      </c>
      <c r="C2062" s="16">
        <v>86.800003000000004</v>
      </c>
      <c r="E2062" s="21">
        <v>41213</v>
      </c>
      <c r="F2062" s="16">
        <v>28.540001</v>
      </c>
      <c r="H2062" s="12">
        <v>41213</v>
      </c>
      <c r="I2062" s="14">
        <v>5.6260000000000003</v>
      </c>
      <c r="K2062" s="12">
        <v>41213</v>
      </c>
      <c r="L2062" s="14">
        <v>21.110001</v>
      </c>
      <c r="N2062" s="12">
        <v>41213</v>
      </c>
      <c r="O2062" s="13">
        <v>91.169998000000007</v>
      </c>
      <c r="Q2062" s="12">
        <v>41213</v>
      </c>
      <c r="R2062" s="14">
        <v>232.88999899999999</v>
      </c>
      <c r="T2062" s="12">
        <v>41213</v>
      </c>
      <c r="U2062" s="13">
        <v>122.389999</v>
      </c>
      <c r="W2062" s="12">
        <v>41213</v>
      </c>
      <c r="X2062" s="14">
        <v>12.18</v>
      </c>
      <c r="Z2062" s="15">
        <v>41213</v>
      </c>
      <c r="AA2062" s="16">
        <v>44.439999</v>
      </c>
      <c r="AC2062" s="12">
        <v>41213</v>
      </c>
      <c r="AD2062" s="13">
        <v>54.175629000000001</v>
      </c>
    </row>
    <row r="2063" spans="2:30" x14ac:dyDescent="0.25">
      <c r="B2063" s="21">
        <v>41208</v>
      </c>
      <c r="C2063" s="16">
        <v>86.709998999999996</v>
      </c>
      <c r="E2063" s="21">
        <v>41208</v>
      </c>
      <c r="F2063" s="16">
        <v>28.209999</v>
      </c>
      <c r="H2063" s="12">
        <v>41208</v>
      </c>
      <c r="I2063" s="14">
        <v>5.476</v>
      </c>
      <c r="K2063" s="12">
        <v>41208</v>
      </c>
      <c r="L2063" s="14">
        <v>21.940000999999999</v>
      </c>
      <c r="N2063" s="12">
        <v>41208</v>
      </c>
      <c r="O2063" s="13">
        <v>90.620002999999997</v>
      </c>
      <c r="Q2063" s="12">
        <v>41208</v>
      </c>
      <c r="R2063" s="14">
        <v>238.240005</v>
      </c>
      <c r="T2063" s="12">
        <v>41208</v>
      </c>
      <c r="U2063" s="13">
        <v>119.44000200000001</v>
      </c>
      <c r="W2063" s="12">
        <v>41208</v>
      </c>
      <c r="X2063" s="14">
        <v>11.92</v>
      </c>
      <c r="Z2063" s="15">
        <v>41208</v>
      </c>
      <c r="AA2063" s="16">
        <v>43.950001</v>
      </c>
      <c r="AC2063" s="12">
        <v>41208</v>
      </c>
      <c r="AD2063" s="13">
        <v>54.516128999999999</v>
      </c>
    </row>
    <row r="2064" spans="2:30" x14ac:dyDescent="0.25">
      <c r="B2064" s="21">
        <v>41207</v>
      </c>
      <c r="C2064" s="16">
        <v>87.330001999999993</v>
      </c>
      <c r="E2064" s="21">
        <v>41207</v>
      </c>
      <c r="F2064" s="16">
        <v>27.879999000000002</v>
      </c>
      <c r="H2064" s="12">
        <v>41207</v>
      </c>
      <c r="I2064" s="14">
        <v>5.5039999999999996</v>
      </c>
      <c r="K2064" s="12">
        <v>41207</v>
      </c>
      <c r="L2064" s="14">
        <v>22.559999000000001</v>
      </c>
      <c r="N2064" s="12">
        <v>41207</v>
      </c>
      <c r="O2064" s="13">
        <v>90.43</v>
      </c>
      <c r="Q2064" s="12">
        <v>41207</v>
      </c>
      <c r="R2064" s="14">
        <v>222.91999799999999</v>
      </c>
      <c r="T2064" s="12">
        <v>41207</v>
      </c>
      <c r="U2064" s="13">
        <v>119.720001</v>
      </c>
      <c r="W2064" s="12">
        <v>41207</v>
      </c>
      <c r="X2064" s="14">
        <v>11.97</v>
      </c>
      <c r="Z2064" s="15">
        <v>41207</v>
      </c>
      <c r="AA2064" s="16">
        <v>43.91</v>
      </c>
      <c r="AC2064" s="12">
        <v>41207</v>
      </c>
      <c r="AD2064" s="13">
        <v>54.775986000000003</v>
      </c>
    </row>
    <row r="2065" spans="2:30" x14ac:dyDescent="0.25">
      <c r="B2065" s="21">
        <v>41206</v>
      </c>
      <c r="C2065" s="16">
        <v>87.279999000000004</v>
      </c>
      <c r="E2065" s="21">
        <v>41206</v>
      </c>
      <c r="F2065" s="16">
        <v>27.9</v>
      </c>
      <c r="H2065" s="17">
        <v>41206</v>
      </c>
      <c r="I2065" s="14">
        <v>5.484</v>
      </c>
      <c r="K2065" s="12">
        <v>41206</v>
      </c>
      <c r="L2065" s="14">
        <v>23.23</v>
      </c>
      <c r="N2065" s="17">
        <v>41206</v>
      </c>
      <c r="O2065" s="13">
        <v>89.879997000000003</v>
      </c>
      <c r="Q2065" s="17">
        <v>41206</v>
      </c>
      <c r="R2065" s="14">
        <v>228.490005</v>
      </c>
      <c r="T2065" s="17">
        <v>41206</v>
      </c>
      <c r="U2065" s="13">
        <v>119.769997</v>
      </c>
      <c r="W2065" s="17">
        <v>41206</v>
      </c>
      <c r="X2065" s="14">
        <v>12.37</v>
      </c>
      <c r="Z2065" s="17">
        <v>41206</v>
      </c>
      <c r="AA2065" s="16">
        <v>43.82</v>
      </c>
      <c r="AC2065" s="17">
        <v>41206</v>
      </c>
      <c r="AD2065" s="13">
        <v>55.008960999999999</v>
      </c>
    </row>
    <row r="2066" spans="2:30" x14ac:dyDescent="0.25">
      <c r="B2066" s="21">
        <v>41205</v>
      </c>
      <c r="C2066" s="16">
        <v>87.959998999999996</v>
      </c>
      <c r="E2066" s="21">
        <v>41205</v>
      </c>
      <c r="F2066" s="16">
        <v>28.049999</v>
      </c>
      <c r="H2066" s="17">
        <v>41205</v>
      </c>
      <c r="I2066" s="14">
        <v>5.6779999999999999</v>
      </c>
      <c r="K2066" s="12">
        <v>41205</v>
      </c>
      <c r="L2066" s="14">
        <v>19.5</v>
      </c>
      <c r="N2066" s="17">
        <v>41205</v>
      </c>
      <c r="O2066" s="13">
        <v>90.18</v>
      </c>
      <c r="Q2066" s="17">
        <v>41205</v>
      </c>
      <c r="R2066" s="14">
        <v>234.30999800000001</v>
      </c>
      <c r="T2066" s="17">
        <v>41205</v>
      </c>
      <c r="U2066" s="13">
        <v>119</v>
      </c>
      <c r="W2066" s="17">
        <v>41205</v>
      </c>
      <c r="X2066" s="14">
        <v>12.09</v>
      </c>
      <c r="Z2066" s="17">
        <v>41205</v>
      </c>
      <c r="AA2066" s="16">
        <v>44.619999</v>
      </c>
      <c r="AC2066" s="17">
        <v>41205</v>
      </c>
      <c r="AD2066" s="13">
        <v>55.295699999999997</v>
      </c>
    </row>
    <row r="2067" spans="2:30" x14ac:dyDescent="0.25">
      <c r="B2067" s="21">
        <v>41204</v>
      </c>
      <c r="C2067" s="16">
        <v>88.449996999999996</v>
      </c>
      <c r="E2067" s="21">
        <v>41204</v>
      </c>
      <c r="F2067" s="16">
        <v>28</v>
      </c>
      <c r="H2067" s="17">
        <v>41204</v>
      </c>
      <c r="I2067" s="14">
        <v>5.57</v>
      </c>
      <c r="K2067" s="12">
        <v>41204</v>
      </c>
      <c r="L2067" s="14">
        <v>19.32</v>
      </c>
      <c r="N2067" s="17">
        <v>41204</v>
      </c>
      <c r="O2067" s="13">
        <v>92.190002000000007</v>
      </c>
      <c r="Q2067" s="17">
        <v>41204</v>
      </c>
      <c r="R2067" s="14">
        <v>233.779999</v>
      </c>
      <c r="T2067" s="17">
        <v>41204</v>
      </c>
      <c r="U2067" s="13">
        <v>122.769997</v>
      </c>
      <c r="W2067" s="17">
        <v>41204</v>
      </c>
      <c r="X2067" s="14">
        <v>11.92</v>
      </c>
      <c r="Z2067" s="17">
        <v>41204</v>
      </c>
      <c r="AA2067" s="16">
        <v>44.950001</v>
      </c>
      <c r="AC2067" s="17">
        <v>41204</v>
      </c>
      <c r="AD2067" s="13">
        <v>56.657707000000002</v>
      </c>
    </row>
    <row r="2068" spans="2:30" x14ac:dyDescent="0.25">
      <c r="B2068" s="21">
        <v>41201</v>
      </c>
      <c r="C2068" s="16">
        <v>88.720000999999996</v>
      </c>
      <c r="E2068" s="21">
        <v>41201</v>
      </c>
      <c r="F2068" s="16">
        <v>28.639999</v>
      </c>
      <c r="H2068" s="17">
        <v>41201</v>
      </c>
      <c r="I2068" s="14">
        <v>5.548</v>
      </c>
      <c r="K2068" s="12">
        <v>41201</v>
      </c>
      <c r="L2068" s="14">
        <v>19</v>
      </c>
      <c r="N2068" s="17">
        <v>41201</v>
      </c>
      <c r="O2068" s="13">
        <v>92.150002000000001</v>
      </c>
      <c r="Q2068" s="17">
        <v>41201</v>
      </c>
      <c r="R2068" s="14">
        <v>240</v>
      </c>
      <c r="T2068" s="17">
        <v>41201</v>
      </c>
      <c r="U2068" s="13">
        <v>123.620003</v>
      </c>
      <c r="W2068" s="17">
        <v>41201</v>
      </c>
      <c r="X2068" s="14">
        <v>11.47</v>
      </c>
      <c r="Z2068" s="17">
        <v>41201</v>
      </c>
      <c r="AA2068" s="16">
        <v>44.98</v>
      </c>
      <c r="AC2068" s="17">
        <v>41201</v>
      </c>
      <c r="AD2068" s="13">
        <v>56.577061</v>
      </c>
    </row>
    <row r="2069" spans="2:30" x14ac:dyDescent="0.25">
      <c r="B2069" s="21">
        <v>41200</v>
      </c>
      <c r="C2069" s="16">
        <v>92.860000999999997</v>
      </c>
      <c r="E2069" s="21">
        <v>41200</v>
      </c>
      <c r="F2069" s="16">
        <v>29.5</v>
      </c>
      <c r="H2069" s="17">
        <v>41200</v>
      </c>
      <c r="I2069" s="14">
        <v>5.6079999999999997</v>
      </c>
      <c r="K2069" s="12">
        <v>41200</v>
      </c>
      <c r="L2069" s="14">
        <v>18.98</v>
      </c>
      <c r="N2069" s="17">
        <v>41200</v>
      </c>
      <c r="O2069" s="13">
        <v>93.480002999999996</v>
      </c>
      <c r="Q2069" s="17">
        <v>41200</v>
      </c>
      <c r="R2069" s="14">
        <v>244.85000600000001</v>
      </c>
      <c r="T2069" s="17">
        <v>41200</v>
      </c>
      <c r="U2069" s="13">
        <v>125.150002</v>
      </c>
      <c r="W2069" s="17">
        <v>41200</v>
      </c>
      <c r="X2069" s="14">
        <v>11.72</v>
      </c>
      <c r="Z2069" s="17">
        <v>41200</v>
      </c>
      <c r="AA2069" s="16">
        <v>45.27</v>
      </c>
      <c r="AC2069" s="17">
        <v>41200</v>
      </c>
      <c r="AD2069" s="13">
        <v>57.096775000000001</v>
      </c>
    </row>
    <row r="2070" spans="2:30" x14ac:dyDescent="0.25">
      <c r="B2070" s="21">
        <v>41199</v>
      </c>
      <c r="C2070" s="16">
        <v>93.68</v>
      </c>
      <c r="E2070" s="21">
        <v>41199</v>
      </c>
      <c r="F2070" s="16">
        <v>29.59</v>
      </c>
      <c r="H2070" s="17">
        <v>41199</v>
      </c>
      <c r="I2070" s="14">
        <v>5.7640000000000002</v>
      </c>
      <c r="K2070" s="12">
        <v>41199</v>
      </c>
      <c r="L2070" s="14">
        <v>19.879999000000002</v>
      </c>
      <c r="N2070" s="17">
        <v>41199</v>
      </c>
      <c r="O2070" s="13">
        <v>93.389999000000003</v>
      </c>
      <c r="Q2070" s="17">
        <v>41199</v>
      </c>
      <c r="R2070" s="14">
        <v>247.490005</v>
      </c>
      <c r="T2070" s="17">
        <v>41199</v>
      </c>
      <c r="U2070" s="13">
        <v>124.91999800000001</v>
      </c>
      <c r="W2070" s="17">
        <v>41199</v>
      </c>
      <c r="X2070" s="14">
        <v>11.62</v>
      </c>
      <c r="Z2070" s="17">
        <v>41199</v>
      </c>
      <c r="AA2070" s="16">
        <v>45.02</v>
      </c>
      <c r="AC2070" s="17">
        <v>41199</v>
      </c>
      <c r="AD2070" s="13">
        <v>56.890681999999998</v>
      </c>
    </row>
    <row r="2071" spans="2:30" x14ac:dyDescent="0.25">
      <c r="B2071" s="21">
        <v>41198</v>
      </c>
      <c r="C2071" s="16">
        <v>94.089995999999999</v>
      </c>
      <c r="E2071" s="21">
        <v>41198</v>
      </c>
      <c r="F2071" s="16">
        <v>29.49</v>
      </c>
      <c r="H2071" s="17">
        <v>41198</v>
      </c>
      <c r="I2071" s="14">
        <v>5.6120000000000001</v>
      </c>
      <c r="K2071" s="12">
        <v>41198</v>
      </c>
      <c r="L2071" s="14">
        <v>19.48</v>
      </c>
      <c r="N2071" s="17">
        <v>41198</v>
      </c>
      <c r="O2071" s="13">
        <v>92.379997000000003</v>
      </c>
      <c r="Q2071" s="17">
        <v>41198</v>
      </c>
      <c r="R2071" s="14">
        <v>243.94000199999999</v>
      </c>
      <c r="T2071" s="17">
        <v>41198</v>
      </c>
      <c r="U2071" s="13">
        <v>123.220001</v>
      </c>
      <c r="W2071" s="17">
        <v>41198</v>
      </c>
      <c r="X2071" s="14">
        <v>11.58</v>
      </c>
      <c r="Z2071" s="17">
        <v>41198</v>
      </c>
      <c r="AA2071" s="16">
        <v>44.560001</v>
      </c>
      <c r="AC2071" s="17">
        <v>41198</v>
      </c>
      <c r="AD2071" s="13">
        <v>56.612904</v>
      </c>
    </row>
    <row r="2072" spans="2:30" x14ac:dyDescent="0.25">
      <c r="B2072" s="21">
        <v>41197</v>
      </c>
      <c r="C2072" s="16">
        <v>93.5</v>
      </c>
      <c r="E2072" s="21">
        <v>41197</v>
      </c>
      <c r="F2072" s="16">
        <v>29.51</v>
      </c>
      <c r="H2072" s="17">
        <v>41197</v>
      </c>
      <c r="I2072" s="14">
        <v>5.4660000000000002</v>
      </c>
      <c r="K2072" s="12">
        <v>41197</v>
      </c>
      <c r="L2072" s="14">
        <v>19.52</v>
      </c>
      <c r="N2072" s="17">
        <v>41197</v>
      </c>
      <c r="O2072" s="13">
        <v>91.510002</v>
      </c>
      <c r="Q2072" s="17">
        <v>41197</v>
      </c>
      <c r="R2072" s="14">
        <v>244.179993</v>
      </c>
      <c r="T2072" s="17">
        <v>41197</v>
      </c>
      <c r="U2072" s="13">
        <v>124.5</v>
      </c>
      <c r="W2072" s="17">
        <v>41197</v>
      </c>
      <c r="X2072" s="14">
        <v>11.42</v>
      </c>
      <c r="Z2072" s="17">
        <v>41197</v>
      </c>
      <c r="AA2072" s="16">
        <v>44.509998000000003</v>
      </c>
      <c r="AC2072" s="17">
        <v>41197</v>
      </c>
      <c r="AD2072" s="13">
        <v>55.833331999999999</v>
      </c>
    </row>
    <row r="2073" spans="2:30" x14ac:dyDescent="0.25">
      <c r="B2073" s="21">
        <v>41194</v>
      </c>
      <c r="C2073" s="16">
        <v>92.510002</v>
      </c>
      <c r="E2073" s="21">
        <v>41194</v>
      </c>
      <c r="F2073" s="16">
        <v>29.200001</v>
      </c>
      <c r="H2073" s="12">
        <v>41194</v>
      </c>
      <c r="I2073" s="14">
        <v>5.5279999999999996</v>
      </c>
      <c r="K2073" s="12">
        <v>41194</v>
      </c>
      <c r="L2073" s="14">
        <v>19.52</v>
      </c>
      <c r="N2073" s="12">
        <v>41194</v>
      </c>
      <c r="O2073" s="13">
        <v>91.029999000000004</v>
      </c>
      <c r="Q2073" s="12">
        <v>41194</v>
      </c>
      <c r="R2073" s="14">
        <v>242.36000100000001</v>
      </c>
      <c r="T2073" s="12">
        <v>41194</v>
      </c>
      <c r="U2073" s="13">
        <v>120.199997</v>
      </c>
      <c r="W2073" s="12">
        <v>41194</v>
      </c>
      <c r="X2073" s="14">
        <v>11.36</v>
      </c>
      <c r="Z2073" s="15">
        <v>41194</v>
      </c>
      <c r="AA2073" s="16">
        <v>44.119999</v>
      </c>
      <c r="AC2073" s="12">
        <v>41194</v>
      </c>
      <c r="AD2073" s="13">
        <v>55.206093000000003</v>
      </c>
    </row>
    <row r="2074" spans="2:30" x14ac:dyDescent="0.25">
      <c r="B2074" s="21">
        <v>41193</v>
      </c>
      <c r="C2074" s="16">
        <v>92.360000999999997</v>
      </c>
      <c r="E2074" s="21">
        <v>41193</v>
      </c>
      <c r="F2074" s="16">
        <v>28.950001</v>
      </c>
      <c r="H2074" s="12">
        <v>41193</v>
      </c>
      <c r="I2074" s="14">
        <v>5.6639999999999997</v>
      </c>
      <c r="K2074" s="12">
        <v>41193</v>
      </c>
      <c r="L2074" s="14">
        <v>19.75</v>
      </c>
      <c r="N2074" s="12">
        <v>41193</v>
      </c>
      <c r="O2074" s="13">
        <v>91.169998000000007</v>
      </c>
      <c r="Q2074" s="12">
        <v>41193</v>
      </c>
      <c r="R2074" s="14">
        <v>244.220001</v>
      </c>
      <c r="T2074" s="12">
        <v>41193</v>
      </c>
      <c r="U2074" s="13">
        <v>121.989998</v>
      </c>
      <c r="W2074" s="12">
        <v>41193</v>
      </c>
      <c r="X2074" s="14">
        <v>11.17</v>
      </c>
      <c r="Z2074" s="15">
        <v>41193</v>
      </c>
      <c r="AA2074" s="16">
        <v>44.240001999999997</v>
      </c>
      <c r="AC2074" s="12">
        <v>41193</v>
      </c>
      <c r="AD2074" s="13">
        <v>55.098564000000003</v>
      </c>
    </row>
    <row r="2075" spans="2:30" x14ac:dyDescent="0.25">
      <c r="B2075" s="21">
        <v>41192</v>
      </c>
      <c r="C2075" s="16">
        <v>92.400002000000001</v>
      </c>
      <c r="E2075" s="21">
        <v>41192</v>
      </c>
      <c r="F2075" s="16">
        <v>28.98</v>
      </c>
      <c r="H2075" s="12">
        <v>41192</v>
      </c>
      <c r="I2075" s="14">
        <v>5.68</v>
      </c>
      <c r="K2075" s="12">
        <v>41192</v>
      </c>
      <c r="L2075" s="14">
        <v>19.639999</v>
      </c>
      <c r="N2075" s="12">
        <v>41192</v>
      </c>
      <c r="O2075" s="13">
        <v>91.029999000000004</v>
      </c>
      <c r="Q2075" s="12">
        <v>41192</v>
      </c>
      <c r="R2075" s="14">
        <v>244.990005</v>
      </c>
      <c r="T2075" s="12">
        <v>41192</v>
      </c>
      <c r="U2075" s="13">
        <v>120.08000199999999</v>
      </c>
      <c r="W2075" s="12">
        <v>41192</v>
      </c>
      <c r="X2075" s="14">
        <v>11.34</v>
      </c>
      <c r="Z2075" s="15">
        <v>41192</v>
      </c>
      <c r="AA2075" s="16">
        <v>44.080002</v>
      </c>
      <c r="AC2075" s="12">
        <v>41192</v>
      </c>
      <c r="AD2075" s="13">
        <v>55.197132000000003</v>
      </c>
    </row>
    <row r="2076" spans="2:30" x14ac:dyDescent="0.25">
      <c r="B2076" s="21">
        <v>41191</v>
      </c>
      <c r="C2076" s="16">
        <v>92.110000999999997</v>
      </c>
      <c r="E2076" s="21">
        <v>41191</v>
      </c>
      <c r="F2076" s="16">
        <v>29.280000999999999</v>
      </c>
      <c r="H2076" s="12">
        <v>41191</v>
      </c>
      <c r="I2076" s="14">
        <v>5.6740000000000004</v>
      </c>
      <c r="K2076" s="12">
        <v>41191</v>
      </c>
      <c r="L2076" s="14">
        <v>20.23</v>
      </c>
      <c r="N2076" s="12">
        <v>41191</v>
      </c>
      <c r="O2076" s="13">
        <v>92.129997000000003</v>
      </c>
      <c r="Q2076" s="12">
        <v>41191</v>
      </c>
      <c r="R2076" s="14">
        <v>250.96000699999999</v>
      </c>
      <c r="T2076" s="12">
        <v>41191</v>
      </c>
      <c r="U2076" s="13">
        <v>119.629997</v>
      </c>
      <c r="W2076" s="12">
        <v>41191</v>
      </c>
      <c r="X2076" s="14">
        <v>11.3</v>
      </c>
      <c r="Z2076" s="15">
        <v>41191</v>
      </c>
      <c r="AA2076" s="16">
        <v>44.43</v>
      </c>
      <c r="AC2076" s="12">
        <v>41191</v>
      </c>
      <c r="AD2076" s="13">
        <v>55.555557</v>
      </c>
    </row>
    <row r="2077" spans="2:30" x14ac:dyDescent="0.25">
      <c r="B2077" s="21">
        <v>41190</v>
      </c>
      <c r="C2077" s="16">
        <v>91.540001000000004</v>
      </c>
      <c r="E2077" s="21">
        <v>41190</v>
      </c>
      <c r="F2077" s="16">
        <v>29.780000999999999</v>
      </c>
      <c r="H2077" s="12">
        <v>41190</v>
      </c>
      <c r="I2077" s="14">
        <v>5.85</v>
      </c>
      <c r="K2077" s="12">
        <v>41190</v>
      </c>
      <c r="L2077" s="14">
        <v>20.399999999999999</v>
      </c>
      <c r="N2077" s="12">
        <v>41190</v>
      </c>
      <c r="O2077" s="13">
        <v>92.68</v>
      </c>
      <c r="Q2077" s="12">
        <v>41190</v>
      </c>
      <c r="R2077" s="14">
        <v>259.05999800000001</v>
      </c>
      <c r="T2077" s="12">
        <v>41190</v>
      </c>
      <c r="U2077" s="13">
        <v>119.459999</v>
      </c>
      <c r="W2077" s="12">
        <v>41190</v>
      </c>
      <c r="X2077" s="14">
        <v>11.57</v>
      </c>
      <c r="Z2077" s="15">
        <v>41190</v>
      </c>
      <c r="AA2077" s="16">
        <v>44.360000999999997</v>
      </c>
      <c r="AC2077" s="12">
        <v>41190</v>
      </c>
      <c r="AD2077" s="13">
        <v>56.362006999999998</v>
      </c>
    </row>
    <row r="2078" spans="2:30" x14ac:dyDescent="0.25">
      <c r="B2078" s="21">
        <v>41187</v>
      </c>
      <c r="C2078" s="16">
        <v>91</v>
      </c>
      <c r="E2078" s="21">
        <v>41187</v>
      </c>
      <c r="F2078" s="16">
        <v>29.85</v>
      </c>
      <c r="H2078" s="12">
        <v>41187</v>
      </c>
      <c r="I2078" s="14">
        <v>5.7779999999999996</v>
      </c>
      <c r="K2078" s="12">
        <v>41187</v>
      </c>
      <c r="L2078" s="14">
        <v>20.91</v>
      </c>
      <c r="N2078" s="12">
        <v>41187</v>
      </c>
      <c r="O2078" s="13">
        <v>92.550003000000004</v>
      </c>
      <c r="Q2078" s="12">
        <v>41187</v>
      </c>
      <c r="R2078" s="14">
        <v>258.51001000000002</v>
      </c>
      <c r="T2078" s="12">
        <v>41187</v>
      </c>
      <c r="U2078" s="13">
        <v>119.30999799999999</v>
      </c>
      <c r="W2078" s="12">
        <v>41187</v>
      </c>
      <c r="X2078" s="14">
        <v>11.66</v>
      </c>
      <c r="Z2078" s="15">
        <v>41187</v>
      </c>
      <c r="AA2078" s="16">
        <v>44.220001000000003</v>
      </c>
      <c r="AC2078" s="12">
        <v>41187</v>
      </c>
      <c r="AD2078" s="13">
        <v>56.182796000000003</v>
      </c>
    </row>
    <row r="2079" spans="2:30" x14ac:dyDescent="0.25">
      <c r="B2079" s="21">
        <v>41186</v>
      </c>
      <c r="C2079" s="16">
        <v>91.029999000000004</v>
      </c>
      <c r="E2079" s="21">
        <v>41186</v>
      </c>
      <c r="F2079" s="16">
        <v>30.030000999999999</v>
      </c>
      <c r="H2079" s="12">
        <v>41186</v>
      </c>
      <c r="I2079" s="14">
        <v>5.88</v>
      </c>
      <c r="K2079" s="12">
        <v>41186</v>
      </c>
      <c r="L2079" s="14">
        <v>21.950001</v>
      </c>
      <c r="N2079" s="12">
        <v>41186</v>
      </c>
      <c r="O2079" s="13">
        <v>92.220000999999996</v>
      </c>
      <c r="Q2079" s="12">
        <v>41186</v>
      </c>
      <c r="R2079" s="14">
        <v>260.47000100000002</v>
      </c>
      <c r="T2079" s="12">
        <v>41186</v>
      </c>
      <c r="U2079" s="13">
        <v>119.900002</v>
      </c>
      <c r="W2079" s="12">
        <v>41186</v>
      </c>
      <c r="X2079" s="14">
        <v>11.67</v>
      </c>
      <c r="Z2079" s="15">
        <v>41186</v>
      </c>
      <c r="AA2079" s="16">
        <v>44.459999000000003</v>
      </c>
      <c r="AC2079" s="12">
        <v>41186</v>
      </c>
      <c r="AD2079" s="13">
        <v>56.209679000000001</v>
      </c>
    </row>
    <row r="2080" spans="2:30" x14ac:dyDescent="0.25">
      <c r="B2080" s="21">
        <v>41185</v>
      </c>
      <c r="C2080" s="16">
        <v>90.349997999999999</v>
      </c>
      <c r="E2080" s="21">
        <v>41185</v>
      </c>
      <c r="F2080" s="16">
        <v>29.860001</v>
      </c>
      <c r="H2080" s="12">
        <v>41185</v>
      </c>
      <c r="I2080" s="14">
        <v>5.86</v>
      </c>
      <c r="K2080" s="12">
        <v>41185</v>
      </c>
      <c r="L2080" s="14">
        <v>21.83</v>
      </c>
      <c r="N2080" s="12">
        <v>41185</v>
      </c>
      <c r="O2080" s="13">
        <v>91.699996999999996</v>
      </c>
      <c r="Q2080" s="12">
        <v>41185</v>
      </c>
      <c r="R2080" s="14">
        <v>255.91999799999999</v>
      </c>
      <c r="T2080" s="12">
        <v>41185</v>
      </c>
      <c r="U2080" s="13">
        <v>117.910004</v>
      </c>
      <c r="W2080" s="12">
        <v>41185</v>
      </c>
      <c r="X2080" s="14">
        <v>11.78</v>
      </c>
      <c r="Z2080" s="15">
        <v>41185</v>
      </c>
      <c r="AA2080" s="16">
        <v>44.439999</v>
      </c>
      <c r="AC2080" s="12">
        <v>41185</v>
      </c>
      <c r="AD2080" s="13">
        <v>55.412185999999998</v>
      </c>
    </row>
    <row r="2081" spans="2:30" x14ac:dyDescent="0.25">
      <c r="B2081" s="21">
        <v>41184</v>
      </c>
      <c r="C2081" s="16">
        <v>90.93</v>
      </c>
      <c r="E2081" s="21">
        <v>41184</v>
      </c>
      <c r="F2081" s="16">
        <v>29.66</v>
      </c>
      <c r="H2081" s="12">
        <v>41184</v>
      </c>
      <c r="I2081" s="14">
        <v>5.96</v>
      </c>
      <c r="K2081" s="12">
        <v>41184</v>
      </c>
      <c r="L2081" s="14">
        <v>22.27</v>
      </c>
      <c r="N2081" s="12">
        <v>41184</v>
      </c>
      <c r="O2081" s="13">
        <v>91.720000999999996</v>
      </c>
      <c r="Q2081" s="12">
        <v>41184</v>
      </c>
      <c r="R2081" s="14">
        <v>250.60000600000001</v>
      </c>
      <c r="T2081" s="12">
        <v>41184</v>
      </c>
      <c r="U2081" s="13">
        <v>117.25</v>
      </c>
      <c r="W2081" s="12">
        <v>41184</v>
      </c>
      <c r="X2081" s="14">
        <v>10.88</v>
      </c>
      <c r="Z2081" s="15">
        <v>41184</v>
      </c>
      <c r="AA2081" s="16">
        <v>44.169998</v>
      </c>
      <c r="AC2081" s="12">
        <v>41184</v>
      </c>
      <c r="AD2081" s="13">
        <v>55.725807000000003</v>
      </c>
    </row>
    <row r="2082" spans="2:30" x14ac:dyDescent="0.25">
      <c r="B2082" s="21">
        <v>41183</v>
      </c>
      <c r="C2082" s="16">
        <v>91.989998</v>
      </c>
      <c r="E2082" s="21">
        <v>41183</v>
      </c>
      <c r="F2082" s="16">
        <v>29.49</v>
      </c>
      <c r="H2082" s="12">
        <v>41183</v>
      </c>
      <c r="I2082" s="14">
        <v>5.8319999999999999</v>
      </c>
      <c r="K2082" s="12">
        <v>41183</v>
      </c>
      <c r="L2082" s="14">
        <v>21.99</v>
      </c>
      <c r="N2082" s="12">
        <v>41183</v>
      </c>
      <c r="O2082" s="13">
        <v>91.800003000000004</v>
      </c>
      <c r="Q2082" s="12">
        <v>41183</v>
      </c>
      <c r="R2082" s="14">
        <v>252.009995</v>
      </c>
      <c r="T2082" s="12">
        <v>41183</v>
      </c>
      <c r="U2082" s="13">
        <v>116.860001</v>
      </c>
      <c r="W2082" s="12">
        <v>41183</v>
      </c>
      <c r="X2082" s="14">
        <v>10.75</v>
      </c>
      <c r="Z2082" s="15">
        <v>41183</v>
      </c>
      <c r="AA2082" s="16">
        <v>43.91</v>
      </c>
      <c r="AC2082" s="12">
        <v>41183</v>
      </c>
      <c r="AD2082" s="13">
        <v>55.349460999999998</v>
      </c>
    </row>
    <row r="2083" spans="2:30" x14ac:dyDescent="0.25">
      <c r="B2083" s="21">
        <v>41180</v>
      </c>
      <c r="C2083" s="16">
        <v>91.75</v>
      </c>
      <c r="E2083" s="21">
        <v>41180</v>
      </c>
      <c r="F2083" s="16">
        <v>29.76</v>
      </c>
      <c r="H2083" s="12">
        <v>41180</v>
      </c>
      <c r="I2083" s="14">
        <v>5.8559999999999999</v>
      </c>
      <c r="K2083" s="12">
        <v>41180</v>
      </c>
      <c r="L2083" s="14">
        <v>21.66</v>
      </c>
      <c r="N2083" s="12">
        <v>41180</v>
      </c>
      <c r="O2083" s="13">
        <v>91.449996999999996</v>
      </c>
      <c r="Q2083" s="12">
        <v>41180</v>
      </c>
      <c r="R2083" s="14">
        <v>254.320007</v>
      </c>
      <c r="T2083" s="12">
        <v>41180</v>
      </c>
      <c r="U2083" s="13">
        <v>113.68</v>
      </c>
      <c r="W2083" s="12">
        <v>41180</v>
      </c>
      <c r="X2083" s="14">
        <v>10.46</v>
      </c>
      <c r="Z2083" s="15">
        <v>41180</v>
      </c>
      <c r="AA2083" s="16">
        <v>43.939999</v>
      </c>
      <c r="AC2083" s="12">
        <v>41180</v>
      </c>
      <c r="AD2083" s="13">
        <v>54.892471</v>
      </c>
    </row>
    <row r="2084" spans="2:30" x14ac:dyDescent="0.25">
      <c r="B2084" s="21">
        <v>41179</v>
      </c>
      <c r="C2084" s="16">
        <v>93.269997000000004</v>
      </c>
      <c r="E2084" s="21">
        <v>41179</v>
      </c>
      <c r="F2084" s="16">
        <v>30.16</v>
      </c>
      <c r="H2084" s="12">
        <v>41179</v>
      </c>
      <c r="I2084" s="14">
        <v>5.6980000000000004</v>
      </c>
      <c r="K2084" s="12">
        <v>41179</v>
      </c>
      <c r="L2084" s="14">
        <v>20.32</v>
      </c>
      <c r="N2084" s="12">
        <v>41179</v>
      </c>
      <c r="O2084" s="13">
        <v>91.800003000000004</v>
      </c>
      <c r="Q2084" s="12">
        <v>41179</v>
      </c>
      <c r="R2084" s="14">
        <v>256.58999599999999</v>
      </c>
      <c r="T2084" s="12">
        <v>41179</v>
      </c>
      <c r="U2084" s="13">
        <v>115.230003</v>
      </c>
      <c r="W2084" s="12">
        <v>41179</v>
      </c>
      <c r="X2084" s="14">
        <v>10.36</v>
      </c>
      <c r="Z2084" s="15">
        <v>41179</v>
      </c>
      <c r="AA2084" s="16">
        <v>43.82</v>
      </c>
      <c r="AC2084" s="12">
        <v>41179</v>
      </c>
      <c r="AD2084" s="13">
        <v>55.116486000000002</v>
      </c>
    </row>
    <row r="2085" spans="2:30" x14ac:dyDescent="0.25">
      <c r="B2085" s="21">
        <v>41178</v>
      </c>
      <c r="C2085" s="16">
        <v>93.199996999999996</v>
      </c>
      <c r="E2085" s="21">
        <v>41178</v>
      </c>
      <c r="F2085" s="16">
        <v>30.17</v>
      </c>
      <c r="H2085" s="17">
        <v>41178</v>
      </c>
      <c r="I2085" s="14">
        <v>5.508</v>
      </c>
      <c r="K2085" s="12">
        <v>41178</v>
      </c>
      <c r="L2085" s="14">
        <v>20.620000999999998</v>
      </c>
      <c r="N2085" s="17">
        <v>41178</v>
      </c>
      <c r="O2085" s="13">
        <v>91.230002999999996</v>
      </c>
      <c r="Q2085" s="17">
        <v>41178</v>
      </c>
      <c r="R2085" s="14">
        <v>249.66999799999999</v>
      </c>
      <c r="T2085" s="17">
        <v>41178</v>
      </c>
      <c r="U2085" s="13">
        <v>113.08000199999999</v>
      </c>
      <c r="W2085" s="17">
        <v>41178</v>
      </c>
      <c r="X2085" s="14">
        <v>10.5</v>
      </c>
      <c r="Z2085" s="17">
        <v>41178</v>
      </c>
      <c r="AA2085" s="16">
        <v>44.360000999999997</v>
      </c>
      <c r="AC2085" s="17">
        <v>41178</v>
      </c>
      <c r="AD2085" s="13">
        <v>54.560932000000001</v>
      </c>
    </row>
    <row r="2086" spans="2:30" x14ac:dyDescent="0.25">
      <c r="B2086" s="21">
        <v>41177</v>
      </c>
      <c r="C2086" s="16">
        <v>92.860000999999997</v>
      </c>
      <c r="E2086" s="21">
        <v>41177</v>
      </c>
      <c r="F2086" s="16">
        <v>30.389999</v>
      </c>
      <c r="H2086" s="17">
        <v>41177</v>
      </c>
      <c r="I2086" s="14">
        <v>5.532</v>
      </c>
      <c r="K2086" s="12">
        <v>41177</v>
      </c>
      <c r="L2086" s="14">
        <v>20.280000999999999</v>
      </c>
      <c r="N2086" s="17">
        <v>41177</v>
      </c>
      <c r="O2086" s="13">
        <v>91.739998</v>
      </c>
      <c r="Q2086" s="17">
        <v>41177</v>
      </c>
      <c r="R2086" s="14">
        <v>252.46000699999999</v>
      </c>
      <c r="T2086" s="17">
        <v>41177</v>
      </c>
      <c r="U2086" s="13">
        <v>113.5</v>
      </c>
      <c r="W2086" s="17">
        <v>41177</v>
      </c>
      <c r="X2086" s="14">
        <v>10.28</v>
      </c>
      <c r="Z2086" s="17">
        <v>41177</v>
      </c>
      <c r="AA2086" s="16">
        <v>44.360000999999997</v>
      </c>
      <c r="AC2086" s="17">
        <v>41177</v>
      </c>
      <c r="AD2086" s="13">
        <v>55.062725</v>
      </c>
    </row>
    <row r="2087" spans="2:30" x14ac:dyDescent="0.25">
      <c r="B2087" s="21">
        <v>41176</v>
      </c>
      <c r="C2087" s="16">
        <v>93.709998999999996</v>
      </c>
      <c r="E2087" s="21">
        <v>41176</v>
      </c>
      <c r="F2087" s="16">
        <v>30.780000999999999</v>
      </c>
      <c r="H2087" s="17">
        <v>41176</v>
      </c>
      <c r="I2087" s="14">
        <v>6.1319999999999997</v>
      </c>
      <c r="K2087" s="12">
        <v>41176</v>
      </c>
      <c r="L2087" s="14">
        <v>20.790001</v>
      </c>
      <c r="N2087" s="17">
        <v>41176</v>
      </c>
      <c r="O2087" s="13">
        <v>91.879997000000003</v>
      </c>
      <c r="Q2087" s="17">
        <v>41176</v>
      </c>
      <c r="R2087" s="14">
        <v>254.800003</v>
      </c>
      <c r="T2087" s="17">
        <v>41176</v>
      </c>
      <c r="U2087" s="13">
        <v>116.599998</v>
      </c>
      <c r="W2087" s="17">
        <v>41176</v>
      </c>
      <c r="X2087" s="14">
        <v>10.51</v>
      </c>
      <c r="Z2087" s="17">
        <v>41176</v>
      </c>
      <c r="AA2087" s="16">
        <v>44.450001</v>
      </c>
      <c r="AC2087" s="17">
        <v>41176</v>
      </c>
      <c r="AD2087" s="13">
        <v>54.964157</v>
      </c>
    </row>
    <row r="2088" spans="2:30" x14ac:dyDescent="0.25">
      <c r="B2088" s="21">
        <v>41173</v>
      </c>
      <c r="C2088" s="16">
        <v>93.709998999999996</v>
      </c>
      <c r="E2088" s="21">
        <v>41173</v>
      </c>
      <c r="F2088" s="16">
        <v>31.190000999999999</v>
      </c>
      <c r="H2088" s="17">
        <v>41173</v>
      </c>
      <c r="I2088" s="14">
        <v>6.0039999999999996</v>
      </c>
      <c r="K2088" s="12">
        <v>41173</v>
      </c>
      <c r="L2088" s="14">
        <v>22.860001</v>
      </c>
      <c r="N2088" s="17">
        <v>41173</v>
      </c>
      <c r="O2088" s="13">
        <v>91.919998000000007</v>
      </c>
      <c r="Q2088" s="17">
        <v>41173</v>
      </c>
      <c r="R2088" s="14">
        <v>257.47000100000002</v>
      </c>
      <c r="T2088" s="17">
        <v>41173</v>
      </c>
      <c r="U2088" s="13">
        <v>116.720001</v>
      </c>
      <c r="W2088" s="17">
        <v>41173</v>
      </c>
      <c r="X2088" s="14">
        <v>10.67</v>
      </c>
      <c r="Z2088" s="17">
        <v>41173</v>
      </c>
      <c r="AA2088" s="16">
        <v>44.009998000000003</v>
      </c>
      <c r="AC2088" s="17">
        <v>41173</v>
      </c>
      <c r="AD2088" s="13">
        <v>54.892471</v>
      </c>
    </row>
    <row r="2089" spans="2:30" x14ac:dyDescent="0.25">
      <c r="B2089" s="21">
        <v>41172</v>
      </c>
      <c r="C2089" s="16">
        <v>93.150002000000001</v>
      </c>
      <c r="E2089" s="21">
        <v>41172</v>
      </c>
      <c r="F2089" s="16">
        <v>31.450001</v>
      </c>
      <c r="H2089" s="17">
        <v>41172</v>
      </c>
      <c r="I2089" s="14">
        <v>6.18</v>
      </c>
      <c r="K2089" s="12">
        <v>41172</v>
      </c>
      <c r="L2089" s="14">
        <v>22.59</v>
      </c>
      <c r="N2089" s="17">
        <v>41172</v>
      </c>
      <c r="O2089" s="13">
        <v>91.519997000000004</v>
      </c>
      <c r="Q2089" s="17">
        <v>41172</v>
      </c>
      <c r="R2089" s="14">
        <v>260.80999800000001</v>
      </c>
      <c r="T2089" s="17">
        <v>41172</v>
      </c>
      <c r="U2089" s="13">
        <v>117.629997</v>
      </c>
      <c r="W2089" s="17">
        <v>41172</v>
      </c>
      <c r="X2089" s="14">
        <v>10.68</v>
      </c>
      <c r="Z2089" s="17">
        <v>41172</v>
      </c>
      <c r="AA2089" s="16">
        <v>43.970001000000003</v>
      </c>
      <c r="AC2089" s="17">
        <v>41172</v>
      </c>
      <c r="AD2089" s="13">
        <v>54.274192999999997</v>
      </c>
    </row>
    <row r="2090" spans="2:30" x14ac:dyDescent="0.25">
      <c r="B2090" s="21">
        <v>41171</v>
      </c>
      <c r="C2090" s="16">
        <v>92.830001999999993</v>
      </c>
      <c r="E2090" s="21">
        <v>41171</v>
      </c>
      <c r="F2090" s="16">
        <v>31.049999</v>
      </c>
      <c r="H2090" s="17">
        <v>41171</v>
      </c>
      <c r="I2090" s="14">
        <v>6.21</v>
      </c>
      <c r="K2090" s="12">
        <v>41171</v>
      </c>
      <c r="L2090" s="14">
        <v>23.290001</v>
      </c>
      <c r="N2090" s="17">
        <v>41171</v>
      </c>
      <c r="O2090" s="13">
        <v>90.57</v>
      </c>
      <c r="Q2090" s="17">
        <v>41171</v>
      </c>
      <c r="R2090" s="14">
        <v>261.67999300000002</v>
      </c>
      <c r="T2090" s="17">
        <v>41171</v>
      </c>
      <c r="U2090" s="13">
        <v>119.019997</v>
      </c>
      <c r="W2090" s="17">
        <v>41171</v>
      </c>
      <c r="X2090" s="14">
        <v>10.97</v>
      </c>
      <c r="Z2090" s="17">
        <v>41171</v>
      </c>
      <c r="AA2090" s="16">
        <v>43.830002</v>
      </c>
      <c r="AC2090" s="17">
        <v>41171</v>
      </c>
      <c r="AD2090" s="13">
        <v>54.059139000000002</v>
      </c>
    </row>
    <row r="2091" spans="2:30" x14ac:dyDescent="0.25">
      <c r="B2091" s="21">
        <v>41170</v>
      </c>
      <c r="C2091" s="16">
        <v>93.080001999999993</v>
      </c>
      <c r="E2091" s="21">
        <v>41170</v>
      </c>
      <c r="F2091" s="16">
        <v>31.18</v>
      </c>
      <c r="H2091" s="17">
        <v>41170</v>
      </c>
      <c r="I2091" s="14">
        <v>6.2679999999999998</v>
      </c>
      <c r="K2091" s="12">
        <v>41170</v>
      </c>
      <c r="L2091" s="14">
        <v>21.870000999999998</v>
      </c>
      <c r="N2091" s="17">
        <v>41170</v>
      </c>
      <c r="O2091" s="13">
        <v>91.650002000000001</v>
      </c>
      <c r="Q2091" s="17">
        <v>41170</v>
      </c>
      <c r="R2091" s="14">
        <v>258.75</v>
      </c>
      <c r="T2091" s="17">
        <v>41170</v>
      </c>
      <c r="U2091" s="13">
        <v>119.879997</v>
      </c>
      <c r="W2091" s="17">
        <v>41170</v>
      </c>
      <c r="X2091" s="14">
        <v>10.31</v>
      </c>
      <c r="Z2091" s="17">
        <v>41170</v>
      </c>
      <c r="AA2091" s="16">
        <v>43.52</v>
      </c>
      <c r="AC2091" s="17">
        <v>41170</v>
      </c>
      <c r="AD2091" s="13">
        <v>53.897849999999998</v>
      </c>
    </row>
    <row r="2092" spans="2:30" x14ac:dyDescent="0.25">
      <c r="B2092" s="21">
        <v>41169</v>
      </c>
      <c r="C2092" s="16">
        <v>92.139999000000003</v>
      </c>
      <c r="E2092" s="21">
        <v>41169</v>
      </c>
      <c r="F2092" s="16">
        <v>31.209999</v>
      </c>
      <c r="H2092" s="17">
        <v>41169</v>
      </c>
      <c r="I2092" s="14">
        <v>6.508</v>
      </c>
      <c r="K2092" s="12">
        <v>41169</v>
      </c>
      <c r="L2092" s="14">
        <v>21.52</v>
      </c>
      <c r="N2092" s="17">
        <v>41169</v>
      </c>
      <c r="O2092" s="13">
        <v>91.910004000000001</v>
      </c>
      <c r="Q2092" s="17">
        <v>41169</v>
      </c>
      <c r="R2092" s="14">
        <v>258</v>
      </c>
      <c r="T2092" s="17">
        <v>41169</v>
      </c>
      <c r="U2092" s="13">
        <v>119.900002</v>
      </c>
      <c r="W2092" s="17">
        <v>41169</v>
      </c>
      <c r="X2092" s="14">
        <v>10.56</v>
      </c>
      <c r="Z2092" s="17">
        <v>41169</v>
      </c>
      <c r="AA2092" s="16">
        <v>43.57</v>
      </c>
      <c r="AC2092" s="17">
        <v>41169</v>
      </c>
      <c r="AD2092" s="13">
        <v>53.915770999999999</v>
      </c>
    </row>
    <row r="2093" spans="2:30" x14ac:dyDescent="0.25">
      <c r="B2093" s="21">
        <v>41166</v>
      </c>
      <c r="C2093" s="16">
        <v>91.699996999999996</v>
      </c>
      <c r="E2093" s="21">
        <v>41166</v>
      </c>
      <c r="F2093" s="16">
        <v>31.209999</v>
      </c>
      <c r="H2093" s="12">
        <v>41166</v>
      </c>
      <c r="I2093" s="14">
        <v>6.0780000000000003</v>
      </c>
      <c r="K2093" s="12">
        <v>41166</v>
      </c>
      <c r="L2093" s="14">
        <v>22</v>
      </c>
      <c r="N2093" s="12">
        <v>41166</v>
      </c>
      <c r="O2093" s="13">
        <v>92.300003000000004</v>
      </c>
      <c r="Q2093" s="12">
        <v>41166</v>
      </c>
      <c r="R2093" s="14">
        <v>261.26998900000001</v>
      </c>
      <c r="T2093" s="12">
        <v>41166</v>
      </c>
      <c r="U2093" s="13">
        <v>121.360001</v>
      </c>
      <c r="W2093" s="12">
        <v>41166</v>
      </c>
      <c r="X2093" s="14">
        <v>10.53</v>
      </c>
      <c r="Z2093" s="15">
        <v>41166</v>
      </c>
      <c r="AA2093" s="16">
        <v>43.66</v>
      </c>
      <c r="AC2093" s="12">
        <v>41166</v>
      </c>
      <c r="AD2093" s="13">
        <v>53.637993000000002</v>
      </c>
    </row>
    <row r="2094" spans="2:30" x14ac:dyDescent="0.25">
      <c r="B2094" s="21">
        <v>41165</v>
      </c>
      <c r="C2094" s="16">
        <v>91.57</v>
      </c>
      <c r="E2094" s="21">
        <v>41165</v>
      </c>
      <c r="F2094" s="16">
        <v>30.940000999999999</v>
      </c>
      <c r="H2094" s="12">
        <v>41165</v>
      </c>
      <c r="I2094" s="14">
        <v>5.8959999999999999</v>
      </c>
      <c r="K2094" s="12">
        <v>41165</v>
      </c>
      <c r="L2094" s="14">
        <v>20.709999</v>
      </c>
      <c r="N2094" s="12">
        <v>41165</v>
      </c>
      <c r="O2094" s="13">
        <v>91.230002999999996</v>
      </c>
      <c r="Q2094" s="12">
        <v>41165</v>
      </c>
      <c r="R2094" s="14">
        <v>260.23998999999998</v>
      </c>
      <c r="T2094" s="12">
        <v>41165</v>
      </c>
      <c r="U2094" s="13">
        <v>120.66999800000001</v>
      </c>
      <c r="W2094" s="12">
        <v>41165</v>
      </c>
      <c r="X2094" s="14">
        <v>11.25</v>
      </c>
      <c r="Z2094" s="15">
        <v>41165</v>
      </c>
      <c r="AA2094" s="16">
        <v>43.959999000000003</v>
      </c>
      <c r="AC2094" s="12">
        <v>41165</v>
      </c>
      <c r="AD2094" s="13">
        <v>53.817203999999997</v>
      </c>
    </row>
    <row r="2095" spans="2:30" x14ac:dyDescent="0.25">
      <c r="B2095" s="21">
        <v>41164</v>
      </c>
      <c r="C2095" s="16">
        <v>90.82</v>
      </c>
      <c r="E2095" s="21">
        <v>41164</v>
      </c>
      <c r="F2095" s="16">
        <v>30.780000999999999</v>
      </c>
      <c r="H2095" s="12">
        <v>41164</v>
      </c>
      <c r="I2095" s="14">
        <v>5.6559999999999997</v>
      </c>
      <c r="K2095" s="12">
        <v>41164</v>
      </c>
      <c r="L2095" s="14">
        <v>20.93</v>
      </c>
      <c r="N2095" s="12">
        <v>41164</v>
      </c>
      <c r="O2095" s="13">
        <v>89.550003000000004</v>
      </c>
      <c r="Q2095" s="12">
        <v>41164</v>
      </c>
      <c r="R2095" s="14">
        <v>255.63000500000001</v>
      </c>
      <c r="T2095" s="12">
        <v>41164</v>
      </c>
      <c r="U2095" s="13">
        <v>118.239998</v>
      </c>
      <c r="W2095" s="12">
        <v>41164</v>
      </c>
      <c r="X2095" s="14">
        <v>11.82</v>
      </c>
      <c r="Z2095" s="15">
        <v>41164</v>
      </c>
      <c r="AA2095" s="16">
        <v>43.5</v>
      </c>
      <c r="AC2095" s="12">
        <v>41164</v>
      </c>
      <c r="AD2095" s="13">
        <v>53.279572000000002</v>
      </c>
    </row>
    <row r="2096" spans="2:30" x14ac:dyDescent="0.25">
      <c r="B2096" s="21">
        <v>41163</v>
      </c>
      <c r="C2096" s="16">
        <v>91.199996999999996</v>
      </c>
      <c r="E2096" s="21">
        <v>41163</v>
      </c>
      <c r="F2096" s="16">
        <v>30.790001</v>
      </c>
      <c r="H2096" s="12">
        <v>41163</v>
      </c>
      <c r="I2096" s="14">
        <v>5.56</v>
      </c>
      <c r="K2096" s="12">
        <v>41163</v>
      </c>
      <c r="L2096" s="14">
        <v>19.43</v>
      </c>
      <c r="N2096" s="12">
        <v>41163</v>
      </c>
      <c r="O2096" s="13">
        <v>89.620002999999997</v>
      </c>
      <c r="Q2096" s="12">
        <v>41163</v>
      </c>
      <c r="R2096" s="14">
        <v>255.66999799999999</v>
      </c>
      <c r="T2096" s="12">
        <v>41163</v>
      </c>
      <c r="U2096" s="13">
        <v>116.69000200000001</v>
      </c>
      <c r="W2096" s="12">
        <v>41163</v>
      </c>
      <c r="X2096" s="14">
        <v>11.62</v>
      </c>
      <c r="Z2096" s="15">
        <v>41163</v>
      </c>
      <c r="AA2096" s="16">
        <v>43.43</v>
      </c>
      <c r="AC2096" s="12">
        <v>41163</v>
      </c>
      <c r="AD2096" s="13">
        <v>53.369174999999998</v>
      </c>
    </row>
    <row r="2097" spans="2:30" x14ac:dyDescent="0.25">
      <c r="B2097" s="21">
        <v>41162</v>
      </c>
      <c r="C2097" s="16">
        <v>91.300003000000004</v>
      </c>
      <c r="E2097" s="21">
        <v>41162</v>
      </c>
      <c r="F2097" s="16">
        <v>30.719999000000001</v>
      </c>
      <c r="H2097" s="12">
        <v>41162</v>
      </c>
      <c r="I2097" s="14">
        <v>5.4740000000000002</v>
      </c>
      <c r="K2097" s="12">
        <v>41162</v>
      </c>
      <c r="L2097" s="14">
        <v>18.809999000000001</v>
      </c>
      <c r="N2097" s="12">
        <v>41162</v>
      </c>
      <c r="O2097" s="13">
        <v>89.480002999999996</v>
      </c>
      <c r="Q2097" s="12">
        <v>41162</v>
      </c>
      <c r="R2097" s="14">
        <v>257.08999599999999</v>
      </c>
      <c r="T2097" s="12">
        <v>41162</v>
      </c>
      <c r="U2097" s="13">
        <v>114.68</v>
      </c>
      <c r="W2097" s="12">
        <v>41162</v>
      </c>
      <c r="X2097" s="14">
        <v>12</v>
      </c>
      <c r="Z2097" s="15">
        <v>41162</v>
      </c>
      <c r="AA2097" s="16">
        <v>43.389999000000003</v>
      </c>
      <c r="AC2097" s="12">
        <v>41162</v>
      </c>
      <c r="AD2097" s="13">
        <v>52.822581999999997</v>
      </c>
    </row>
    <row r="2098" spans="2:30" x14ac:dyDescent="0.25">
      <c r="B2098" s="21">
        <v>41159</v>
      </c>
      <c r="C2098" s="16">
        <v>91.019997000000004</v>
      </c>
      <c r="E2098" s="21">
        <v>41159</v>
      </c>
      <c r="F2098" s="16">
        <v>30.950001</v>
      </c>
      <c r="H2098" s="12">
        <v>41159</v>
      </c>
      <c r="I2098" s="14">
        <v>5.87</v>
      </c>
      <c r="K2098" s="12">
        <v>41159</v>
      </c>
      <c r="L2098" s="14">
        <v>18.98</v>
      </c>
      <c r="N2098" s="12">
        <v>41159</v>
      </c>
      <c r="O2098" s="13">
        <v>89.919998000000007</v>
      </c>
      <c r="Q2098" s="12">
        <v>41159</v>
      </c>
      <c r="R2098" s="14">
        <v>259.14001500000001</v>
      </c>
      <c r="T2098" s="12">
        <v>41159</v>
      </c>
      <c r="U2098" s="13">
        <v>116.33000199999999</v>
      </c>
      <c r="W2098" s="12">
        <v>41159</v>
      </c>
      <c r="X2098" s="14">
        <v>12.14</v>
      </c>
      <c r="Z2098" s="15">
        <v>41159</v>
      </c>
      <c r="AA2098" s="16">
        <v>43.459999000000003</v>
      </c>
      <c r="AC2098" s="12">
        <v>41159</v>
      </c>
      <c r="AD2098" s="13">
        <v>53.629032000000002</v>
      </c>
    </row>
    <row r="2099" spans="2:30" x14ac:dyDescent="0.25">
      <c r="B2099" s="21">
        <v>41158</v>
      </c>
      <c r="C2099" s="16">
        <v>90.669998000000007</v>
      </c>
      <c r="E2099" s="21">
        <v>41158</v>
      </c>
      <c r="F2099" s="16">
        <v>31.35</v>
      </c>
      <c r="H2099" s="12">
        <v>41158</v>
      </c>
      <c r="I2099" s="14">
        <v>5.71</v>
      </c>
      <c r="K2099" s="12">
        <v>41158</v>
      </c>
      <c r="L2099" s="14">
        <v>18.959999</v>
      </c>
      <c r="N2099" s="12">
        <v>41158</v>
      </c>
      <c r="O2099" s="13">
        <v>88.989998</v>
      </c>
      <c r="Q2099" s="12">
        <v>41158</v>
      </c>
      <c r="R2099" s="14">
        <v>251.38000500000001</v>
      </c>
      <c r="T2099" s="12">
        <v>41158</v>
      </c>
      <c r="U2099" s="13">
        <v>113.540001</v>
      </c>
      <c r="W2099" s="12">
        <v>41158</v>
      </c>
      <c r="X2099" s="14">
        <v>11.42</v>
      </c>
      <c r="Z2099" s="15">
        <v>41158</v>
      </c>
      <c r="AA2099" s="16">
        <v>43.52</v>
      </c>
      <c r="AC2099" s="12">
        <v>41158</v>
      </c>
      <c r="AD2099" s="13">
        <v>53.646954000000001</v>
      </c>
    </row>
    <row r="2100" spans="2:30" x14ac:dyDescent="0.25">
      <c r="B2100" s="21">
        <v>41157</v>
      </c>
      <c r="C2100" s="16">
        <v>89.059997999999993</v>
      </c>
      <c r="E2100" s="21">
        <v>41157</v>
      </c>
      <c r="F2100" s="16">
        <v>30.389999</v>
      </c>
      <c r="H2100" s="12">
        <v>41157</v>
      </c>
      <c r="I2100" s="14">
        <v>5.5880000000000001</v>
      </c>
      <c r="K2100" s="12">
        <v>41157</v>
      </c>
      <c r="L2100" s="14">
        <v>18.579999999999998</v>
      </c>
      <c r="N2100" s="12">
        <v>41157</v>
      </c>
      <c r="O2100" s="13">
        <v>87.330001999999993</v>
      </c>
      <c r="Q2100" s="12">
        <v>41157</v>
      </c>
      <c r="R2100" s="14">
        <v>246.220001</v>
      </c>
      <c r="T2100" s="12">
        <v>41157</v>
      </c>
      <c r="U2100" s="13">
        <v>109.94000200000001</v>
      </c>
      <c r="W2100" s="12">
        <v>41157</v>
      </c>
      <c r="X2100" s="14">
        <v>11.22</v>
      </c>
      <c r="Z2100" s="15">
        <v>41157</v>
      </c>
      <c r="AA2100" s="16">
        <v>42.950001</v>
      </c>
      <c r="AC2100" s="12">
        <v>41157</v>
      </c>
      <c r="AD2100" s="13">
        <v>52.956989</v>
      </c>
    </row>
    <row r="2101" spans="2:30" x14ac:dyDescent="0.25">
      <c r="B2101" s="21">
        <v>41156</v>
      </c>
      <c r="C2101" s="16">
        <v>89.050003000000004</v>
      </c>
      <c r="E2101" s="21">
        <v>41156</v>
      </c>
      <c r="F2101" s="16">
        <v>30.389999</v>
      </c>
      <c r="H2101" s="12">
        <v>41156</v>
      </c>
      <c r="I2101" s="14">
        <v>5.6280000000000001</v>
      </c>
      <c r="K2101" s="12">
        <v>41156</v>
      </c>
      <c r="L2101" s="14">
        <v>17.73</v>
      </c>
      <c r="N2101" s="12">
        <v>41156</v>
      </c>
      <c r="O2101" s="13">
        <v>87.120002999999997</v>
      </c>
      <c r="Q2101" s="12">
        <v>41156</v>
      </c>
      <c r="R2101" s="14">
        <v>247.88000500000001</v>
      </c>
      <c r="T2101" s="12">
        <v>41156</v>
      </c>
      <c r="U2101" s="13">
        <v>106.410004</v>
      </c>
      <c r="W2101" s="12">
        <v>41156</v>
      </c>
      <c r="X2101" s="14">
        <v>10.45</v>
      </c>
      <c r="Z2101" s="15">
        <v>41156</v>
      </c>
      <c r="AA2101" s="16">
        <v>43.139999000000003</v>
      </c>
      <c r="AC2101" s="12">
        <v>41156</v>
      </c>
      <c r="AD2101" s="13">
        <v>52.446235999999999</v>
      </c>
    </row>
    <row r="2102" spans="2:30" x14ac:dyDescent="0.25">
      <c r="B2102" s="21">
        <v>41152</v>
      </c>
      <c r="C2102" s="16">
        <v>89.489998</v>
      </c>
      <c r="E2102" s="21">
        <v>41152</v>
      </c>
      <c r="F2102" s="16">
        <v>30.82</v>
      </c>
      <c r="H2102" s="12">
        <v>41152</v>
      </c>
      <c r="I2102" s="14">
        <v>5.7039999999999997</v>
      </c>
      <c r="K2102" s="12">
        <v>41152</v>
      </c>
      <c r="L2102" s="14">
        <v>18.059999000000001</v>
      </c>
      <c r="N2102" s="12">
        <v>41152</v>
      </c>
      <c r="O2102" s="13">
        <v>87.300003000000004</v>
      </c>
      <c r="Q2102" s="12">
        <v>41152</v>
      </c>
      <c r="R2102" s="14">
        <v>248.270004</v>
      </c>
      <c r="T2102" s="12">
        <v>41152</v>
      </c>
      <c r="U2102" s="13">
        <v>105.720001</v>
      </c>
      <c r="W2102" s="12">
        <v>41152</v>
      </c>
      <c r="X2102" s="14">
        <v>10.66</v>
      </c>
      <c r="Z2102" s="15">
        <v>41152</v>
      </c>
      <c r="AA2102" s="16">
        <v>42.990001999999997</v>
      </c>
      <c r="AC2102" s="12">
        <v>41152</v>
      </c>
      <c r="AD2102" s="13">
        <v>52.876342999999999</v>
      </c>
    </row>
    <row r="2103" spans="2:30" x14ac:dyDescent="0.25">
      <c r="B2103" s="21">
        <v>41151</v>
      </c>
      <c r="C2103" s="16">
        <v>88.699996999999996</v>
      </c>
      <c r="E2103" s="21">
        <v>41151</v>
      </c>
      <c r="F2103" s="16">
        <v>30.32</v>
      </c>
      <c r="H2103" s="12">
        <v>41151</v>
      </c>
      <c r="I2103" s="14">
        <v>5.6820000000000004</v>
      </c>
      <c r="K2103" s="12">
        <v>41151</v>
      </c>
      <c r="L2103" s="14">
        <v>19.09</v>
      </c>
      <c r="N2103" s="12">
        <v>41151</v>
      </c>
      <c r="O2103" s="13">
        <v>87.199996999999996</v>
      </c>
      <c r="Q2103" s="12">
        <v>41151</v>
      </c>
      <c r="R2103" s="14">
        <v>246.220001</v>
      </c>
      <c r="T2103" s="12">
        <v>41151</v>
      </c>
      <c r="U2103" s="13">
        <v>104.720001</v>
      </c>
      <c r="W2103" s="12">
        <v>41151</v>
      </c>
      <c r="X2103" s="14">
        <v>10.4</v>
      </c>
      <c r="Z2103" s="15">
        <v>41151</v>
      </c>
      <c r="AA2103" s="16">
        <v>42.799999</v>
      </c>
      <c r="AC2103" s="12">
        <v>41151</v>
      </c>
      <c r="AD2103" s="13">
        <v>52.643368000000002</v>
      </c>
    </row>
    <row r="2104" spans="2:30" x14ac:dyDescent="0.25">
      <c r="B2104" s="21">
        <v>41150</v>
      </c>
      <c r="C2104" s="16">
        <v>89.650002000000001</v>
      </c>
      <c r="E2104" s="21">
        <v>41150</v>
      </c>
      <c r="F2104" s="16">
        <v>30.65</v>
      </c>
      <c r="H2104" s="12">
        <v>41150</v>
      </c>
      <c r="I2104" s="14">
        <v>5.6820000000000004</v>
      </c>
      <c r="K2104" s="12">
        <v>41150</v>
      </c>
      <c r="L2104" s="14">
        <v>19.100000000000001</v>
      </c>
      <c r="N2104" s="12">
        <v>41150</v>
      </c>
      <c r="O2104" s="13">
        <v>87.900002000000001</v>
      </c>
      <c r="Q2104" s="12">
        <v>41150</v>
      </c>
      <c r="R2104" s="14">
        <v>247.11999499999999</v>
      </c>
      <c r="T2104" s="12">
        <v>41150</v>
      </c>
      <c r="U2104" s="13">
        <v>105.529999</v>
      </c>
      <c r="W2104" s="12">
        <v>41150</v>
      </c>
      <c r="X2104" s="14">
        <v>10.45</v>
      </c>
      <c r="Z2104" s="15">
        <v>41150</v>
      </c>
      <c r="AA2104" s="16">
        <v>42.98</v>
      </c>
      <c r="AC2104" s="12">
        <v>41150</v>
      </c>
      <c r="AD2104" s="13">
        <v>52.894264</v>
      </c>
    </row>
    <row r="2105" spans="2:30" x14ac:dyDescent="0.25">
      <c r="B2105" s="21">
        <v>41149</v>
      </c>
      <c r="C2105" s="16">
        <v>89.139999000000003</v>
      </c>
      <c r="E2105" s="21">
        <v>41149</v>
      </c>
      <c r="F2105" s="16">
        <v>30.629999000000002</v>
      </c>
      <c r="H2105" s="12">
        <v>41149</v>
      </c>
      <c r="I2105" s="14">
        <v>5.7380000000000004</v>
      </c>
      <c r="K2105" s="12">
        <v>41149</v>
      </c>
      <c r="L2105" s="14">
        <v>19.34</v>
      </c>
      <c r="N2105" s="12">
        <v>41149</v>
      </c>
      <c r="O2105" s="13">
        <v>88.099997999999999</v>
      </c>
      <c r="Q2105" s="12">
        <v>41149</v>
      </c>
      <c r="R2105" s="14">
        <v>246.11000100000001</v>
      </c>
      <c r="T2105" s="12">
        <v>41149</v>
      </c>
      <c r="U2105" s="13">
        <v>105.029999</v>
      </c>
      <c r="W2105" s="12">
        <v>41149</v>
      </c>
      <c r="X2105" s="14">
        <v>10.81</v>
      </c>
      <c r="Z2105" s="15">
        <v>41149</v>
      </c>
      <c r="AA2105" s="16">
        <v>42.889999000000003</v>
      </c>
      <c r="AC2105" s="12">
        <v>41149</v>
      </c>
      <c r="AD2105" s="13">
        <v>53.136200000000002</v>
      </c>
    </row>
    <row r="2106" spans="2:30" x14ac:dyDescent="0.25">
      <c r="B2106" s="21">
        <v>41148</v>
      </c>
      <c r="C2106" s="16">
        <v>89.540001000000004</v>
      </c>
      <c r="E2106" s="21">
        <v>41148</v>
      </c>
      <c r="F2106" s="16">
        <v>30.690000999999999</v>
      </c>
      <c r="H2106" s="17">
        <v>41148</v>
      </c>
      <c r="I2106" s="14">
        <v>5.6639999999999997</v>
      </c>
      <c r="K2106" s="12">
        <v>41148</v>
      </c>
      <c r="L2106" s="14">
        <v>19.149999999999999</v>
      </c>
      <c r="N2106" s="17">
        <v>41148</v>
      </c>
      <c r="O2106" s="13">
        <v>87.739998</v>
      </c>
      <c r="Q2106" s="17">
        <v>41148</v>
      </c>
      <c r="R2106" s="14">
        <v>243.91999799999999</v>
      </c>
      <c r="T2106" s="17">
        <v>41148</v>
      </c>
      <c r="U2106" s="13">
        <v>105.120003</v>
      </c>
      <c r="W2106" s="17">
        <v>41148</v>
      </c>
      <c r="X2106" s="14">
        <v>11.04</v>
      </c>
      <c r="Z2106" s="17">
        <v>41148</v>
      </c>
      <c r="AA2106" s="16">
        <v>42.810001</v>
      </c>
      <c r="AC2106" s="17">
        <v>41148</v>
      </c>
      <c r="AD2106" s="13">
        <v>53.216845999999997</v>
      </c>
    </row>
    <row r="2107" spans="2:30" x14ac:dyDescent="0.25">
      <c r="B2107" s="21">
        <v>41145</v>
      </c>
      <c r="C2107" s="16">
        <v>88.919998000000007</v>
      </c>
      <c r="E2107" s="21">
        <v>41145</v>
      </c>
      <c r="F2107" s="16">
        <v>30.559999000000001</v>
      </c>
      <c r="H2107" s="17">
        <v>41145</v>
      </c>
      <c r="I2107" s="14">
        <v>5.9</v>
      </c>
      <c r="K2107" s="12">
        <v>41145</v>
      </c>
      <c r="L2107" s="14">
        <v>19.41</v>
      </c>
      <c r="N2107" s="17">
        <v>41145</v>
      </c>
      <c r="O2107" s="13">
        <v>88.050003000000004</v>
      </c>
      <c r="Q2107" s="17">
        <v>41145</v>
      </c>
      <c r="R2107" s="14">
        <v>245.740005</v>
      </c>
      <c r="T2107" s="17">
        <v>41145</v>
      </c>
      <c r="U2107" s="13">
        <v>104.959999</v>
      </c>
      <c r="W2107" s="17">
        <v>41145</v>
      </c>
      <c r="X2107" s="14">
        <v>11.11</v>
      </c>
      <c r="Z2107" s="17">
        <v>41145</v>
      </c>
      <c r="AA2107" s="16">
        <v>42.799999</v>
      </c>
      <c r="AC2107" s="17">
        <v>41145</v>
      </c>
      <c r="AD2107" s="13">
        <v>53.790320999999999</v>
      </c>
    </row>
    <row r="2108" spans="2:30" x14ac:dyDescent="0.25">
      <c r="B2108" s="21">
        <v>41144</v>
      </c>
      <c r="C2108" s="16">
        <v>88.25</v>
      </c>
      <c r="E2108" s="21">
        <v>41144</v>
      </c>
      <c r="F2108" s="16">
        <v>30.26</v>
      </c>
      <c r="H2108" s="17">
        <v>41144</v>
      </c>
      <c r="I2108" s="14">
        <v>6.1459999999999999</v>
      </c>
      <c r="K2108" s="12">
        <v>41144</v>
      </c>
      <c r="L2108" s="14">
        <v>19.440000999999999</v>
      </c>
      <c r="N2108" s="17">
        <v>41144</v>
      </c>
      <c r="O2108" s="13">
        <v>87.309997999999993</v>
      </c>
      <c r="Q2108" s="17">
        <v>41144</v>
      </c>
      <c r="R2108" s="14">
        <v>241.199997</v>
      </c>
      <c r="T2108" s="17">
        <v>41144</v>
      </c>
      <c r="U2108" s="13">
        <v>104.08000199999999</v>
      </c>
      <c r="W2108" s="17">
        <v>41144</v>
      </c>
      <c r="X2108" s="14">
        <v>11.04</v>
      </c>
      <c r="Z2108" s="17">
        <v>41144</v>
      </c>
      <c r="AA2108" s="16">
        <v>42.599997999999999</v>
      </c>
      <c r="AC2108" s="17">
        <v>41144</v>
      </c>
      <c r="AD2108" s="13">
        <v>53.709679000000001</v>
      </c>
    </row>
    <row r="2109" spans="2:30" x14ac:dyDescent="0.25">
      <c r="B2109" s="21">
        <v>41143</v>
      </c>
      <c r="C2109" s="16">
        <v>88.550003000000004</v>
      </c>
      <c r="E2109" s="21">
        <v>41143</v>
      </c>
      <c r="F2109" s="16">
        <v>30.540001</v>
      </c>
      <c r="H2109" s="17">
        <v>41143</v>
      </c>
      <c r="I2109" s="14">
        <v>5.99</v>
      </c>
      <c r="K2109" s="12">
        <v>41143</v>
      </c>
      <c r="L2109" s="14">
        <v>19.440000999999999</v>
      </c>
      <c r="N2109" s="17">
        <v>41143</v>
      </c>
      <c r="O2109" s="13">
        <v>87.730002999999996</v>
      </c>
      <c r="Q2109" s="17">
        <v>41143</v>
      </c>
      <c r="R2109" s="14">
        <v>243.10000600000001</v>
      </c>
      <c r="T2109" s="17">
        <v>41143</v>
      </c>
      <c r="U2109" s="13">
        <v>104.66999800000001</v>
      </c>
      <c r="W2109" s="17">
        <v>41143</v>
      </c>
      <c r="X2109" s="14">
        <v>11.61</v>
      </c>
      <c r="Z2109" s="17">
        <v>41143</v>
      </c>
      <c r="AA2109" s="16">
        <v>42.610000999999997</v>
      </c>
      <c r="AC2109" s="17">
        <v>41143</v>
      </c>
      <c r="AD2109" s="13">
        <v>53.978496999999997</v>
      </c>
    </row>
    <row r="2110" spans="2:30" x14ac:dyDescent="0.25">
      <c r="B2110" s="21">
        <v>41142</v>
      </c>
      <c r="C2110" s="16">
        <v>88.519997000000004</v>
      </c>
      <c r="E2110" s="21">
        <v>41142</v>
      </c>
      <c r="F2110" s="16">
        <v>30.799999</v>
      </c>
      <c r="H2110" s="17">
        <v>41142</v>
      </c>
      <c r="I2110" s="14">
        <v>5.8220000000000001</v>
      </c>
      <c r="K2110" s="12">
        <v>41142</v>
      </c>
      <c r="L2110" s="14">
        <v>19.16</v>
      </c>
      <c r="N2110" s="17">
        <v>41142</v>
      </c>
      <c r="O2110" s="13">
        <v>87.459998999999996</v>
      </c>
      <c r="Q2110" s="17">
        <v>41142</v>
      </c>
      <c r="R2110" s="14">
        <v>239.449997</v>
      </c>
      <c r="T2110" s="17">
        <v>41142</v>
      </c>
      <c r="U2110" s="13">
        <v>105.32</v>
      </c>
      <c r="W2110" s="17">
        <v>41142</v>
      </c>
      <c r="X2110" s="14">
        <v>11.42</v>
      </c>
      <c r="Z2110" s="17">
        <v>41142</v>
      </c>
      <c r="AA2110" s="16">
        <v>42.650002000000001</v>
      </c>
      <c r="AC2110" s="17">
        <v>41142</v>
      </c>
      <c r="AD2110" s="13">
        <v>53.897849999999998</v>
      </c>
    </row>
    <row r="2111" spans="2:30" x14ac:dyDescent="0.25">
      <c r="B2111" s="21">
        <v>41141</v>
      </c>
      <c r="C2111" s="16">
        <v>88.169998000000007</v>
      </c>
      <c r="E2111" s="21">
        <v>41141</v>
      </c>
      <c r="F2111" s="16">
        <v>30.74</v>
      </c>
      <c r="H2111" s="17">
        <v>41141</v>
      </c>
      <c r="I2111" s="14">
        <v>5.9020000000000001</v>
      </c>
      <c r="K2111" s="12">
        <v>41141</v>
      </c>
      <c r="L2111" s="14">
        <v>20.010000000000002</v>
      </c>
      <c r="N2111" s="17">
        <v>41141</v>
      </c>
      <c r="O2111" s="13">
        <v>87.949996999999996</v>
      </c>
      <c r="Q2111" s="17">
        <v>41141</v>
      </c>
      <c r="R2111" s="14">
        <v>240.35000600000001</v>
      </c>
      <c r="T2111" s="17">
        <v>41141</v>
      </c>
      <c r="U2111" s="13">
        <v>105.279999</v>
      </c>
      <c r="W2111" s="17">
        <v>41141</v>
      </c>
      <c r="X2111" s="14">
        <v>10.59</v>
      </c>
      <c r="Z2111" s="17">
        <v>41141</v>
      </c>
      <c r="AA2111" s="16">
        <v>43.110000999999997</v>
      </c>
      <c r="AC2111" s="17">
        <v>41141</v>
      </c>
      <c r="AD2111" s="13">
        <v>53.835124999999998</v>
      </c>
    </row>
    <row r="2112" spans="2:30" x14ac:dyDescent="0.25">
      <c r="B2112" s="21">
        <v>41138</v>
      </c>
      <c r="C2112" s="16">
        <v>87.360000999999997</v>
      </c>
      <c r="E2112" s="21">
        <v>41138</v>
      </c>
      <c r="F2112" s="16">
        <v>30.9</v>
      </c>
      <c r="H2112" s="17">
        <v>41138</v>
      </c>
      <c r="I2112" s="14">
        <v>6.0019999999999998</v>
      </c>
      <c r="K2112" s="12">
        <v>41138</v>
      </c>
      <c r="L2112" s="14">
        <v>19.049999</v>
      </c>
      <c r="N2112" s="17">
        <v>41138</v>
      </c>
      <c r="O2112" s="13">
        <v>88.400002000000001</v>
      </c>
      <c r="Q2112" s="17">
        <v>41138</v>
      </c>
      <c r="R2112" s="14">
        <v>241.16999799999999</v>
      </c>
      <c r="T2112" s="17">
        <v>41138</v>
      </c>
      <c r="U2112" s="13">
        <v>103.599998</v>
      </c>
      <c r="W2112" s="17">
        <v>41138</v>
      </c>
      <c r="X2112" s="14">
        <v>10.08</v>
      </c>
      <c r="Z2112" s="17">
        <v>41138</v>
      </c>
      <c r="AA2112" s="16">
        <v>43.07</v>
      </c>
      <c r="AC2112" s="17">
        <v>41138</v>
      </c>
      <c r="AD2112" s="13">
        <v>54.103943000000001</v>
      </c>
    </row>
    <row r="2113" spans="2:30" x14ac:dyDescent="0.25">
      <c r="B2113" s="21">
        <v>41137</v>
      </c>
      <c r="C2113" s="16">
        <v>87.459998999999996</v>
      </c>
      <c r="E2113" s="21">
        <v>41137</v>
      </c>
      <c r="F2113" s="16">
        <v>30.780000999999999</v>
      </c>
      <c r="H2113" s="17">
        <v>41137</v>
      </c>
      <c r="I2113" s="14">
        <v>6.06</v>
      </c>
      <c r="K2113" s="12">
        <v>41137</v>
      </c>
      <c r="L2113" s="14">
        <v>19.870000999999998</v>
      </c>
      <c r="N2113" s="17">
        <v>41137</v>
      </c>
      <c r="O2113" s="13">
        <v>88.669998000000007</v>
      </c>
      <c r="Q2113" s="17">
        <v>41137</v>
      </c>
      <c r="R2113" s="14">
        <v>241.550003</v>
      </c>
      <c r="T2113" s="17">
        <v>41137</v>
      </c>
      <c r="U2113" s="13">
        <v>103.489998</v>
      </c>
      <c r="W2113" s="17">
        <v>41137</v>
      </c>
      <c r="X2113" s="14">
        <v>9.91</v>
      </c>
      <c r="Z2113" s="17">
        <v>41137</v>
      </c>
      <c r="AA2113" s="16">
        <v>43.25</v>
      </c>
      <c r="AC2113" s="17">
        <v>41137</v>
      </c>
      <c r="AD2113" s="13">
        <v>54.229388999999998</v>
      </c>
    </row>
    <row r="2114" spans="2:30" x14ac:dyDescent="0.25">
      <c r="B2114" s="21">
        <v>41136</v>
      </c>
      <c r="C2114" s="16">
        <v>87.809997999999993</v>
      </c>
      <c r="E2114" s="21">
        <v>41136</v>
      </c>
      <c r="F2114" s="16">
        <v>30.200001</v>
      </c>
      <c r="H2114" s="12">
        <v>41136</v>
      </c>
      <c r="I2114" s="14">
        <v>5.88</v>
      </c>
      <c r="K2114" s="12">
        <v>41136</v>
      </c>
      <c r="L2114" s="14">
        <v>21.200001</v>
      </c>
      <c r="N2114" s="12">
        <v>41136</v>
      </c>
      <c r="O2114" s="13">
        <v>88</v>
      </c>
      <c r="Q2114" s="12">
        <v>41136</v>
      </c>
      <c r="R2114" s="14">
        <v>237.41999799999999</v>
      </c>
      <c r="T2114" s="12">
        <v>41136</v>
      </c>
      <c r="U2114" s="13">
        <v>103.129997</v>
      </c>
      <c r="W2114" s="12">
        <v>41136</v>
      </c>
      <c r="X2114" s="14">
        <v>10.15</v>
      </c>
      <c r="Z2114" s="15">
        <v>41136</v>
      </c>
      <c r="AA2114" s="16">
        <v>43.16</v>
      </c>
      <c r="AC2114" s="12">
        <v>41136</v>
      </c>
      <c r="AD2114" s="13">
        <v>53.763438999999998</v>
      </c>
    </row>
    <row r="2115" spans="2:30" x14ac:dyDescent="0.25">
      <c r="B2115" s="21">
        <v>41135</v>
      </c>
      <c r="C2115" s="16">
        <v>88.120002999999997</v>
      </c>
      <c r="E2115" s="21">
        <v>41135</v>
      </c>
      <c r="F2115" s="16">
        <v>30.129999000000002</v>
      </c>
      <c r="H2115" s="12">
        <v>41135</v>
      </c>
      <c r="I2115" s="14">
        <v>5.8840000000000003</v>
      </c>
      <c r="K2115" s="12">
        <v>41135</v>
      </c>
      <c r="L2115" s="14">
        <v>20.379999000000002</v>
      </c>
      <c r="N2115" s="12">
        <v>41135</v>
      </c>
      <c r="O2115" s="13">
        <v>88.199996999999996</v>
      </c>
      <c r="Q2115" s="12">
        <v>41135</v>
      </c>
      <c r="R2115" s="14">
        <v>233.19000199999999</v>
      </c>
      <c r="T2115" s="12">
        <v>41135</v>
      </c>
      <c r="U2115" s="13">
        <v>103.260002</v>
      </c>
      <c r="W2115" s="12">
        <v>41135</v>
      </c>
      <c r="X2115" s="14">
        <v>10.119999999999999</v>
      </c>
      <c r="Z2115" s="15">
        <v>41135</v>
      </c>
      <c r="AA2115" s="16">
        <v>43.369999</v>
      </c>
      <c r="AC2115" s="12">
        <v>41135</v>
      </c>
      <c r="AD2115" s="13">
        <v>53.449821</v>
      </c>
    </row>
    <row r="2116" spans="2:30" x14ac:dyDescent="0.25">
      <c r="B2116" s="21">
        <v>41134</v>
      </c>
      <c r="C2116" s="16">
        <v>87.900002000000001</v>
      </c>
      <c r="E2116" s="21">
        <v>41134</v>
      </c>
      <c r="F2116" s="16">
        <v>30.389999</v>
      </c>
      <c r="H2116" s="12">
        <v>41134</v>
      </c>
      <c r="I2116" s="14">
        <v>6.234</v>
      </c>
      <c r="K2116" s="12">
        <v>41134</v>
      </c>
      <c r="L2116" s="14">
        <v>21.6</v>
      </c>
      <c r="N2116" s="12">
        <v>41134</v>
      </c>
      <c r="O2116" s="13">
        <v>88.139999000000003</v>
      </c>
      <c r="Q2116" s="12">
        <v>41134</v>
      </c>
      <c r="R2116" s="14">
        <v>232.44000199999999</v>
      </c>
      <c r="T2116" s="12">
        <v>41134</v>
      </c>
      <c r="U2116" s="13">
        <v>103.610001</v>
      </c>
      <c r="W2116" s="12">
        <v>41134</v>
      </c>
      <c r="X2116" s="14">
        <v>10.119999999999999</v>
      </c>
      <c r="Z2116" s="15">
        <v>41134</v>
      </c>
      <c r="AA2116" s="16">
        <v>43.459999000000003</v>
      </c>
      <c r="AC2116" s="12">
        <v>41134</v>
      </c>
      <c r="AD2116" s="13">
        <v>52.697132000000003</v>
      </c>
    </row>
    <row r="2117" spans="2:30" x14ac:dyDescent="0.25">
      <c r="B2117" s="21">
        <v>41131</v>
      </c>
      <c r="C2117" s="16">
        <v>88.199996999999996</v>
      </c>
      <c r="E2117" s="21">
        <v>41131</v>
      </c>
      <c r="F2117" s="16">
        <v>30.42</v>
      </c>
      <c r="H2117" s="12">
        <v>41131</v>
      </c>
      <c r="I2117" s="14">
        <v>5.9880000000000004</v>
      </c>
      <c r="K2117" s="12">
        <v>41131</v>
      </c>
      <c r="L2117" s="14">
        <v>21.809999000000001</v>
      </c>
      <c r="N2117" s="12">
        <v>41131</v>
      </c>
      <c r="O2117" s="13">
        <v>88.440002000000007</v>
      </c>
      <c r="Q2117" s="12">
        <v>41131</v>
      </c>
      <c r="R2117" s="14">
        <v>232.75</v>
      </c>
      <c r="T2117" s="12">
        <v>41131</v>
      </c>
      <c r="U2117" s="13">
        <v>103.019997</v>
      </c>
      <c r="W2117" s="12">
        <v>41131</v>
      </c>
      <c r="X2117" s="14">
        <v>10.07</v>
      </c>
      <c r="Z2117" s="15">
        <v>41131</v>
      </c>
      <c r="AA2117" s="16">
        <v>43.549999</v>
      </c>
      <c r="AC2117" s="12">
        <v>41131</v>
      </c>
      <c r="AD2117" s="13">
        <v>52.571686</v>
      </c>
    </row>
    <row r="2118" spans="2:30" x14ac:dyDescent="0.25">
      <c r="B2118" s="21">
        <v>41130</v>
      </c>
      <c r="C2118" s="16">
        <v>87.150002000000001</v>
      </c>
      <c r="E2118" s="21">
        <v>41130</v>
      </c>
      <c r="F2118" s="16">
        <v>30.5</v>
      </c>
      <c r="H2118" s="12">
        <v>41130</v>
      </c>
      <c r="I2118" s="14">
        <v>5.8819999999999997</v>
      </c>
      <c r="K2118" s="12">
        <v>41130</v>
      </c>
      <c r="L2118" s="14">
        <v>21.01</v>
      </c>
      <c r="N2118" s="12">
        <v>41130</v>
      </c>
      <c r="O2118" s="13">
        <v>88.199996999999996</v>
      </c>
      <c r="Q2118" s="12">
        <v>41130</v>
      </c>
      <c r="R2118" s="14">
        <v>234.05999800000001</v>
      </c>
      <c r="T2118" s="12">
        <v>41130</v>
      </c>
      <c r="U2118" s="13">
        <v>103.599998</v>
      </c>
      <c r="W2118" s="12">
        <v>41130</v>
      </c>
      <c r="X2118" s="14">
        <v>10.050000000000001</v>
      </c>
      <c r="Z2118" s="15">
        <v>41130</v>
      </c>
      <c r="AA2118" s="16">
        <v>43.369999</v>
      </c>
      <c r="AC2118" s="12">
        <v>41130</v>
      </c>
      <c r="AD2118" s="13">
        <v>52.625445999999997</v>
      </c>
    </row>
    <row r="2119" spans="2:30" x14ac:dyDescent="0.25">
      <c r="B2119" s="21">
        <v>41129</v>
      </c>
      <c r="C2119" s="16">
        <v>87.529999000000004</v>
      </c>
      <c r="E2119" s="21">
        <v>41129</v>
      </c>
      <c r="F2119" s="16">
        <v>30.33</v>
      </c>
      <c r="H2119" s="12">
        <v>41129</v>
      </c>
      <c r="I2119" s="14">
        <v>5.8179999999999996</v>
      </c>
      <c r="K2119" s="12">
        <v>41129</v>
      </c>
      <c r="L2119" s="14">
        <v>20.719999000000001</v>
      </c>
      <c r="N2119" s="12">
        <v>41129</v>
      </c>
      <c r="O2119" s="13">
        <v>88.279999000000004</v>
      </c>
      <c r="Q2119" s="12">
        <v>41129</v>
      </c>
      <c r="R2119" s="14">
        <v>234.38000500000001</v>
      </c>
      <c r="T2119" s="12">
        <v>41129</v>
      </c>
      <c r="U2119" s="13">
        <v>102.5</v>
      </c>
      <c r="W2119" s="12">
        <v>41129</v>
      </c>
      <c r="X2119" s="14">
        <v>10.4</v>
      </c>
      <c r="Z2119" s="15">
        <v>41129</v>
      </c>
      <c r="AA2119" s="16">
        <v>42.349997999999999</v>
      </c>
      <c r="AC2119" s="12">
        <v>41129</v>
      </c>
      <c r="AD2119" s="13">
        <v>52.930107</v>
      </c>
    </row>
    <row r="2120" spans="2:30" x14ac:dyDescent="0.25">
      <c r="B2120" s="21">
        <v>41128</v>
      </c>
      <c r="C2120" s="16">
        <v>89.010002</v>
      </c>
      <c r="E2120" s="21">
        <v>41128</v>
      </c>
      <c r="F2120" s="16">
        <v>30.26</v>
      </c>
      <c r="H2120" s="12">
        <v>41128</v>
      </c>
      <c r="I2120" s="14">
        <v>6.05</v>
      </c>
      <c r="K2120" s="12">
        <v>41128</v>
      </c>
      <c r="L2120" s="14">
        <v>20.719999000000001</v>
      </c>
      <c r="N2120" s="12">
        <v>41128</v>
      </c>
      <c r="O2120" s="13">
        <v>87.919998000000007</v>
      </c>
      <c r="Q2120" s="12">
        <v>41128</v>
      </c>
      <c r="R2120" s="14">
        <v>236.55999800000001</v>
      </c>
      <c r="T2120" s="12">
        <v>41128</v>
      </c>
      <c r="U2120" s="13">
        <v>103.239998</v>
      </c>
      <c r="W2120" s="12">
        <v>41128</v>
      </c>
      <c r="X2120" s="14">
        <v>9.94</v>
      </c>
      <c r="Z2120" s="15">
        <v>41128</v>
      </c>
      <c r="AA2120" s="16">
        <v>42.099997999999999</v>
      </c>
      <c r="AC2120" s="12">
        <v>41128</v>
      </c>
      <c r="AD2120" s="13">
        <v>53.028675</v>
      </c>
    </row>
    <row r="2121" spans="2:30" x14ac:dyDescent="0.25">
      <c r="B2121" s="21">
        <v>41127</v>
      </c>
      <c r="C2121" s="16">
        <v>89.690002000000007</v>
      </c>
      <c r="E2121" s="21">
        <v>41127</v>
      </c>
      <c r="F2121" s="16">
        <v>29.950001</v>
      </c>
      <c r="H2121" s="12">
        <v>41127</v>
      </c>
      <c r="I2121" s="14">
        <v>5.6539999999999999</v>
      </c>
      <c r="K2121" s="12">
        <v>41127</v>
      </c>
      <c r="L2121" s="14">
        <v>21.92</v>
      </c>
      <c r="N2121" s="12">
        <v>41127</v>
      </c>
      <c r="O2121" s="13">
        <v>87.449996999999996</v>
      </c>
      <c r="Q2121" s="12">
        <v>41127</v>
      </c>
      <c r="R2121" s="14">
        <v>233.990005</v>
      </c>
      <c r="T2121" s="12">
        <v>41127</v>
      </c>
      <c r="U2121" s="13">
        <v>102.019997</v>
      </c>
      <c r="W2121" s="12">
        <v>41127</v>
      </c>
      <c r="X2121" s="14">
        <v>10.81</v>
      </c>
      <c r="Z2121" s="15">
        <v>41127</v>
      </c>
      <c r="AA2121" s="16">
        <v>42.389999000000003</v>
      </c>
      <c r="AC2121" s="12">
        <v>41127</v>
      </c>
      <c r="AD2121" s="13">
        <v>53.037635999999999</v>
      </c>
    </row>
    <row r="2122" spans="2:30" x14ac:dyDescent="0.25">
      <c r="B2122" s="21">
        <v>41124</v>
      </c>
      <c r="C2122" s="16">
        <v>89.589995999999999</v>
      </c>
      <c r="E2122" s="21">
        <v>41124</v>
      </c>
      <c r="F2122" s="16">
        <v>29.75</v>
      </c>
      <c r="H2122" s="12">
        <v>41124</v>
      </c>
      <c r="I2122" s="14">
        <v>5.4539999999999997</v>
      </c>
      <c r="K2122" s="12">
        <v>41124</v>
      </c>
      <c r="L2122" s="14">
        <v>21.09</v>
      </c>
      <c r="N2122" s="12">
        <v>41124</v>
      </c>
      <c r="O2122" s="13">
        <v>87.550003000000004</v>
      </c>
      <c r="Q2122" s="12">
        <v>41124</v>
      </c>
      <c r="R2122" s="14">
        <v>234.970001</v>
      </c>
      <c r="T2122" s="12">
        <v>41124</v>
      </c>
      <c r="U2122" s="13">
        <v>100.980003</v>
      </c>
      <c r="W2122" s="12">
        <v>41124</v>
      </c>
      <c r="X2122" s="14">
        <v>10.89</v>
      </c>
      <c r="Z2122" s="15">
        <v>41124</v>
      </c>
      <c r="AA2122" s="16">
        <v>42.34</v>
      </c>
      <c r="AC2122" s="12">
        <v>41124</v>
      </c>
      <c r="AD2122" s="13">
        <v>52.858421</v>
      </c>
    </row>
    <row r="2123" spans="2:30" x14ac:dyDescent="0.25">
      <c r="B2123" s="21">
        <v>41123</v>
      </c>
      <c r="C2123" s="16">
        <v>89.589995999999999</v>
      </c>
      <c r="E2123" s="21">
        <v>41123</v>
      </c>
      <c r="F2123" s="16">
        <v>29.190000999999999</v>
      </c>
      <c r="H2123" s="12">
        <v>41123</v>
      </c>
      <c r="I2123" s="14">
        <v>5.22</v>
      </c>
      <c r="K2123" s="12">
        <v>41123</v>
      </c>
      <c r="L2123" s="14">
        <v>20.040001</v>
      </c>
      <c r="N2123" s="12">
        <v>41123</v>
      </c>
      <c r="O2123" s="13">
        <v>85.879997000000003</v>
      </c>
      <c r="Q2123" s="12">
        <v>41123</v>
      </c>
      <c r="R2123" s="14">
        <v>230.80999800000001</v>
      </c>
      <c r="T2123" s="12">
        <v>41123</v>
      </c>
      <c r="U2123" s="13">
        <v>97.809997999999993</v>
      </c>
      <c r="W2123" s="12">
        <v>41123</v>
      </c>
      <c r="X2123" s="14">
        <v>10.68</v>
      </c>
      <c r="Z2123" s="15">
        <v>41123</v>
      </c>
      <c r="AA2123" s="16">
        <v>41.82</v>
      </c>
      <c r="AC2123" s="12">
        <v>41123</v>
      </c>
      <c r="AD2123" s="13">
        <v>52.401435999999997</v>
      </c>
    </row>
    <row r="2124" spans="2:30" x14ac:dyDescent="0.25">
      <c r="B2124" s="21">
        <v>41122</v>
      </c>
      <c r="C2124" s="16">
        <v>89.43</v>
      </c>
      <c r="E2124" s="21">
        <v>41122</v>
      </c>
      <c r="F2124" s="16">
        <v>29.41</v>
      </c>
      <c r="H2124" s="12">
        <v>41122</v>
      </c>
      <c r="I2124" s="14">
        <v>5.25</v>
      </c>
      <c r="K2124" s="12">
        <v>41122</v>
      </c>
      <c r="L2124" s="14">
        <v>20.879999000000002</v>
      </c>
      <c r="N2124" s="12">
        <v>41122</v>
      </c>
      <c r="O2124" s="13">
        <v>86.910004000000001</v>
      </c>
      <c r="Q2124" s="12">
        <v>41122</v>
      </c>
      <c r="R2124" s="14">
        <v>232.08999600000001</v>
      </c>
      <c r="T2124" s="12">
        <v>41122</v>
      </c>
      <c r="U2124" s="13">
        <v>100.089996</v>
      </c>
      <c r="W2124" s="12">
        <v>41122</v>
      </c>
      <c r="X2124" s="14">
        <v>10.83</v>
      </c>
      <c r="Z2124" s="15">
        <v>41122</v>
      </c>
      <c r="AA2124" s="16">
        <v>42.18</v>
      </c>
      <c r="AC2124" s="12">
        <v>41122</v>
      </c>
      <c r="AD2124" s="13">
        <v>52.222220999999998</v>
      </c>
    </row>
    <row r="2125" spans="2:30" x14ac:dyDescent="0.25">
      <c r="B2125" s="21">
        <v>41121</v>
      </c>
      <c r="C2125" s="16">
        <v>89.360000999999997</v>
      </c>
      <c r="E2125" s="21">
        <v>41121</v>
      </c>
      <c r="F2125" s="16">
        <v>29.469999000000001</v>
      </c>
      <c r="H2125" s="12">
        <v>41121</v>
      </c>
      <c r="I2125" s="14">
        <v>5.484</v>
      </c>
      <c r="K2125" s="12">
        <v>41121</v>
      </c>
      <c r="L2125" s="14">
        <v>21.709999</v>
      </c>
      <c r="N2125" s="12">
        <v>41121</v>
      </c>
      <c r="O2125" s="13">
        <v>86.849997999999999</v>
      </c>
      <c r="Q2125" s="12">
        <v>41121</v>
      </c>
      <c r="R2125" s="14">
        <v>233.300003</v>
      </c>
      <c r="T2125" s="12">
        <v>41121</v>
      </c>
      <c r="U2125" s="13">
        <v>100.900002</v>
      </c>
      <c r="W2125" s="12">
        <v>41121</v>
      </c>
      <c r="X2125" s="14">
        <v>11.46</v>
      </c>
      <c r="Z2125" s="15">
        <v>41121</v>
      </c>
      <c r="AA2125" s="16">
        <v>42.240001999999997</v>
      </c>
      <c r="AC2125" s="12">
        <v>41121</v>
      </c>
      <c r="AD2125" s="13">
        <v>52.526882000000001</v>
      </c>
    </row>
    <row r="2126" spans="2:30" x14ac:dyDescent="0.25">
      <c r="B2126" s="21">
        <v>41120</v>
      </c>
      <c r="C2126" s="16">
        <v>89.330001999999993</v>
      </c>
      <c r="E2126" s="21">
        <v>41120</v>
      </c>
      <c r="F2126" s="16">
        <v>29.639999</v>
      </c>
      <c r="H2126" s="17">
        <v>41120</v>
      </c>
      <c r="I2126" s="14">
        <v>5.47</v>
      </c>
      <c r="K2126" s="12">
        <v>41120</v>
      </c>
      <c r="L2126" s="14">
        <v>23.15</v>
      </c>
      <c r="N2126" s="17">
        <v>41120</v>
      </c>
      <c r="O2126" s="13">
        <v>87.559997999999993</v>
      </c>
      <c r="Q2126" s="17">
        <v>41120</v>
      </c>
      <c r="R2126" s="14">
        <v>236.08999600000001</v>
      </c>
      <c r="T2126" s="17">
        <v>41120</v>
      </c>
      <c r="U2126" s="13">
        <v>100.879997</v>
      </c>
      <c r="W2126" s="17">
        <v>41120</v>
      </c>
      <c r="X2126" s="14">
        <v>11.29</v>
      </c>
      <c r="Z2126" s="17">
        <v>41120</v>
      </c>
      <c r="AA2126" s="16">
        <v>42.57</v>
      </c>
      <c r="AC2126" s="17">
        <v>41120</v>
      </c>
      <c r="AD2126" s="13">
        <v>52.087814000000002</v>
      </c>
    </row>
    <row r="2127" spans="2:30" x14ac:dyDescent="0.25">
      <c r="B2127" s="21">
        <v>41117</v>
      </c>
      <c r="C2127" s="16">
        <v>89.190002000000007</v>
      </c>
      <c r="E2127" s="21">
        <v>41117</v>
      </c>
      <c r="F2127" s="16">
        <v>29.76</v>
      </c>
      <c r="H2127" s="17">
        <v>41117</v>
      </c>
      <c r="I2127" s="14">
        <v>5.9020000000000001</v>
      </c>
      <c r="K2127" s="12">
        <v>41117</v>
      </c>
      <c r="L2127" s="14">
        <v>23.709999</v>
      </c>
      <c r="N2127" s="17">
        <v>41117</v>
      </c>
      <c r="O2127" s="13">
        <v>87.449996999999996</v>
      </c>
      <c r="Q2127" s="17">
        <v>41117</v>
      </c>
      <c r="R2127" s="14">
        <v>237.320007</v>
      </c>
      <c r="T2127" s="17">
        <v>41117</v>
      </c>
      <c r="U2127" s="13">
        <v>101.639999</v>
      </c>
      <c r="W2127" s="17">
        <v>41117</v>
      </c>
      <c r="X2127" s="14">
        <v>11.35</v>
      </c>
      <c r="Z2127" s="17">
        <v>41117</v>
      </c>
      <c r="AA2127" s="16">
        <v>42.419998</v>
      </c>
      <c r="AC2127" s="17">
        <v>41117</v>
      </c>
      <c r="AD2127" s="13">
        <v>52.526882000000001</v>
      </c>
    </row>
    <row r="2128" spans="2:30" x14ac:dyDescent="0.25">
      <c r="B2128" s="21">
        <v>41116</v>
      </c>
      <c r="C2128" s="16">
        <v>89</v>
      </c>
      <c r="E2128" s="21">
        <v>41116</v>
      </c>
      <c r="F2128" s="16">
        <v>29.16</v>
      </c>
      <c r="H2128" s="17">
        <v>41116</v>
      </c>
      <c r="I2128" s="14">
        <v>5.6260000000000003</v>
      </c>
      <c r="K2128" s="12">
        <v>41116</v>
      </c>
      <c r="L2128" s="14">
        <v>26.85</v>
      </c>
      <c r="N2128" s="17">
        <v>41116</v>
      </c>
      <c r="O2128" s="13">
        <v>86.519997000000004</v>
      </c>
      <c r="Q2128" s="17">
        <v>41116</v>
      </c>
      <c r="R2128" s="14">
        <v>220.009995</v>
      </c>
      <c r="T2128" s="17">
        <v>41116</v>
      </c>
      <c r="U2128" s="13">
        <v>98.059997999999993</v>
      </c>
      <c r="W2128" s="17">
        <v>41116</v>
      </c>
      <c r="X2128" s="14">
        <v>11.19</v>
      </c>
      <c r="Z2128" s="17">
        <v>41116</v>
      </c>
      <c r="AA2128" s="16">
        <v>41.950001</v>
      </c>
      <c r="AC2128" s="17">
        <v>41116</v>
      </c>
      <c r="AD2128" s="13">
        <v>51.693545999999998</v>
      </c>
    </row>
    <row r="2129" spans="2:30" x14ac:dyDescent="0.25">
      <c r="B2129" s="21">
        <v>41115</v>
      </c>
      <c r="C2129" s="16">
        <v>88.040001000000004</v>
      </c>
      <c r="E2129" s="21">
        <v>41115</v>
      </c>
      <c r="F2129" s="16">
        <v>28.83</v>
      </c>
      <c r="H2129" s="17">
        <v>41115</v>
      </c>
      <c r="I2129" s="14">
        <v>5.79</v>
      </c>
      <c r="K2129" s="12">
        <v>41115</v>
      </c>
      <c r="L2129" s="14">
        <v>29.34</v>
      </c>
      <c r="N2129" s="17">
        <v>41115</v>
      </c>
      <c r="O2129" s="13">
        <v>85.239998</v>
      </c>
      <c r="Q2129" s="17">
        <v>41115</v>
      </c>
      <c r="R2129" s="14">
        <v>217.050003</v>
      </c>
      <c r="T2129" s="17">
        <v>41115</v>
      </c>
      <c r="U2129" s="13">
        <v>95.959998999999996</v>
      </c>
      <c r="W2129" s="17">
        <v>41115</v>
      </c>
      <c r="X2129" s="14">
        <v>11.15</v>
      </c>
      <c r="Z2129" s="17">
        <v>41115</v>
      </c>
      <c r="AA2129" s="16">
        <v>41.220001000000003</v>
      </c>
      <c r="AC2129" s="17">
        <v>41115</v>
      </c>
      <c r="AD2129" s="13">
        <v>50.967742999999999</v>
      </c>
    </row>
    <row r="2130" spans="2:30" x14ac:dyDescent="0.25">
      <c r="B2130" s="21">
        <v>41114</v>
      </c>
      <c r="C2130" s="16">
        <v>88.059997999999993</v>
      </c>
      <c r="E2130" s="21">
        <v>41114</v>
      </c>
      <c r="F2130" s="16">
        <v>29.15</v>
      </c>
      <c r="H2130" s="17">
        <v>41114</v>
      </c>
      <c r="I2130" s="14">
        <v>5.968</v>
      </c>
      <c r="K2130" s="12">
        <v>41114</v>
      </c>
      <c r="L2130" s="14">
        <v>28.450001</v>
      </c>
      <c r="N2130" s="17">
        <v>41114</v>
      </c>
      <c r="O2130" s="13">
        <v>84.580001999999993</v>
      </c>
      <c r="Q2130" s="17">
        <v>41114</v>
      </c>
      <c r="R2130" s="14">
        <v>223.03999300000001</v>
      </c>
      <c r="T2130" s="17">
        <v>41114</v>
      </c>
      <c r="U2130" s="13">
        <v>94.470000999999996</v>
      </c>
      <c r="W2130" s="17">
        <v>41114</v>
      </c>
      <c r="X2130" s="14">
        <v>11.59</v>
      </c>
      <c r="Z2130" s="17">
        <v>41114</v>
      </c>
      <c r="AA2130" s="16">
        <v>41.439999</v>
      </c>
      <c r="AC2130" s="17">
        <v>41114</v>
      </c>
      <c r="AD2130" s="13">
        <v>50.725807000000003</v>
      </c>
    </row>
    <row r="2131" spans="2:30" x14ac:dyDescent="0.25">
      <c r="B2131" s="21">
        <v>41113</v>
      </c>
      <c r="C2131" s="16">
        <v>88.940002000000007</v>
      </c>
      <c r="E2131" s="21">
        <v>41113</v>
      </c>
      <c r="F2131" s="16">
        <v>29.280000999999999</v>
      </c>
      <c r="H2131" s="17">
        <v>41113</v>
      </c>
      <c r="I2131" s="14">
        <v>6.1319999999999997</v>
      </c>
      <c r="K2131" s="12">
        <v>41113</v>
      </c>
      <c r="L2131" s="14">
        <v>28.75</v>
      </c>
      <c r="N2131" s="17">
        <v>41113</v>
      </c>
      <c r="O2131" s="13">
        <v>85.209998999999996</v>
      </c>
      <c r="Q2131" s="17">
        <v>41113</v>
      </c>
      <c r="R2131" s="14">
        <v>226.009995</v>
      </c>
      <c r="T2131" s="17">
        <v>41113</v>
      </c>
      <c r="U2131" s="13">
        <v>93.160004000000001</v>
      </c>
      <c r="W2131" s="17">
        <v>41113</v>
      </c>
      <c r="X2131" s="14">
        <v>12.08</v>
      </c>
      <c r="Z2131" s="17">
        <v>41113</v>
      </c>
      <c r="AA2131" s="16">
        <v>41.689999</v>
      </c>
      <c r="AC2131" s="17">
        <v>41113</v>
      </c>
      <c r="AD2131" s="13">
        <v>51.048386000000001</v>
      </c>
    </row>
    <row r="2132" spans="2:30" x14ac:dyDescent="0.25">
      <c r="B2132" s="21">
        <v>41110</v>
      </c>
      <c r="C2132" s="16">
        <v>91.580001999999993</v>
      </c>
      <c r="E2132" s="21">
        <v>41110</v>
      </c>
      <c r="F2132" s="16">
        <v>30.120000999999998</v>
      </c>
      <c r="H2132" s="17">
        <v>41110</v>
      </c>
      <c r="I2132" s="14">
        <v>6.3579999999999997</v>
      </c>
      <c r="K2132" s="12">
        <v>41110</v>
      </c>
      <c r="L2132" s="14">
        <v>28.76</v>
      </c>
      <c r="N2132" s="17">
        <v>41110</v>
      </c>
      <c r="O2132" s="13">
        <v>85.949996999999996</v>
      </c>
      <c r="Q2132" s="17">
        <v>41110</v>
      </c>
      <c r="R2132" s="14">
        <v>228.28999300000001</v>
      </c>
      <c r="T2132" s="17">
        <v>41110</v>
      </c>
      <c r="U2132" s="13">
        <v>94.160004000000001</v>
      </c>
      <c r="W2132" s="17">
        <v>41110</v>
      </c>
      <c r="X2132" s="14">
        <v>12.01</v>
      </c>
      <c r="Z2132" s="17">
        <v>41110</v>
      </c>
      <c r="AA2132" s="16">
        <v>41.93</v>
      </c>
      <c r="AC2132" s="17">
        <v>41110</v>
      </c>
      <c r="AD2132" s="13">
        <v>51.155914000000003</v>
      </c>
    </row>
    <row r="2133" spans="2:30" x14ac:dyDescent="0.25">
      <c r="B2133" s="21">
        <v>41109</v>
      </c>
      <c r="C2133" s="16">
        <v>92.760002</v>
      </c>
      <c r="E2133" s="21">
        <v>41109</v>
      </c>
      <c r="F2133" s="16">
        <v>30.67</v>
      </c>
      <c r="H2133" s="17">
        <v>41109</v>
      </c>
      <c r="I2133" s="14">
        <v>6.4539999999999997</v>
      </c>
      <c r="K2133" s="12">
        <v>41109</v>
      </c>
      <c r="L2133" s="14">
        <v>29</v>
      </c>
      <c r="N2133" s="17">
        <v>41109</v>
      </c>
      <c r="O2133" s="13">
        <v>86.209998999999996</v>
      </c>
      <c r="Q2133" s="17">
        <v>41109</v>
      </c>
      <c r="R2133" s="14">
        <v>226.16999799999999</v>
      </c>
      <c r="T2133" s="17">
        <v>41109</v>
      </c>
      <c r="U2133" s="13">
        <v>95</v>
      </c>
      <c r="W2133" s="17">
        <v>41109</v>
      </c>
      <c r="X2133" s="14">
        <v>12.5</v>
      </c>
      <c r="Z2133" s="17">
        <v>41109</v>
      </c>
      <c r="AA2133" s="16">
        <v>42</v>
      </c>
      <c r="AC2133" s="17">
        <v>41109</v>
      </c>
      <c r="AD2133" s="13">
        <v>51.397849999999998</v>
      </c>
    </row>
    <row r="2134" spans="2:30" x14ac:dyDescent="0.25">
      <c r="B2134" s="21">
        <v>41108</v>
      </c>
      <c r="C2134" s="16">
        <v>92.220000999999996</v>
      </c>
      <c r="E2134" s="21">
        <v>41108</v>
      </c>
      <c r="F2134" s="16">
        <v>30.450001</v>
      </c>
      <c r="H2134" s="17">
        <v>41108</v>
      </c>
      <c r="I2134" s="14">
        <v>6.43</v>
      </c>
      <c r="K2134" s="12">
        <v>41108</v>
      </c>
      <c r="L2134" s="14">
        <v>29.110001</v>
      </c>
      <c r="N2134" s="17">
        <v>41108</v>
      </c>
      <c r="O2134" s="13">
        <v>86.209998999999996</v>
      </c>
      <c r="Q2134" s="17">
        <v>41108</v>
      </c>
      <c r="R2134" s="14">
        <v>217.470001</v>
      </c>
      <c r="T2134" s="17">
        <v>41108</v>
      </c>
      <c r="U2134" s="13">
        <v>96.510002</v>
      </c>
      <c r="W2134" s="17">
        <v>41108</v>
      </c>
      <c r="X2134" s="14">
        <v>13.42</v>
      </c>
      <c r="Z2134" s="17">
        <v>41108</v>
      </c>
      <c r="AA2134" s="16">
        <v>41.91</v>
      </c>
      <c r="AC2134" s="17">
        <v>41108</v>
      </c>
      <c r="AD2134" s="13">
        <v>50.501792999999999</v>
      </c>
    </row>
    <row r="2135" spans="2:30" x14ac:dyDescent="0.25">
      <c r="B2135" s="21">
        <v>41107</v>
      </c>
      <c r="C2135" s="16">
        <v>91.889999000000003</v>
      </c>
      <c r="E2135" s="21">
        <v>41107</v>
      </c>
      <c r="F2135" s="16">
        <v>29.66</v>
      </c>
      <c r="H2135" s="12">
        <v>41107</v>
      </c>
      <c r="I2135" s="14">
        <v>6.67</v>
      </c>
      <c r="K2135" s="12">
        <v>41107</v>
      </c>
      <c r="L2135" s="14">
        <v>28.09</v>
      </c>
      <c r="N2135" s="12">
        <v>41107</v>
      </c>
      <c r="O2135" s="13">
        <v>85.730002999999996</v>
      </c>
      <c r="Q2135" s="12">
        <v>41107</v>
      </c>
      <c r="R2135" s="14">
        <v>216.929993</v>
      </c>
      <c r="T2135" s="12">
        <v>41107</v>
      </c>
      <c r="U2135" s="13">
        <v>97.980002999999996</v>
      </c>
      <c r="W2135" s="12">
        <v>41107</v>
      </c>
      <c r="X2135" s="14">
        <v>14.07</v>
      </c>
      <c r="Z2135" s="15">
        <v>41107</v>
      </c>
      <c r="AA2135" s="16">
        <v>41.91</v>
      </c>
      <c r="AC2135" s="12">
        <v>41107</v>
      </c>
      <c r="AD2135" s="13">
        <v>50.322581999999997</v>
      </c>
    </row>
    <row r="2136" spans="2:30" x14ac:dyDescent="0.25">
      <c r="B2136" s="21">
        <v>41106</v>
      </c>
      <c r="C2136" s="16">
        <v>91.650002000000001</v>
      </c>
      <c r="E2136" s="21">
        <v>41106</v>
      </c>
      <c r="F2136" s="16">
        <v>29.440000999999999</v>
      </c>
      <c r="H2136" s="12">
        <v>41106</v>
      </c>
      <c r="I2136" s="14">
        <v>7.1920000000000002</v>
      </c>
      <c r="K2136" s="12">
        <v>41106</v>
      </c>
      <c r="L2136" s="14">
        <v>28.25</v>
      </c>
      <c r="N2136" s="12">
        <v>41106</v>
      </c>
      <c r="O2136" s="13">
        <v>85.050003000000004</v>
      </c>
      <c r="Q2136" s="12">
        <v>41106</v>
      </c>
      <c r="R2136" s="14">
        <v>216.009995</v>
      </c>
      <c r="T2136" s="12">
        <v>41106</v>
      </c>
      <c r="U2136" s="13">
        <v>97.68</v>
      </c>
      <c r="W2136" s="12">
        <v>41106</v>
      </c>
      <c r="X2136" s="14">
        <v>14.09</v>
      </c>
      <c r="Z2136" s="15">
        <v>41106</v>
      </c>
      <c r="AA2136" s="16">
        <v>41.860000999999997</v>
      </c>
      <c r="AC2136" s="12">
        <v>41106</v>
      </c>
      <c r="AD2136" s="13">
        <v>50.241936000000003</v>
      </c>
    </row>
    <row r="2137" spans="2:30" x14ac:dyDescent="0.25">
      <c r="B2137" s="21">
        <v>41103</v>
      </c>
      <c r="C2137" s="16">
        <v>92.290001000000004</v>
      </c>
      <c r="E2137" s="21">
        <v>41103</v>
      </c>
      <c r="F2137" s="16">
        <v>29.389999</v>
      </c>
      <c r="H2137" s="12">
        <v>41103</v>
      </c>
      <c r="I2137" s="14">
        <v>6.85</v>
      </c>
      <c r="K2137" s="12">
        <v>41103</v>
      </c>
      <c r="L2137" s="14">
        <v>30.719999000000001</v>
      </c>
      <c r="N2137" s="12">
        <v>41103</v>
      </c>
      <c r="O2137" s="13">
        <v>85.470000999999996</v>
      </c>
      <c r="Q2137" s="12">
        <v>41103</v>
      </c>
      <c r="R2137" s="14">
        <v>218.38999899999999</v>
      </c>
      <c r="T2137" s="12">
        <v>41103</v>
      </c>
      <c r="U2137" s="13">
        <v>97.43</v>
      </c>
      <c r="W2137" s="12">
        <v>41103</v>
      </c>
      <c r="X2137" s="14">
        <v>14.45</v>
      </c>
      <c r="Z2137" s="15">
        <v>41103</v>
      </c>
      <c r="AA2137" s="16">
        <v>41.689999</v>
      </c>
      <c r="AC2137" s="12">
        <v>41103</v>
      </c>
      <c r="AD2137" s="13">
        <v>49.973117999999999</v>
      </c>
    </row>
    <row r="2138" spans="2:30" x14ac:dyDescent="0.25">
      <c r="B2138" s="21">
        <v>41102</v>
      </c>
      <c r="C2138" s="16">
        <v>91.93</v>
      </c>
      <c r="E2138" s="21">
        <v>41102</v>
      </c>
      <c r="F2138" s="16">
        <v>28.629999000000002</v>
      </c>
      <c r="H2138" s="12">
        <v>41102</v>
      </c>
      <c r="I2138" s="14">
        <v>6.54</v>
      </c>
      <c r="K2138" s="12">
        <v>41102</v>
      </c>
      <c r="L2138" s="14">
        <v>30.809999000000001</v>
      </c>
      <c r="N2138" s="12">
        <v>41102</v>
      </c>
      <c r="O2138" s="13">
        <v>84.120002999999997</v>
      </c>
      <c r="Q2138" s="12">
        <v>41102</v>
      </c>
      <c r="R2138" s="14">
        <v>215.36000100000001</v>
      </c>
      <c r="T2138" s="12">
        <v>41102</v>
      </c>
      <c r="U2138" s="13">
        <v>94.019997000000004</v>
      </c>
      <c r="W2138" s="12">
        <v>41102</v>
      </c>
      <c r="X2138" s="14">
        <v>13.97</v>
      </c>
      <c r="Z2138" s="15">
        <v>41102</v>
      </c>
      <c r="AA2138" s="16">
        <v>41.34</v>
      </c>
      <c r="AC2138" s="12">
        <v>41102</v>
      </c>
      <c r="AD2138" s="13">
        <v>49.686377999999998</v>
      </c>
    </row>
    <row r="2139" spans="2:30" x14ac:dyDescent="0.25">
      <c r="B2139" s="21">
        <v>41101</v>
      </c>
      <c r="C2139" s="16">
        <v>89.529999000000004</v>
      </c>
      <c r="E2139" s="21">
        <v>41101</v>
      </c>
      <c r="F2139" s="16">
        <v>29.299999</v>
      </c>
      <c r="H2139" s="12">
        <v>41101</v>
      </c>
      <c r="I2139" s="14">
        <v>6.3019999999999996</v>
      </c>
      <c r="K2139" s="12">
        <v>41101</v>
      </c>
      <c r="L2139" s="14">
        <v>30.969999000000001</v>
      </c>
      <c r="N2139" s="12">
        <v>41101</v>
      </c>
      <c r="O2139" s="13">
        <v>84.379997000000003</v>
      </c>
      <c r="Q2139" s="12">
        <v>41101</v>
      </c>
      <c r="R2139" s="14">
        <v>218.36999499999999</v>
      </c>
      <c r="T2139" s="12">
        <v>41101</v>
      </c>
      <c r="U2139" s="13">
        <v>95.129997000000003</v>
      </c>
      <c r="W2139" s="12">
        <v>41101</v>
      </c>
      <c r="X2139" s="14">
        <v>14.12</v>
      </c>
      <c r="Z2139" s="15">
        <v>41101</v>
      </c>
      <c r="AA2139" s="16">
        <v>41.110000999999997</v>
      </c>
      <c r="AC2139" s="12">
        <v>41101</v>
      </c>
      <c r="AD2139" s="13">
        <v>49.883513999999998</v>
      </c>
    </row>
    <row r="2140" spans="2:30" x14ac:dyDescent="0.25">
      <c r="B2140" s="21">
        <v>41100</v>
      </c>
      <c r="C2140" s="16">
        <v>90.25</v>
      </c>
      <c r="E2140" s="21">
        <v>41100</v>
      </c>
      <c r="F2140" s="16">
        <v>29.74</v>
      </c>
      <c r="H2140" s="12">
        <v>41100</v>
      </c>
      <c r="I2140" s="14">
        <v>6.2539999999999996</v>
      </c>
      <c r="K2140" s="12">
        <v>41100</v>
      </c>
      <c r="L2140" s="14">
        <v>31.469999000000001</v>
      </c>
      <c r="N2140" s="12">
        <v>41100</v>
      </c>
      <c r="O2140" s="13">
        <v>83.110000999999997</v>
      </c>
      <c r="Q2140" s="12">
        <v>41100</v>
      </c>
      <c r="R2140" s="14">
        <v>219.5</v>
      </c>
      <c r="T2140" s="12">
        <v>41100</v>
      </c>
      <c r="U2140" s="13">
        <v>94.25</v>
      </c>
      <c r="W2140" s="12">
        <v>41100</v>
      </c>
      <c r="X2140" s="14">
        <v>13.91</v>
      </c>
      <c r="Z2140" s="15">
        <v>41100</v>
      </c>
      <c r="AA2140" s="16">
        <v>41.029998999999997</v>
      </c>
      <c r="AC2140" s="12">
        <v>41100</v>
      </c>
      <c r="AD2140" s="13">
        <v>49.489246000000001</v>
      </c>
    </row>
    <row r="2141" spans="2:30" x14ac:dyDescent="0.25">
      <c r="B2141" s="21">
        <v>41099</v>
      </c>
      <c r="C2141" s="16">
        <v>89.800003000000004</v>
      </c>
      <c r="E2141" s="21">
        <v>41099</v>
      </c>
      <c r="F2141" s="16">
        <v>30</v>
      </c>
      <c r="H2141" s="12">
        <v>41099</v>
      </c>
      <c r="I2141" s="14">
        <v>6.298</v>
      </c>
      <c r="K2141" s="12">
        <v>41099</v>
      </c>
      <c r="L2141" s="14">
        <v>32.169998</v>
      </c>
      <c r="N2141" s="12">
        <v>41099</v>
      </c>
      <c r="O2141" s="13">
        <v>83.650002000000001</v>
      </c>
      <c r="Q2141" s="12">
        <v>41099</v>
      </c>
      <c r="R2141" s="14">
        <v>225.050003</v>
      </c>
      <c r="T2141" s="12">
        <v>41099</v>
      </c>
      <c r="U2141" s="13">
        <v>94.470000999999996</v>
      </c>
      <c r="W2141" s="12">
        <v>41099</v>
      </c>
      <c r="X2141" s="14">
        <v>13.49</v>
      </c>
      <c r="Z2141" s="15">
        <v>41099</v>
      </c>
      <c r="AA2141" s="16">
        <v>40.880001</v>
      </c>
      <c r="AC2141" s="12">
        <v>41099</v>
      </c>
      <c r="AD2141" s="13">
        <v>50.062725</v>
      </c>
    </row>
    <row r="2142" spans="2:30" x14ac:dyDescent="0.25">
      <c r="B2142" s="21">
        <v>41096</v>
      </c>
      <c r="C2142" s="16">
        <v>89.660004000000001</v>
      </c>
      <c r="E2142" s="21">
        <v>41096</v>
      </c>
      <c r="F2142" s="16">
        <v>30.190000999999999</v>
      </c>
      <c r="H2142" s="12">
        <v>41096</v>
      </c>
      <c r="I2142" s="14">
        <v>6.1980000000000004</v>
      </c>
      <c r="K2142" s="12">
        <v>41096</v>
      </c>
      <c r="L2142" s="14">
        <v>31.73</v>
      </c>
      <c r="N2142" s="12">
        <v>41096</v>
      </c>
      <c r="O2142" s="13">
        <v>84.800003000000004</v>
      </c>
      <c r="Q2142" s="12">
        <v>41096</v>
      </c>
      <c r="R2142" s="14">
        <v>225.050003</v>
      </c>
      <c r="T2142" s="12">
        <v>41096</v>
      </c>
      <c r="U2142" s="13">
        <v>95.470000999999996</v>
      </c>
      <c r="W2142" s="12">
        <v>41096</v>
      </c>
      <c r="X2142" s="14">
        <v>13.87</v>
      </c>
      <c r="Z2142" s="15">
        <v>41096</v>
      </c>
      <c r="AA2142" s="16">
        <v>40.959999000000003</v>
      </c>
      <c r="AC2142" s="12">
        <v>41096</v>
      </c>
      <c r="AD2142" s="13">
        <v>49.793906999999997</v>
      </c>
    </row>
    <row r="2143" spans="2:30" x14ac:dyDescent="0.25">
      <c r="B2143" s="21">
        <v>41095</v>
      </c>
      <c r="C2143" s="16">
        <v>89.300003000000004</v>
      </c>
      <c r="E2143" s="21">
        <v>41095</v>
      </c>
      <c r="F2143" s="16">
        <v>30.700001</v>
      </c>
      <c r="H2143" s="12">
        <v>41095</v>
      </c>
      <c r="I2143" s="14">
        <v>6.2460000000000004</v>
      </c>
      <c r="K2143" s="12">
        <v>41095</v>
      </c>
      <c r="L2143" s="14">
        <v>31.469999000000001</v>
      </c>
      <c r="N2143" s="12">
        <v>41095</v>
      </c>
      <c r="O2143" s="13">
        <v>85.57</v>
      </c>
      <c r="Q2143" s="12">
        <v>41095</v>
      </c>
      <c r="R2143" s="14">
        <v>227.05999800000001</v>
      </c>
      <c r="T2143" s="12">
        <v>41095</v>
      </c>
      <c r="U2143" s="13">
        <v>95.919998000000007</v>
      </c>
      <c r="W2143" s="12">
        <v>41095</v>
      </c>
      <c r="X2143" s="14">
        <v>13.47</v>
      </c>
      <c r="Z2143" s="15">
        <v>41095</v>
      </c>
      <c r="AA2143" s="16">
        <v>41.040000999999997</v>
      </c>
      <c r="AC2143" s="12">
        <v>41095</v>
      </c>
      <c r="AD2143" s="13">
        <v>49.982078999999999</v>
      </c>
    </row>
    <row r="2144" spans="2:30" x14ac:dyDescent="0.25">
      <c r="B2144" s="21">
        <v>41093</v>
      </c>
      <c r="C2144" s="16">
        <v>88.580001999999993</v>
      </c>
      <c r="E2144" s="21">
        <v>41093</v>
      </c>
      <c r="F2144" s="16">
        <v>30.76</v>
      </c>
      <c r="H2144" s="12">
        <v>41093</v>
      </c>
      <c r="I2144" s="14">
        <v>6.1319999999999997</v>
      </c>
      <c r="K2144" s="12">
        <v>41093</v>
      </c>
      <c r="L2144" s="14">
        <v>31.200001</v>
      </c>
      <c r="N2144" s="12">
        <v>41093</v>
      </c>
      <c r="O2144" s="13">
        <v>86.279999000000004</v>
      </c>
      <c r="Q2144" s="12">
        <v>41093</v>
      </c>
      <c r="R2144" s="14">
        <v>229.529999</v>
      </c>
      <c r="T2144" s="12">
        <v>41093</v>
      </c>
      <c r="U2144" s="13">
        <v>98.599997999999999</v>
      </c>
      <c r="W2144" s="12">
        <v>41093</v>
      </c>
      <c r="X2144" s="14">
        <v>13.21</v>
      </c>
      <c r="Z2144" s="15">
        <v>41093</v>
      </c>
      <c r="AA2144" s="16">
        <v>41.009998000000003</v>
      </c>
      <c r="AC2144" s="12">
        <v>41093</v>
      </c>
      <c r="AD2144" s="13">
        <v>50.474910999999999</v>
      </c>
    </row>
    <row r="2145" spans="2:30" x14ac:dyDescent="0.25">
      <c r="B2145" s="21">
        <v>41092</v>
      </c>
      <c r="C2145" s="16">
        <v>88.080001999999993</v>
      </c>
      <c r="E2145" s="21">
        <v>41092</v>
      </c>
      <c r="F2145" s="16">
        <v>30.559999000000001</v>
      </c>
      <c r="H2145" s="12">
        <v>41092</v>
      </c>
      <c r="I2145" s="14">
        <v>6.08</v>
      </c>
      <c r="K2145" s="12">
        <v>41092</v>
      </c>
      <c r="L2145" s="14">
        <v>30.77</v>
      </c>
      <c r="N2145" s="12">
        <v>41092</v>
      </c>
      <c r="O2145" s="13">
        <v>85.339995999999999</v>
      </c>
      <c r="Q2145" s="12">
        <v>41092</v>
      </c>
      <c r="R2145" s="14">
        <v>229.320007</v>
      </c>
      <c r="T2145" s="12">
        <v>41092</v>
      </c>
      <c r="U2145" s="13">
        <v>97.129997000000003</v>
      </c>
      <c r="W2145" s="12">
        <v>41092</v>
      </c>
      <c r="X2145" s="14">
        <v>13.55</v>
      </c>
      <c r="Z2145" s="15">
        <v>41092</v>
      </c>
      <c r="AA2145" s="16">
        <v>40.419998</v>
      </c>
      <c r="AC2145" s="12">
        <v>41092</v>
      </c>
      <c r="AD2145" s="13">
        <v>50.313622000000002</v>
      </c>
    </row>
    <row r="2146" spans="2:30" x14ac:dyDescent="0.25">
      <c r="B2146" s="21">
        <v>41089</v>
      </c>
      <c r="C2146" s="16">
        <v>88.529999000000004</v>
      </c>
      <c r="E2146" s="21">
        <v>41089</v>
      </c>
      <c r="F2146" s="16">
        <v>30.59</v>
      </c>
      <c r="H2146" s="12">
        <v>41089</v>
      </c>
      <c r="I2146" s="14">
        <v>6.258</v>
      </c>
      <c r="K2146" s="12">
        <v>41089</v>
      </c>
      <c r="L2146" s="14">
        <v>31.1</v>
      </c>
      <c r="N2146" s="12">
        <v>41089</v>
      </c>
      <c r="O2146" s="13">
        <v>85.57</v>
      </c>
      <c r="Q2146" s="12">
        <v>41089</v>
      </c>
      <c r="R2146" s="14">
        <v>228.35000600000001</v>
      </c>
      <c r="T2146" s="12">
        <v>41089</v>
      </c>
      <c r="U2146" s="13">
        <v>95.860000999999997</v>
      </c>
      <c r="W2146" s="12">
        <v>41089</v>
      </c>
      <c r="X2146" s="14">
        <v>13.33</v>
      </c>
      <c r="Z2146" s="15">
        <v>41089</v>
      </c>
      <c r="AA2146" s="16">
        <v>39.900002000000001</v>
      </c>
      <c r="AC2146" s="12">
        <v>41089</v>
      </c>
      <c r="AD2146" s="13">
        <v>50.089607000000001</v>
      </c>
    </row>
    <row r="2147" spans="2:30" x14ac:dyDescent="0.25">
      <c r="B2147" s="21">
        <v>41088</v>
      </c>
      <c r="C2147" s="16">
        <v>88.18</v>
      </c>
      <c r="E2147" s="21">
        <v>41088</v>
      </c>
      <c r="F2147" s="16">
        <v>29.91</v>
      </c>
      <c r="H2147" s="12">
        <v>41088</v>
      </c>
      <c r="I2147" s="14">
        <v>6.282</v>
      </c>
      <c r="K2147" s="12">
        <v>41088</v>
      </c>
      <c r="L2147" s="14">
        <v>31.360001</v>
      </c>
      <c r="N2147" s="12">
        <v>41088</v>
      </c>
      <c r="O2147" s="13">
        <v>83.099997999999999</v>
      </c>
      <c r="Q2147" s="12">
        <v>41088</v>
      </c>
      <c r="R2147" s="14">
        <v>221.30999800000001</v>
      </c>
      <c r="T2147" s="12">
        <v>41088</v>
      </c>
      <c r="U2147" s="13">
        <v>93.489998</v>
      </c>
      <c r="W2147" s="12">
        <v>41088</v>
      </c>
      <c r="X2147" s="14">
        <v>13.4</v>
      </c>
      <c r="Z2147" s="15">
        <v>41088</v>
      </c>
      <c r="AA2147" s="16">
        <v>39.93</v>
      </c>
      <c r="AC2147" s="12">
        <v>41088</v>
      </c>
      <c r="AD2147" s="13">
        <v>49.211472000000001</v>
      </c>
    </row>
    <row r="2148" spans="2:30" x14ac:dyDescent="0.25">
      <c r="B2148" s="21">
        <v>41087</v>
      </c>
      <c r="C2148" s="16">
        <v>88.330001999999993</v>
      </c>
      <c r="E2148" s="21">
        <v>41087</v>
      </c>
      <c r="F2148" s="16">
        <v>30.17</v>
      </c>
      <c r="H2148" s="17">
        <v>41087</v>
      </c>
      <c r="I2148" s="14">
        <v>6.3920000000000003</v>
      </c>
      <c r="K2148" s="12">
        <v>41087</v>
      </c>
      <c r="L2148" s="14">
        <v>32.229999999999997</v>
      </c>
      <c r="N2148" s="17">
        <v>41087</v>
      </c>
      <c r="O2148" s="13">
        <v>83.199996999999996</v>
      </c>
      <c r="Q2148" s="17">
        <v>41087</v>
      </c>
      <c r="R2148" s="14">
        <v>225.61999499999999</v>
      </c>
      <c r="T2148" s="17">
        <v>41087</v>
      </c>
      <c r="U2148" s="13">
        <v>93.269997000000004</v>
      </c>
      <c r="W2148" s="17">
        <v>41087</v>
      </c>
      <c r="X2148" s="14">
        <v>13.31</v>
      </c>
      <c r="Z2148" s="17">
        <v>41087</v>
      </c>
      <c r="AA2148" s="16">
        <v>39.729999999999997</v>
      </c>
      <c r="AC2148" s="17">
        <v>41087</v>
      </c>
      <c r="AD2148" s="13">
        <v>49.112904</v>
      </c>
    </row>
    <row r="2149" spans="2:30" x14ac:dyDescent="0.25">
      <c r="B2149" s="21">
        <v>41086</v>
      </c>
      <c r="C2149" s="16">
        <v>89.099997999999999</v>
      </c>
      <c r="E2149" s="21">
        <v>41086</v>
      </c>
      <c r="F2149" s="16">
        <v>30.02</v>
      </c>
      <c r="H2149" s="17">
        <v>41086</v>
      </c>
      <c r="I2149" s="14">
        <v>6.3220000000000001</v>
      </c>
      <c r="K2149" s="12">
        <v>41086</v>
      </c>
      <c r="L2149" s="14">
        <v>33.099997999999999</v>
      </c>
      <c r="N2149" s="17">
        <v>41086</v>
      </c>
      <c r="O2149" s="13">
        <v>82.400002000000001</v>
      </c>
      <c r="Q2149" s="17">
        <v>41086</v>
      </c>
      <c r="R2149" s="14">
        <v>225.61000100000001</v>
      </c>
      <c r="T2149" s="17">
        <v>41086</v>
      </c>
      <c r="U2149" s="13">
        <v>91.029999000000004</v>
      </c>
      <c r="W2149" s="17">
        <v>41086</v>
      </c>
      <c r="X2149" s="14">
        <v>12.88</v>
      </c>
      <c r="Z2149" s="17">
        <v>41086</v>
      </c>
      <c r="AA2149" s="16">
        <v>39.389999000000003</v>
      </c>
      <c r="AC2149" s="17">
        <v>41086</v>
      </c>
      <c r="AD2149" s="13">
        <v>48.709679000000001</v>
      </c>
    </row>
    <row r="2150" spans="2:30" x14ac:dyDescent="0.25">
      <c r="B2150" s="21">
        <v>41085</v>
      </c>
      <c r="C2150" s="16">
        <v>88.120002999999997</v>
      </c>
      <c r="E2150" s="21">
        <v>41085</v>
      </c>
      <c r="F2150" s="16">
        <v>29.870000999999998</v>
      </c>
      <c r="H2150" s="17">
        <v>41085</v>
      </c>
      <c r="I2150" s="14">
        <v>6.6219999999999999</v>
      </c>
      <c r="K2150" s="12">
        <v>41085</v>
      </c>
      <c r="L2150" s="14">
        <v>32.060001</v>
      </c>
      <c r="N2150" s="17">
        <v>41085</v>
      </c>
      <c r="O2150" s="13">
        <v>81.239998</v>
      </c>
      <c r="Q2150" s="17">
        <v>41085</v>
      </c>
      <c r="R2150" s="14">
        <v>220.070007</v>
      </c>
      <c r="T2150" s="17">
        <v>41085</v>
      </c>
      <c r="U2150" s="13">
        <v>91.220000999999996</v>
      </c>
      <c r="W2150" s="17">
        <v>41085</v>
      </c>
      <c r="X2150" s="14">
        <v>12.65</v>
      </c>
      <c r="Z2150" s="17">
        <v>41085</v>
      </c>
      <c r="AA2150" s="16">
        <v>39.169998</v>
      </c>
      <c r="AC2150" s="17">
        <v>41085</v>
      </c>
      <c r="AD2150" s="13">
        <v>48.512546999999998</v>
      </c>
    </row>
    <row r="2151" spans="2:30" x14ac:dyDescent="0.25">
      <c r="B2151" s="21">
        <v>41082</v>
      </c>
      <c r="C2151" s="16">
        <v>88.349997999999999</v>
      </c>
      <c r="E2151" s="21">
        <v>41082</v>
      </c>
      <c r="F2151" s="16">
        <v>30.700001</v>
      </c>
      <c r="H2151" s="17">
        <v>41082</v>
      </c>
      <c r="I2151" s="14">
        <v>6.758</v>
      </c>
      <c r="K2151" s="12">
        <v>41082</v>
      </c>
      <c r="L2151" s="14">
        <v>33.049999</v>
      </c>
      <c r="N2151" s="17">
        <v>41082</v>
      </c>
      <c r="O2151" s="13">
        <v>82.110000999999997</v>
      </c>
      <c r="Q2151" s="17">
        <v>41082</v>
      </c>
      <c r="R2151" s="14">
        <v>222.16000399999999</v>
      </c>
      <c r="T2151" s="17">
        <v>41082</v>
      </c>
      <c r="U2151" s="13">
        <v>93.629997000000003</v>
      </c>
      <c r="W2151" s="17">
        <v>41082</v>
      </c>
      <c r="X2151" s="14">
        <v>13.17</v>
      </c>
      <c r="Z2151" s="17">
        <v>41082</v>
      </c>
      <c r="AA2151" s="16">
        <v>39.25</v>
      </c>
      <c r="AC2151" s="17">
        <v>41082</v>
      </c>
      <c r="AD2151" s="13">
        <v>49.175629000000001</v>
      </c>
    </row>
    <row r="2152" spans="2:30" x14ac:dyDescent="0.25">
      <c r="B2152" s="21">
        <v>41081</v>
      </c>
      <c r="C2152" s="16">
        <v>87.639999000000003</v>
      </c>
      <c r="E2152" s="21">
        <v>41081</v>
      </c>
      <c r="F2152" s="16">
        <v>30.139999</v>
      </c>
      <c r="H2152" s="17">
        <v>41081</v>
      </c>
      <c r="I2152" s="14">
        <v>6.4379999999999997</v>
      </c>
      <c r="K2152" s="12">
        <v>41081</v>
      </c>
      <c r="L2152" s="14">
        <v>31.84</v>
      </c>
      <c r="N2152" s="17">
        <v>41081</v>
      </c>
      <c r="O2152" s="13">
        <v>82.110000999999997</v>
      </c>
      <c r="Q2152" s="17">
        <v>41081</v>
      </c>
      <c r="R2152" s="14">
        <v>220.570007</v>
      </c>
      <c r="T2152" s="17">
        <v>41081</v>
      </c>
      <c r="U2152" s="13">
        <v>93.900002000000001</v>
      </c>
      <c r="W2152" s="17">
        <v>41081</v>
      </c>
      <c r="X2152" s="14">
        <v>13.47</v>
      </c>
      <c r="Z2152" s="17">
        <v>41081</v>
      </c>
      <c r="AA2152" s="16">
        <v>39.099997999999999</v>
      </c>
      <c r="AC2152" s="17">
        <v>41081</v>
      </c>
      <c r="AD2152" s="13">
        <v>48.915770999999999</v>
      </c>
    </row>
    <row r="2153" spans="2:30" x14ac:dyDescent="0.25">
      <c r="B2153" s="21">
        <v>41080</v>
      </c>
      <c r="C2153" s="16">
        <v>88.650002000000001</v>
      </c>
      <c r="E2153" s="21">
        <v>41080</v>
      </c>
      <c r="F2153" s="16">
        <v>30.93</v>
      </c>
      <c r="H2153" s="17">
        <v>41080</v>
      </c>
      <c r="I2153" s="14">
        <v>6.7560000000000002</v>
      </c>
      <c r="K2153" s="12">
        <v>41080</v>
      </c>
      <c r="L2153" s="14">
        <v>31.6</v>
      </c>
      <c r="N2153" s="17">
        <v>41080</v>
      </c>
      <c r="O2153" s="13">
        <v>84.970000999999996</v>
      </c>
      <c r="Q2153" s="17">
        <v>41080</v>
      </c>
      <c r="R2153" s="14">
        <v>223.020004</v>
      </c>
      <c r="T2153" s="17">
        <v>41080</v>
      </c>
      <c r="U2153" s="13">
        <v>96.550003000000004</v>
      </c>
      <c r="W2153" s="17">
        <v>41080</v>
      </c>
      <c r="X2153" s="14">
        <v>13.03</v>
      </c>
      <c r="Z2153" s="17">
        <v>41080</v>
      </c>
      <c r="AA2153" s="16">
        <v>39.639999000000003</v>
      </c>
      <c r="AC2153" s="17">
        <v>41080</v>
      </c>
      <c r="AD2153" s="13">
        <v>49.426521000000001</v>
      </c>
    </row>
    <row r="2154" spans="2:30" x14ac:dyDescent="0.25">
      <c r="B2154" s="21">
        <v>41079</v>
      </c>
      <c r="C2154" s="16">
        <v>89.599997999999999</v>
      </c>
      <c r="E2154" s="21">
        <v>41079</v>
      </c>
      <c r="F2154" s="16">
        <v>30.700001</v>
      </c>
      <c r="H2154" s="17">
        <v>41079</v>
      </c>
      <c r="I2154" s="14">
        <v>6.4180000000000001</v>
      </c>
      <c r="K2154" s="12">
        <v>41079</v>
      </c>
      <c r="L2154" s="14">
        <v>31.91</v>
      </c>
      <c r="N2154" s="17">
        <v>41079</v>
      </c>
      <c r="O2154" s="13">
        <v>84.480002999999996</v>
      </c>
      <c r="Q2154" s="17">
        <v>41079</v>
      </c>
      <c r="R2154" s="14">
        <v>224.029999</v>
      </c>
      <c r="T2154" s="17">
        <v>41079</v>
      </c>
      <c r="U2154" s="13">
        <v>96.370002999999997</v>
      </c>
      <c r="W2154" s="17">
        <v>41079</v>
      </c>
      <c r="X2154" s="14">
        <v>12.7</v>
      </c>
      <c r="Z2154" s="17">
        <v>41079</v>
      </c>
      <c r="AA2154" s="16">
        <v>40.020000000000003</v>
      </c>
      <c r="AC2154" s="17">
        <v>41079</v>
      </c>
      <c r="AD2154" s="13">
        <v>49.381720999999999</v>
      </c>
    </row>
    <row r="2155" spans="2:30" x14ac:dyDescent="0.25">
      <c r="B2155" s="21">
        <v>41078</v>
      </c>
      <c r="C2155" s="16">
        <v>90.239998</v>
      </c>
      <c r="E2155" s="21">
        <v>41078</v>
      </c>
      <c r="F2155" s="16">
        <v>29.84</v>
      </c>
      <c r="H2155" s="17">
        <v>41078</v>
      </c>
      <c r="I2155" s="14">
        <v>6.3680000000000003</v>
      </c>
      <c r="K2155" s="12">
        <v>41078</v>
      </c>
      <c r="L2155" s="14">
        <v>31.41</v>
      </c>
      <c r="N2155" s="17">
        <v>41078</v>
      </c>
      <c r="O2155" s="13">
        <v>83.110000999999997</v>
      </c>
      <c r="Q2155" s="17">
        <v>41078</v>
      </c>
      <c r="R2155" s="14">
        <v>222.66000399999999</v>
      </c>
      <c r="T2155" s="17">
        <v>41078</v>
      </c>
      <c r="U2155" s="13">
        <v>93.629997000000003</v>
      </c>
      <c r="W2155" s="17">
        <v>41078</v>
      </c>
      <c r="X2155" s="14">
        <v>12.5</v>
      </c>
      <c r="Z2155" s="17">
        <v>41078</v>
      </c>
      <c r="AA2155" s="16">
        <v>40.07</v>
      </c>
      <c r="AC2155" s="17">
        <v>41078</v>
      </c>
      <c r="AD2155" s="13">
        <v>48.396056999999999</v>
      </c>
    </row>
    <row r="2156" spans="2:30" x14ac:dyDescent="0.25">
      <c r="B2156" s="21">
        <v>41075</v>
      </c>
      <c r="C2156" s="16">
        <v>90.5</v>
      </c>
      <c r="E2156" s="21">
        <v>41075</v>
      </c>
      <c r="F2156" s="16">
        <v>30.02</v>
      </c>
      <c r="H2156" s="12">
        <v>41075</v>
      </c>
      <c r="I2156" s="14">
        <v>5.9820000000000002</v>
      </c>
      <c r="K2156" s="12">
        <v>41075</v>
      </c>
      <c r="L2156" s="14">
        <v>30.01</v>
      </c>
      <c r="N2156" s="12">
        <v>41075</v>
      </c>
      <c r="O2156" s="13">
        <v>83.220000999999996</v>
      </c>
      <c r="Q2156" s="12">
        <v>41075</v>
      </c>
      <c r="R2156" s="14">
        <v>218.35000600000001</v>
      </c>
      <c r="T2156" s="12">
        <v>41075</v>
      </c>
      <c r="U2156" s="13">
        <v>95.660004000000001</v>
      </c>
      <c r="W2156" s="12">
        <v>41075</v>
      </c>
      <c r="X2156" s="14">
        <v>12.03</v>
      </c>
      <c r="Z2156" s="15">
        <v>41075</v>
      </c>
      <c r="AA2156" s="16">
        <v>39.939999</v>
      </c>
      <c r="AC2156" s="12">
        <v>41075</v>
      </c>
      <c r="AD2156" s="13">
        <v>48.100357000000002</v>
      </c>
    </row>
    <row r="2157" spans="2:30" x14ac:dyDescent="0.25">
      <c r="B2157" s="21">
        <v>41074</v>
      </c>
      <c r="C2157" s="16">
        <v>89.720000999999996</v>
      </c>
      <c r="E2157" s="21">
        <v>41074</v>
      </c>
      <c r="F2157" s="16">
        <v>29.34</v>
      </c>
      <c r="H2157" s="12">
        <v>41074</v>
      </c>
      <c r="I2157" s="14">
        <v>5.8780000000000001</v>
      </c>
      <c r="K2157" s="12">
        <v>41074</v>
      </c>
      <c r="L2157" s="14">
        <v>28.290001</v>
      </c>
      <c r="N2157" s="12">
        <v>41074</v>
      </c>
      <c r="O2157" s="13">
        <v>82.129997000000003</v>
      </c>
      <c r="Q2157" s="12">
        <v>41074</v>
      </c>
      <c r="R2157" s="14">
        <v>214.449997</v>
      </c>
      <c r="T2157" s="12">
        <v>41074</v>
      </c>
      <c r="U2157" s="13">
        <v>93.82</v>
      </c>
      <c r="W2157" s="12">
        <v>41074</v>
      </c>
      <c r="X2157" s="14">
        <v>12.48</v>
      </c>
      <c r="Z2157" s="15">
        <v>41074</v>
      </c>
      <c r="AA2157" s="16">
        <v>39.840000000000003</v>
      </c>
      <c r="AC2157" s="12">
        <v>41074</v>
      </c>
      <c r="AD2157" s="13">
        <v>48.019714</v>
      </c>
    </row>
    <row r="2158" spans="2:30" x14ac:dyDescent="0.25">
      <c r="B2158" s="21">
        <v>41073</v>
      </c>
      <c r="C2158" s="16">
        <v>87.970000999999996</v>
      </c>
      <c r="E2158" s="21">
        <v>41073</v>
      </c>
      <c r="F2158" s="16">
        <v>29.129999000000002</v>
      </c>
      <c r="H2158" s="12">
        <v>41073</v>
      </c>
      <c r="I2158" s="14">
        <v>5.9539999999999997</v>
      </c>
      <c r="K2158" s="12">
        <v>41073</v>
      </c>
      <c r="L2158" s="14">
        <v>27.27</v>
      </c>
      <c r="N2158" s="12">
        <v>41073</v>
      </c>
      <c r="O2158" s="13">
        <v>80.629997000000003</v>
      </c>
      <c r="Q2158" s="12">
        <v>41073</v>
      </c>
      <c r="R2158" s="14">
        <v>214.729996</v>
      </c>
      <c r="T2158" s="12">
        <v>41073</v>
      </c>
      <c r="U2158" s="13">
        <v>92.720000999999996</v>
      </c>
      <c r="W2158" s="12">
        <v>41073</v>
      </c>
      <c r="X2158" s="14">
        <v>11.97</v>
      </c>
      <c r="Z2158" s="15">
        <v>41073</v>
      </c>
      <c r="AA2158" s="16">
        <v>39.709999000000003</v>
      </c>
      <c r="AC2158" s="12">
        <v>41073</v>
      </c>
      <c r="AD2158" s="13">
        <v>47.939067999999999</v>
      </c>
    </row>
    <row r="2159" spans="2:30" x14ac:dyDescent="0.25">
      <c r="B2159" s="21">
        <v>41072</v>
      </c>
      <c r="C2159" s="16">
        <v>87.510002</v>
      </c>
      <c r="E2159" s="21">
        <v>41072</v>
      </c>
      <c r="F2159" s="16">
        <v>29.290001</v>
      </c>
      <c r="H2159" s="12">
        <v>41072</v>
      </c>
      <c r="I2159" s="14">
        <v>5.9320000000000004</v>
      </c>
      <c r="K2159" s="12">
        <v>41072</v>
      </c>
      <c r="L2159" s="14">
        <v>27.4</v>
      </c>
      <c r="N2159" s="12">
        <v>41072</v>
      </c>
      <c r="O2159" s="13">
        <v>81.260002</v>
      </c>
      <c r="Q2159" s="12">
        <v>41072</v>
      </c>
      <c r="R2159" s="14">
        <v>216.41999799999999</v>
      </c>
      <c r="T2159" s="12">
        <v>41072</v>
      </c>
      <c r="U2159" s="13">
        <v>94.040001000000004</v>
      </c>
      <c r="W2159" s="12">
        <v>41072</v>
      </c>
      <c r="X2159" s="14">
        <v>11.43</v>
      </c>
      <c r="Z2159" s="15">
        <v>41072</v>
      </c>
      <c r="AA2159" s="16">
        <v>39.729999999999997</v>
      </c>
      <c r="AC2159" s="12">
        <v>41072</v>
      </c>
      <c r="AD2159" s="13">
        <v>47.419353000000001</v>
      </c>
    </row>
    <row r="2160" spans="2:30" x14ac:dyDescent="0.25">
      <c r="B2160" s="21">
        <v>41071</v>
      </c>
      <c r="C2160" s="16">
        <v>86.589995999999999</v>
      </c>
      <c r="E2160" s="21">
        <v>41071</v>
      </c>
      <c r="F2160" s="16">
        <v>28.9</v>
      </c>
      <c r="H2160" s="12">
        <v>41071</v>
      </c>
      <c r="I2160" s="14">
        <v>5.8239999999999998</v>
      </c>
      <c r="K2160" s="12">
        <v>41071</v>
      </c>
      <c r="L2160" s="14">
        <v>27.01</v>
      </c>
      <c r="N2160" s="12">
        <v>41071</v>
      </c>
      <c r="O2160" s="13">
        <v>80.269997000000004</v>
      </c>
      <c r="Q2160" s="12">
        <v>41071</v>
      </c>
      <c r="R2160" s="14">
        <v>216.5</v>
      </c>
      <c r="T2160" s="12">
        <v>41071</v>
      </c>
      <c r="U2160" s="13">
        <v>92.800003000000004</v>
      </c>
      <c r="W2160" s="12">
        <v>41071</v>
      </c>
      <c r="X2160" s="14">
        <v>11.36</v>
      </c>
      <c r="Z2160" s="15">
        <v>41071</v>
      </c>
      <c r="AA2160" s="16">
        <v>39.57</v>
      </c>
      <c r="AC2160" s="12">
        <v>41071</v>
      </c>
      <c r="AD2160" s="13">
        <v>46.612904</v>
      </c>
    </row>
    <row r="2161" spans="2:30" x14ac:dyDescent="0.25">
      <c r="B2161" s="21">
        <v>41068</v>
      </c>
      <c r="C2161" s="16">
        <v>87.75</v>
      </c>
      <c r="E2161" s="21">
        <v>41068</v>
      </c>
      <c r="F2161" s="16">
        <v>29.65</v>
      </c>
      <c r="H2161" s="12">
        <v>41068</v>
      </c>
      <c r="I2161" s="14">
        <v>6.016</v>
      </c>
      <c r="K2161" s="12">
        <v>41068</v>
      </c>
      <c r="L2161" s="14">
        <v>27.1</v>
      </c>
      <c r="N2161" s="12">
        <v>41068</v>
      </c>
      <c r="O2161" s="13">
        <v>80.839995999999999</v>
      </c>
      <c r="Q2161" s="12">
        <v>41068</v>
      </c>
      <c r="R2161" s="14">
        <v>218.479996</v>
      </c>
      <c r="T2161" s="12">
        <v>41068</v>
      </c>
      <c r="U2161" s="13">
        <v>94.540001000000004</v>
      </c>
      <c r="W2161" s="12">
        <v>41068</v>
      </c>
      <c r="X2161" s="14">
        <v>12.15</v>
      </c>
      <c r="Z2161" s="15">
        <v>41068</v>
      </c>
      <c r="AA2161" s="16">
        <v>39.720001000000003</v>
      </c>
      <c r="AC2161" s="12">
        <v>41068</v>
      </c>
      <c r="AD2161" s="13">
        <v>47.016128999999999</v>
      </c>
    </row>
    <row r="2162" spans="2:30" x14ac:dyDescent="0.25">
      <c r="B2162" s="21">
        <v>41067</v>
      </c>
      <c r="C2162" s="16">
        <v>88.379997000000003</v>
      </c>
      <c r="E2162" s="21">
        <v>41067</v>
      </c>
      <c r="F2162" s="16">
        <v>29.23</v>
      </c>
      <c r="H2162" s="12">
        <v>41067</v>
      </c>
      <c r="I2162" s="14">
        <v>5.7859999999999996</v>
      </c>
      <c r="K2162" s="12">
        <v>41067</v>
      </c>
      <c r="L2162" s="14">
        <v>26.309999000000001</v>
      </c>
      <c r="N2162" s="12">
        <v>41067</v>
      </c>
      <c r="O2162" s="13">
        <v>80.690002000000007</v>
      </c>
      <c r="Q2162" s="12">
        <v>41067</v>
      </c>
      <c r="R2162" s="14">
        <v>218.800003</v>
      </c>
      <c r="T2162" s="12">
        <v>41067</v>
      </c>
      <c r="U2162" s="13">
        <v>94</v>
      </c>
      <c r="W2162" s="12">
        <v>41067</v>
      </c>
      <c r="X2162" s="14">
        <v>11.28</v>
      </c>
      <c r="Z2162" s="15">
        <v>41067</v>
      </c>
      <c r="AA2162" s="16">
        <v>39.479999999999997</v>
      </c>
      <c r="AC2162" s="12">
        <v>41067</v>
      </c>
      <c r="AD2162" s="13">
        <v>46.756270999999998</v>
      </c>
    </row>
    <row r="2163" spans="2:30" x14ac:dyDescent="0.25">
      <c r="B2163" s="21">
        <v>41066</v>
      </c>
      <c r="C2163" s="16">
        <v>88.660004000000001</v>
      </c>
      <c r="E2163" s="21">
        <v>41066</v>
      </c>
      <c r="F2163" s="16">
        <v>29.35</v>
      </c>
      <c r="H2163" s="12">
        <v>41066</v>
      </c>
      <c r="I2163" s="14">
        <v>5.8440000000000003</v>
      </c>
      <c r="K2163" s="12">
        <v>41066</v>
      </c>
      <c r="L2163" s="14">
        <v>26.809999000000001</v>
      </c>
      <c r="N2163" s="12">
        <v>41066</v>
      </c>
      <c r="O2163" s="13">
        <v>80.180000000000007</v>
      </c>
      <c r="Q2163" s="12">
        <v>41066</v>
      </c>
      <c r="R2163" s="14">
        <v>217.63999899999999</v>
      </c>
      <c r="T2163" s="12">
        <v>41066</v>
      </c>
      <c r="U2163" s="13">
        <v>94.959998999999996</v>
      </c>
      <c r="W2163" s="12">
        <v>41066</v>
      </c>
      <c r="X2163" s="14">
        <v>11.78</v>
      </c>
      <c r="Z2163" s="15">
        <v>41066</v>
      </c>
      <c r="AA2163" s="16">
        <v>39.479999999999997</v>
      </c>
      <c r="AC2163" s="12">
        <v>41066</v>
      </c>
      <c r="AD2163" s="13">
        <v>46.962364000000001</v>
      </c>
    </row>
    <row r="2164" spans="2:30" x14ac:dyDescent="0.25">
      <c r="B2164" s="21">
        <v>41065</v>
      </c>
      <c r="C2164" s="16">
        <v>87.080001999999993</v>
      </c>
      <c r="E2164" s="21">
        <v>41065</v>
      </c>
      <c r="F2164" s="16">
        <v>28.51</v>
      </c>
      <c r="H2164" s="12">
        <v>41065</v>
      </c>
      <c r="I2164" s="14">
        <v>5.5819999999999999</v>
      </c>
      <c r="K2164" s="12">
        <v>41065</v>
      </c>
      <c r="L2164" s="14">
        <v>25.870000999999998</v>
      </c>
      <c r="N2164" s="12">
        <v>41065</v>
      </c>
      <c r="O2164" s="13">
        <v>77.599997999999999</v>
      </c>
      <c r="Q2164" s="12">
        <v>41065</v>
      </c>
      <c r="R2164" s="14">
        <v>213.21000699999999</v>
      </c>
      <c r="T2164" s="12">
        <v>41065</v>
      </c>
      <c r="U2164" s="13">
        <v>92.209998999999996</v>
      </c>
      <c r="W2164" s="12">
        <v>41065</v>
      </c>
      <c r="X2164" s="14">
        <v>11.62</v>
      </c>
      <c r="Z2164" s="15">
        <v>41065</v>
      </c>
      <c r="AA2164" s="16">
        <v>38.919998</v>
      </c>
      <c r="AC2164" s="12">
        <v>41065</v>
      </c>
      <c r="AD2164" s="13">
        <v>46.129032000000002</v>
      </c>
    </row>
    <row r="2165" spans="2:30" x14ac:dyDescent="0.25">
      <c r="B2165" s="21">
        <v>41064</v>
      </c>
      <c r="C2165" s="16">
        <v>86.32</v>
      </c>
      <c r="E2165" s="21">
        <v>41064</v>
      </c>
      <c r="F2165" s="16">
        <v>28.549999</v>
      </c>
      <c r="H2165" s="12">
        <v>41064</v>
      </c>
      <c r="I2165" s="14">
        <v>5.5759999999999996</v>
      </c>
      <c r="K2165" s="12">
        <v>41064</v>
      </c>
      <c r="L2165" s="14">
        <v>26.9</v>
      </c>
      <c r="N2165" s="12">
        <v>41064</v>
      </c>
      <c r="O2165" s="13">
        <v>77.830001999999993</v>
      </c>
      <c r="Q2165" s="12">
        <v>41064</v>
      </c>
      <c r="R2165" s="14">
        <v>214.570007</v>
      </c>
      <c r="T2165" s="12">
        <v>41064</v>
      </c>
      <c r="U2165" s="13">
        <v>91</v>
      </c>
      <c r="W2165" s="12">
        <v>41064</v>
      </c>
      <c r="X2165" s="14">
        <v>11.18</v>
      </c>
      <c r="Z2165" s="15">
        <v>41064</v>
      </c>
      <c r="AA2165" s="16">
        <v>38.419998</v>
      </c>
      <c r="AC2165" s="12">
        <v>41064</v>
      </c>
      <c r="AD2165" s="13">
        <v>46.353045999999999</v>
      </c>
    </row>
    <row r="2166" spans="2:30" x14ac:dyDescent="0.25">
      <c r="B2166" s="21">
        <v>41061</v>
      </c>
      <c r="C2166" s="16">
        <v>86.709998999999996</v>
      </c>
      <c r="E2166" s="21">
        <v>41061</v>
      </c>
      <c r="F2166" s="16">
        <v>28.450001</v>
      </c>
      <c r="H2166" s="12">
        <v>41061</v>
      </c>
      <c r="I2166" s="14">
        <v>5.63</v>
      </c>
      <c r="K2166" s="12">
        <v>41061</v>
      </c>
      <c r="L2166" s="14">
        <v>27.719999000000001</v>
      </c>
      <c r="N2166" s="12">
        <v>41061</v>
      </c>
      <c r="O2166" s="13">
        <v>77.919998000000007</v>
      </c>
      <c r="Q2166" s="12">
        <v>41061</v>
      </c>
      <c r="R2166" s="14">
        <v>208.220001</v>
      </c>
      <c r="T2166" s="12">
        <v>41061</v>
      </c>
      <c r="U2166" s="13">
        <v>92.639999000000003</v>
      </c>
      <c r="W2166" s="12">
        <v>41061</v>
      </c>
      <c r="X2166" s="14">
        <v>12.64</v>
      </c>
      <c r="Z2166" s="15">
        <v>41061</v>
      </c>
      <c r="AA2166" s="16">
        <v>38.389999000000003</v>
      </c>
      <c r="AC2166" s="12">
        <v>41061</v>
      </c>
      <c r="AD2166" s="13">
        <v>46.442653999999997</v>
      </c>
    </row>
    <row r="2167" spans="2:30" x14ac:dyDescent="0.25">
      <c r="B2167" s="21">
        <v>41060</v>
      </c>
      <c r="C2167" s="16">
        <v>89.339995999999999</v>
      </c>
      <c r="E2167" s="21">
        <v>41060</v>
      </c>
      <c r="F2167" s="16">
        <v>29.190000999999999</v>
      </c>
      <c r="H2167" s="12">
        <v>41060</v>
      </c>
      <c r="I2167" s="14">
        <v>5.9</v>
      </c>
      <c r="K2167" s="12">
        <v>41060</v>
      </c>
      <c r="L2167" s="14">
        <v>29.6</v>
      </c>
      <c r="N2167" s="12">
        <v>41060</v>
      </c>
      <c r="O2167" s="13">
        <v>78.629997000000003</v>
      </c>
      <c r="Q2167" s="12">
        <v>41060</v>
      </c>
      <c r="R2167" s="14">
        <v>212.91000399999999</v>
      </c>
      <c r="T2167" s="12">
        <v>41060</v>
      </c>
      <c r="U2167" s="13">
        <v>95.699996999999996</v>
      </c>
      <c r="W2167" s="12">
        <v>41060</v>
      </c>
      <c r="X2167" s="14">
        <v>13.22</v>
      </c>
      <c r="Z2167" s="15">
        <v>41060</v>
      </c>
      <c r="AA2167" s="16">
        <v>38.509998000000003</v>
      </c>
      <c r="AC2167" s="12">
        <v>41060</v>
      </c>
      <c r="AD2167" s="13">
        <v>46.621864000000002</v>
      </c>
    </row>
    <row r="2168" spans="2:30" x14ac:dyDescent="0.25">
      <c r="B2168" s="21">
        <v>41059</v>
      </c>
      <c r="C2168" s="16">
        <v>90.110000999999997</v>
      </c>
      <c r="E2168" s="21">
        <v>41059</v>
      </c>
      <c r="F2168" s="16">
        <v>29.34</v>
      </c>
      <c r="H2168" s="12">
        <v>41059</v>
      </c>
      <c r="I2168" s="14">
        <v>6.0819999999999999</v>
      </c>
      <c r="K2168" s="12">
        <v>41059</v>
      </c>
      <c r="L2168" s="14">
        <v>28.190000999999999</v>
      </c>
      <c r="N2168" s="12">
        <v>41059</v>
      </c>
      <c r="O2168" s="13">
        <v>79.790001000000004</v>
      </c>
      <c r="Q2168" s="12">
        <v>41059</v>
      </c>
      <c r="R2168" s="14">
        <v>209.229996</v>
      </c>
      <c r="T2168" s="12">
        <v>41059</v>
      </c>
      <c r="U2168" s="13">
        <v>94.610000999999997</v>
      </c>
      <c r="W2168" s="12">
        <v>41059</v>
      </c>
      <c r="X2168" s="14">
        <v>12.69</v>
      </c>
      <c r="Z2168" s="15">
        <v>41059</v>
      </c>
      <c r="AA2168" s="16">
        <v>38.200001</v>
      </c>
      <c r="AC2168" s="12">
        <v>41059</v>
      </c>
      <c r="AD2168" s="13">
        <v>46.594982000000002</v>
      </c>
    </row>
    <row r="2169" spans="2:30" x14ac:dyDescent="0.25">
      <c r="B2169" s="21">
        <v>41058</v>
      </c>
      <c r="C2169" s="16">
        <v>90.900002000000001</v>
      </c>
      <c r="E2169" s="21">
        <v>41058</v>
      </c>
      <c r="F2169" s="16">
        <v>29.559999000000001</v>
      </c>
      <c r="H2169" s="12">
        <v>41058</v>
      </c>
      <c r="I2169" s="14">
        <v>6.3380000000000001</v>
      </c>
      <c r="K2169" s="12">
        <v>41058</v>
      </c>
      <c r="L2169" s="14">
        <v>28.84</v>
      </c>
      <c r="N2169" s="12">
        <v>41058</v>
      </c>
      <c r="O2169" s="13">
        <v>81.93</v>
      </c>
      <c r="Q2169" s="12">
        <v>41058</v>
      </c>
      <c r="R2169" s="14">
        <v>214.75</v>
      </c>
      <c r="T2169" s="12">
        <v>41058</v>
      </c>
      <c r="U2169" s="13">
        <v>97.860000999999997</v>
      </c>
      <c r="W2169" s="12">
        <v>41058</v>
      </c>
      <c r="X2169" s="14">
        <v>12.62</v>
      </c>
      <c r="Z2169" s="15">
        <v>41058</v>
      </c>
      <c r="AA2169" s="16">
        <v>38.470001000000003</v>
      </c>
      <c r="AC2169" s="12">
        <v>41058</v>
      </c>
      <c r="AD2169" s="13">
        <v>46.827956999999998</v>
      </c>
    </row>
    <row r="2170" spans="2:30" x14ac:dyDescent="0.25">
      <c r="B2170" s="21">
        <v>41054</v>
      </c>
      <c r="C2170" s="16">
        <v>91.050003000000004</v>
      </c>
      <c r="E2170" s="21">
        <v>41054</v>
      </c>
      <c r="F2170" s="16">
        <v>29.059999000000001</v>
      </c>
      <c r="H2170" s="17">
        <v>41054</v>
      </c>
      <c r="I2170" s="14">
        <v>5.9619999999999997</v>
      </c>
      <c r="K2170" s="12">
        <v>41054</v>
      </c>
      <c r="L2170" s="14">
        <v>31.91</v>
      </c>
      <c r="N2170" s="17">
        <v>41054</v>
      </c>
      <c r="O2170" s="13">
        <v>82.080001999999993</v>
      </c>
      <c r="Q2170" s="17">
        <v>41054</v>
      </c>
      <c r="R2170" s="14">
        <v>212.88999899999999</v>
      </c>
      <c r="T2170" s="17">
        <v>41054</v>
      </c>
      <c r="U2170" s="13">
        <v>96.699996999999996</v>
      </c>
      <c r="W2170" s="17">
        <v>41054</v>
      </c>
      <c r="X2170" s="14">
        <v>12.3</v>
      </c>
      <c r="Z2170" s="17">
        <v>41054</v>
      </c>
      <c r="AA2170" s="16">
        <v>38.229999999999997</v>
      </c>
      <c r="AC2170" s="17">
        <v>41054</v>
      </c>
      <c r="AD2170" s="13">
        <v>46.559139000000002</v>
      </c>
    </row>
    <row r="2171" spans="2:30" x14ac:dyDescent="0.25">
      <c r="B2171" s="21">
        <v>41053</v>
      </c>
      <c r="C2171" s="16">
        <v>91.529999000000004</v>
      </c>
      <c r="E2171" s="21">
        <v>41053</v>
      </c>
      <c r="F2171" s="16">
        <v>29.07</v>
      </c>
      <c r="H2171" s="17">
        <v>41053</v>
      </c>
      <c r="I2171" s="14">
        <v>6.056</v>
      </c>
      <c r="K2171" s="12">
        <v>41053</v>
      </c>
      <c r="L2171" s="14">
        <v>33.029998999999997</v>
      </c>
      <c r="N2171" s="17">
        <v>41053</v>
      </c>
      <c r="O2171" s="13">
        <v>82.610000999999997</v>
      </c>
      <c r="Q2171" s="17">
        <v>41053</v>
      </c>
      <c r="R2171" s="14">
        <v>215.240005</v>
      </c>
      <c r="T2171" s="17">
        <v>41053</v>
      </c>
      <c r="U2171" s="13">
        <v>96.860000999999997</v>
      </c>
      <c r="W2171" s="17">
        <v>41053</v>
      </c>
      <c r="X2171" s="14">
        <v>12.16</v>
      </c>
      <c r="Z2171" s="17">
        <v>41053</v>
      </c>
      <c r="AA2171" s="16">
        <v>37.979999999999997</v>
      </c>
      <c r="AC2171" s="17">
        <v>41053</v>
      </c>
      <c r="AD2171" s="13">
        <v>46.353045999999999</v>
      </c>
    </row>
    <row r="2172" spans="2:30" x14ac:dyDescent="0.25">
      <c r="B2172" s="21">
        <v>41052</v>
      </c>
      <c r="C2172" s="16">
        <v>91.480002999999996</v>
      </c>
      <c r="E2172" s="21">
        <v>41052</v>
      </c>
      <c r="F2172" s="16">
        <v>29.110001</v>
      </c>
      <c r="H2172" s="17">
        <v>41052</v>
      </c>
      <c r="I2172" s="14">
        <v>6.2039999999999997</v>
      </c>
      <c r="K2172" s="12">
        <v>41052</v>
      </c>
      <c r="L2172" s="14">
        <v>32</v>
      </c>
      <c r="N2172" s="17">
        <v>41052</v>
      </c>
      <c r="O2172" s="13">
        <v>82.040001000000004</v>
      </c>
      <c r="Q2172" s="17">
        <v>41052</v>
      </c>
      <c r="R2172" s="14">
        <v>217.279999</v>
      </c>
      <c r="T2172" s="17">
        <v>41052</v>
      </c>
      <c r="U2172" s="13">
        <v>98.040001000000004</v>
      </c>
      <c r="W2172" s="17">
        <v>41052</v>
      </c>
      <c r="X2172" s="14">
        <v>11</v>
      </c>
      <c r="Z2172" s="17">
        <v>41052</v>
      </c>
      <c r="AA2172" s="16">
        <v>37.790000999999997</v>
      </c>
      <c r="AC2172" s="17">
        <v>41052</v>
      </c>
      <c r="AD2172" s="13">
        <v>46.218639000000003</v>
      </c>
    </row>
    <row r="2173" spans="2:30" x14ac:dyDescent="0.25">
      <c r="B2173" s="21">
        <v>41051</v>
      </c>
      <c r="C2173" s="16">
        <v>91.339995999999999</v>
      </c>
      <c r="E2173" s="21">
        <v>41051</v>
      </c>
      <c r="F2173" s="16">
        <v>29.76</v>
      </c>
      <c r="H2173" s="17">
        <v>41051</v>
      </c>
      <c r="I2173" s="14">
        <v>6.16</v>
      </c>
      <c r="K2173" s="12">
        <v>41051</v>
      </c>
      <c r="L2173" s="14">
        <v>31</v>
      </c>
      <c r="N2173" s="17">
        <v>41051</v>
      </c>
      <c r="O2173" s="13">
        <v>81.949996999999996</v>
      </c>
      <c r="Q2173" s="17">
        <v>41051</v>
      </c>
      <c r="R2173" s="14">
        <v>215.33000200000001</v>
      </c>
      <c r="T2173" s="17">
        <v>41051</v>
      </c>
      <c r="U2173" s="13">
        <v>97.529999000000004</v>
      </c>
      <c r="W2173" s="17">
        <v>41051</v>
      </c>
      <c r="X2173" s="14">
        <v>10.62</v>
      </c>
      <c r="Z2173" s="17">
        <v>41051</v>
      </c>
      <c r="AA2173" s="16">
        <v>38.060001</v>
      </c>
      <c r="AC2173" s="17">
        <v>41051</v>
      </c>
      <c r="AD2173" s="13">
        <v>46.801074999999997</v>
      </c>
    </row>
    <row r="2174" spans="2:30" x14ac:dyDescent="0.25">
      <c r="B2174" s="21">
        <v>41050</v>
      </c>
      <c r="C2174" s="16">
        <v>91.269997000000004</v>
      </c>
      <c r="E2174" s="21">
        <v>41050</v>
      </c>
      <c r="F2174" s="16">
        <v>29.75</v>
      </c>
      <c r="H2174" s="17">
        <v>41050</v>
      </c>
      <c r="I2174" s="14">
        <v>5.7539999999999996</v>
      </c>
      <c r="K2174" s="12">
        <v>41050</v>
      </c>
      <c r="L2174" s="14">
        <v>34.029998999999997</v>
      </c>
      <c r="N2174" s="17">
        <v>41050</v>
      </c>
      <c r="O2174" s="13">
        <v>82.040001000000004</v>
      </c>
      <c r="Q2174" s="17">
        <v>41050</v>
      </c>
      <c r="R2174" s="14">
        <v>218.11000100000001</v>
      </c>
      <c r="T2174" s="17">
        <v>41050</v>
      </c>
      <c r="U2174" s="13">
        <v>96.510002</v>
      </c>
      <c r="W2174" s="17">
        <v>41050</v>
      </c>
      <c r="X2174" s="14">
        <v>10.71</v>
      </c>
      <c r="Z2174" s="17">
        <v>41050</v>
      </c>
      <c r="AA2174" s="16">
        <v>37.830002</v>
      </c>
      <c r="AC2174" s="17">
        <v>41050</v>
      </c>
      <c r="AD2174" s="13">
        <v>46.603943000000001</v>
      </c>
    </row>
    <row r="2175" spans="2:30" x14ac:dyDescent="0.25">
      <c r="B2175" s="21">
        <v>41047</v>
      </c>
      <c r="C2175" s="16">
        <v>89.849997999999999</v>
      </c>
      <c r="E2175" s="21">
        <v>41047</v>
      </c>
      <c r="F2175" s="16">
        <v>29.27</v>
      </c>
      <c r="H2175" s="17">
        <v>41047</v>
      </c>
      <c r="I2175" s="14">
        <v>5.5119999999999996</v>
      </c>
      <c r="K2175" s="12"/>
      <c r="L2175" s="14"/>
      <c r="N2175" s="17">
        <v>41047</v>
      </c>
      <c r="O2175" s="13">
        <v>81.470000999999996</v>
      </c>
      <c r="Q2175" s="17">
        <v>41047</v>
      </c>
      <c r="R2175" s="14">
        <v>213.85000600000001</v>
      </c>
      <c r="T2175" s="17">
        <v>41047</v>
      </c>
      <c r="U2175" s="13">
        <v>95.489998</v>
      </c>
      <c r="W2175" s="17">
        <v>41047</v>
      </c>
      <c r="X2175" s="14">
        <v>10.06</v>
      </c>
      <c r="Z2175" s="17">
        <v>41047</v>
      </c>
      <c r="AA2175" s="16">
        <v>37.75</v>
      </c>
      <c r="AC2175" s="17">
        <v>41047</v>
      </c>
      <c r="AD2175" s="13">
        <v>46.344085999999997</v>
      </c>
    </row>
    <row r="2176" spans="2:30" x14ac:dyDescent="0.25">
      <c r="B2176" s="21">
        <v>41046</v>
      </c>
      <c r="C2176" s="16">
        <v>89.620002999999997</v>
      </c>
      <c r="E2176" s="21">
        <v>41046</v>
      </c>
      <c r="F2176" s="16">
        <v>29.719999000000001</v>
      </c>
      <c r="H2176" s="17">
        <v>41046</v>
      </c>
      <c r="I2176" s="14">
        <v>5.7140000000000004</v>
      </c>
      <c r="K2176" s="12"/>
      <c r="L2176" s="14"/>
      <c r="N2176" s="17">
        <v>41046</v>
      </c>
      <c r="O2176" s="13">
        <v>81.910004000000001</v>
      </c>
      <c r="Q2176" s="17">
        <v>41046</v>
      </c>
      <c r="R2176" s="14">
        <v>218.36000100000001</v>
      </c>
      <c r="T2176" s="17">
        <v>41046</v>
      </c>
      <c r="U2176" s="13">
        <v>97.080001999999993</v>
      </c>
      <c r="W2176" s="17">
        <v>41046</v>
      </c>
      <c r="X2176" s="14">
        <v>10.19</v>
      </c>
      <c r="Z2176" s="15">
        <v>41046</v>
      </c>
      <c r="AA2176" s="16">
        <v>37.43</v>
      </c>
      <c r="AC2176" s="17">
        <v>41046</v>
      </c>
      <c r="AD2176" s="13">
        <v>46.236561000000002</v>
      </c>
    </row>
    <row r="2177" spans="2:30" x14ac:dyDescent="0.25">
      <c r="B2177" s="21">
        <v>41045</v>
      </c>
      <c r="C2177" s="16">
        <v>91.43</v>
      </c>
      <c r="E2177" s="21">
        <v>41045</v>
      </c>
      <c r="F2177" s="16">
        <v>29.9</v>
      </c>
      <c r="H2177" s="12">
        <v>41045</v>
      </c>
      <c r="I2177" s="14">
        <v>5.8360000000000003</v>
      </c>
      <c r="K2177" s="12"/>
      <c r="L2177" s="14"/>
      <c r="N2177" s="12">
        <v>41045</v>
      </c>
      <c r="O2177" s="13">
        <v>82.169998000000007</v>
      </c>
      <c r="Q2177" s="12">
        <v>41045</v>
      </c>
      <c r="R2177" s="14">
        <v>224.05999800000001</v>
      </c>
      <c r="T2177" s="12">
        <v>41045</v>
      </c>
      <c r="U2177" s="13">
        <v>98.199996999999996</v>
      </c>
      <c r="W2177" s="12">
        <v>41045</v>
      </c>
      <c r="X2177" s="14">
        <v>11.13</v>
      </c>
      <c r="Z2177" s="15">
        <v>41045</v>
      </c>
      <c r="AA2177" s="16">
        <v>37.599997999999999</v>
      </c>
      <c r="AC2177" s="12">
        <v>41045</v>
      </c>
      <c r="AD2177" s="13">
        <v>46.684589000000003</v>
      </c>
    </row>
    <row r="2178" spans="2:30" x14ac:dyDescent="0.25">
      <c r="B2178" s="21">
        <v>41044</v>
      </c>
      <c r="C2178" s="16">
        <v>91.010002</v>
      </c>
      <c r="E2178" s="21">
        <v>41044</v>
      </c>
      <c r="F2178" s="16">
        <v>30.209999</v>
      </c>
      <c r="H2178" s="12">
        <v>41044</v>
      </c>
      <c r="I2178" s="14">
        <v>5.8860000000000001</v>
      </c>
      <c r="K2178" s="12"/>
      <c r="L2178" s="14"/>
      <c r="N2178" s="12">
        <v>41044</v>
      </c>
      <c r="O2178" s="13">
        <v>81.790001000000004</v>
      </c>
      <c r="Q2178" s="12">
        <v>41044</v>
      </c>
      <c r="R2178" s="14">
        <v>224.38999899999999</v>
      </c>
      <c r="T2178" s="12">
        <v>41044</v>
      </c>
      <c r="U2178" s="13">
        <v>99.870002999999997</v>
      </c>
      <c r="W2178" s="12">
        <v>41044</v>
      </c>
      <c r="X2178" s="14">
        <v>11.13</v>
      </c>
      <c r="Z2178" s="15">
        <v>41044</v>
      </c>
      <c r="AA2178" s="16">
        <v>37.619999</v>
      </c>
      <c r="AC2178" s="12">
        <v>41044</v>
      </c>
      <c r="AD2178" s="13">
        <v>46.854838999999998</v>
      </c>
    </row>
    <row r="2179" spans="2:30" x14ac:dyDescent="0.25">
      <c r="B2179" s="21">
        <v>41043</v>
      </c>
      <c r="C2179" s="16">
        <v>90.879997000000003</v>
      </c>
      <c r="E2179" s="21">
        <v>41043</v>
      </c>
      <c r="F2179" s="16">
        <v>30.68</v>
      </c>
      <c r="H2179" s="12">
        <v>41043</v>
      </c>
      <c r="I2179" s="14">
        <v>6.0119999999999996</v>
      </c>
      <c r="K2179" s="12"/>
      <c r="L2179" s="14"/>
      <c r="N2179" s="12">
        <v>41043</v>
      </c>
      <c r="O2179" s="13">
        <v>82.120002999999997</v>
      </c>
      <c r="Q2179" s="12">
        <v>41043</v>
      </c>
      <c r="R2179" s="14">
        <v>222.929993</v>
      </c>
      <c r="T2179" s="12">
        <v>41043</v>
      </c>
      <c r="U2179" s="13">
        <v>99.769997000000004</v>
      </c>
      <c r="W2179" s="12">
        <v>41043</v>
      </c>
      <c r="X2179" s="14">
        <v>11.24</v>
      </c>
      <c r="Z2179" s="15">
        <v>41043</v>
      </c>
      <c r="AA2179" s="16">
        <v>38.259998000000003</v>
      </c>
      <c r="AC2179" s="12">
        <v>41043</v>
      </c>
      <c r="AD2179" s="13">
        <v>47.177418000000003</v>
      </c>
    </row>
    <row r="2180" spans="2:30" x14ac:dyDescent="0.25">
      <c r="B2180" s="21">
        <v>41040</v>
      </c>
      <c r="C2180" s="16">
        <v>91.900002000000001</v>
      </c>
      <c r="E2180" s="21">
        <v>41040</v>
      </c>
      <c r="F2180" s="16">
        <v>31.16</v>
      </c>
      <c r="H2180" s="12">
        <v>41040</v>
      </c>
      <c r="I2180" s="14">
        <v>6.45</v>
      </c>
      <c r="K2180" s="12"/>
      <c r="L2180" s="14"/>
      <c r="N2180" s="12">
        <v>41040</v>
      </c>
      <c r="O2180" s="13">
        <v>83.099997999999999</v>
      </c>
      <c r="Q2180" s="12">
        <v>41040</v>
      </c>
      <c r="R2180" s="14">
        <v>227.679993</v>
      </c>
      <c r="T2180" s="12">
        <v>41040</v>
      </c>
      <c r="U2180" s="13">
        <v>102.129997</v>
      </c>
      <c r="W2180" s="12">
        <v>41040</v>
      </c>
      <c r="X2180" s="14">
        <v>11.32</v>
      </c>
      <c r="Z2180" s="15">
        <v>41040</v>
      </c>
      <c r="AA2180" s="16">
        <v>38.450001</v>
      </c>
      <c r="AC2180" s="12">
        <v>41040</v>
      </c>
      <c r="AD2180" s="13">
        <v>47.589607000000001</v>
      </c>
    </row>
    <row r="2181" spans="2:30" x14ac:dyDescent="0.25">
      <c r="B2181" s="21">
        <v>41039</v>
      </c>
      <c r="C2181" s="16">
        <v>91.870002999999997</v>
      </c>
      <c r="E2181" s="21">
        <v>41039</v>
      </c>
      <c r="F2181" s="16">
        <v>30.74</v>
      </c>
      <c r="H2181" s="12">
        <v>41039</v>
      </c>
      <c r="I2181" s="14">
        <v>6.5919999999999996</v>
      </c>
      <c r="K2181" s="12"/>
      <c r="L2181" s="14"/>
      <c r="N2181" s="12">
        <v>41039</v>
      </c>
      <c r="O2181" s="13">
        <v>82.839995999999999</v>
      </c>
      <c r="Q2181" s="12">
        <v>41039</v>
      </c>
      <c r="R2181" s="14">
        <v>226.69000199999999</v>
      </c>
      <c r="T2181" s="12">
        <v>41039</v>
      </c>
      <c r="U2181" s="13">
        <v>106.32</v>
      </c>
      <c r="W2181" s="12">
        <v>41039</v>
      </c>
      <c r="X2181" s="14">
        <v>10.93</v>
      </c>
      <c r="Z2181" s="15">
        <v>41039</v>
      </c>
      <c r="AA2181" s="16">
        <v>38.360000999999997</v>
      </c>
      <c r="AC2181" s="12">
        <v>41039</v>
      </c>
      <c r="AD2181" s="13">
        <v>47.508960999999999</v>
      </c>
    </row>
    <row r="2182" spans="2:30" x14ac:dyDescent="0.25">
      <c r="B2182" s="21">
        <v>41038</v>
      </c>
      <c r="C2182" s="16">
        <v>91.93</v>
      </c>
      <c r="E2182" s="21">
        <v>41038</v>
      </c>
      <c r="F2182" s="16">
        <v>30.76</v>
      </c>
      <c r="H2182" s="12">
        <v>41038</v>
      </c>
      <c r="I2182" s="14">
        <v>6.0119999999999996</v>
      </c>
      <c r="K2182" s="12"/>
      <c r="L2182" s="14"/>
      <c r="N2182" s="12">
        <v>41038</v>
      </c>
      <c r="O2182" s="13">
        <v>83.309997999999993</v>
      </c>
      <c r="Q2182" s="12">
        <v>41038</v>
      </c>
      <c r="R2182" s="14">
        <v>222.979996</v>
      </c>
      <c r="T2182" s="12">
        <v>41038</v>
      </c>
      <c r="U2182" s="13">
        <v>107.290001</v>
      </c>
      <c r="W2182" s="12">
        <v>41038</v>
      </c>
      <c r="X2182" s="14">
        <v>10.79</v>
      </c>
      <c r="Z2182" s="15">
        <v>41038</v>
      </c>
      <c r="AA2182" s="16">
        <v>38.220001000000003</v>
      </c>
      <c r="AC2182" s="12">
        <v>41038</v>
      </c>
      <c r="AD2182" s="13">
        <v>47.607529</v>
      </c>
    </row>
    <row r="2183" spans="2:30" x14ac:dyDescent="0.25">
      <c r="B2183" s="21">
        <v>41037</v>
      </c>
      <c r="C2183" s="16">
        <v>93.550003000000004</v>
      </c>
      <c r="E2183" s="21">
        <v>41037</v>
      </c>
      <c r="F2183" s="16">
        <v>30.5</v>
      </c>
      <c r="H2183" s="12">
        <v>41037</v>
      </c>
      <c r="I2183" s="14">
        <v>6.0380000000000003</v>
      </c>
      <c r="K2183" s="12"/>
      <c r="L2183" s="14"/>
      <c r="N2183" s="12">
        <v>41037</v>
      </c>
      <c r="O2183" s="13">
        <v>84.019997000000004</v>
      </c>
      <c r="Q2183" s="12">
        <v>41037</v>
      </c>
      <c r="R2183" s="14">
        <v>223.89999399999999</v>
      </c>
      <c r="T2183" s="12">
        <v>41037</v>
      </c>
      <c r="U2183" s="13">
        <v>109.370003</v>
      </c>
      <c r="W2183" s="12">
        <v>41037</v>
      </c>
      <c r="X2183" s="14">
        <v>11.02</v>
      </c>
      <c r="Z2183" s="15">
        <v>41037</v>
      </c>
      <c r="AA2183" s="16">
        <v>38.119999</v>
      </c>
      <c r="AC2183" s="12">
        <v>41037</v>
      </c>
      <c r="AD2183" s="13">
        <v>48.360213999999999</v>
      </c>
    </row>
    <row r="2184" spans="2:30" x14ac:dyDescent="0.25">
      <c r="B2184" s="21">
        <v>41036</v>
      </c>
      <c r="C2184" s="16">
        <v>95.510002</v>
      </c>
      <c r="E2184" s="21">
        <v>41036</v>
      </c>
      <c r="F2184" s="16">
        <v>30.65</v>
      </c>
      <c r="H2184" s="12">
        <v>41036</v>
      </c>
      <c r="I2184" s="14">
        <v>6.4939999999999998</v>
      </c>
      <c r="K2184" s="12"/>
      <c r="L2184" s="14"/>
      <c r="N2184" s="12">
        <v>41036</v>
      </c>
      <c r="O2184" s="13">
        <v>84.480002999999996</v>
      </c>
      <c r="Q2184" s="12">
        <v>41036</v>
      </c>
      <c r="R2184" s="14">
        <v>225.16000399999999</v>
      </c>
      <c r="T2184" s="12">
        <v>41036</v>
      </c>
      <c r="U2184" s="13">
        <v>110.040001</v>
      </c>
      <c r="W2184" s="12">
        <v>41036</v>
      </c>
      <c r="X2184" s="14">
        <v>11.1</v>
      </c>
      <c r="Z2184" s="15">
        <v>41036</v>
      </c>
      <c r="AA2184" s="16">
        <v>38.520000000000003</v>
      </c>
      <c r="AC2184" s="12">
        <v>41036</v>
      </c>
      <c r="AD2184" s="13">
        <v>48.718639000000003</v>
      </c>
    </row>
    <row r="2185" spans="2:30" x14ac:dyDescent="0.25">
      <c r="B2185" s="21">
        <v>41033</v>
      </c>
      <c r="C2185" s="16">
        <v>95.870002999999997</v>
      </c>
      <c r="E2185" s="21">
        <v>41033</v>
      </c>
      <c r="F2185" s="16">
        <v>30.98</v>
      </c>
      <c r="H2185" s="12">
        <v>41033</v>
      </c>
      <c r="I2185" s="14">
        <v>6.3659999999999997</v>
      </c>
      <c r="K2185" s="12"/>
      <c r="L2185" s="14"/>
      <c r="N2185" s="12">
        <v>41033</v>
      </c>
      <c r="O2185" s="13">
        <v>84.57</v>
      </c>
      <c r="Q2185" s="12">
        <v>41033</v>
      </c>
      <c r="R2185" s="14">
        <v>223.990005</v>
      </c>
      <c r="T2185" s="12">
        <v>41033</v>
      </c>
      <c r="U2185" s="13">
        <v>108.989998</v>
      </c>
      <c r="W2185" s="12">
        <v>41033</v>
      </c>
      <c r="X2185" s="14">
        <v>10.7</v>
      </c>
      <c r="Z2185" s="15">
        <v>41033</v>
      </c>
      <c r="AA2185" s="16">
        <v>38.580002</v>
      </c>
      <c r="AC2185" s="12">
        <v>41033</v>
      </c>
      <c r="AD2185" s="13">
        <v>48.476703999999998</v>
      </c>
    </row>
    <row r="2186" spans="2:30" x14ac:dyDescent="0.25">
      <c r="B2186" s="21">
        <v>41032</v>
      </c>
      <c r="C2186" s="16">
        <v>97.040001000000004</v>
      </c>
      <c r="E2186" s="21">
        <v>41032</v>
      </c>
      <c r="F2186" s="16">
        <v>31.76</v>
      </c>
      <c r="H2186" s="12">
        <v>41032</v>
      </c>
      <c r="I2186" s="14">
        <v>6.492</v>
      </c>
      <c r="K2186" s="12"/>
      <c r="L2186" s="14"/>
      <c r="N2186" s="12">
        <v>41032</v>
      </c>
      <c r="O2186" s="13">
        <v>85.650002000000001</v>
      </c>
      <c r="Q2186" s="12">
        <v>41032</v>
      </c>
      <c r="R2186" s="14">
        <v>229.449997</v>
      </c>
      <c r="T2186" s="12">
        <v>41032</v>
      </c>
      <c r="U2186" s="13">
        <v>111.529999</v>
      </c>
      <c r="W2186" s="12">
        <v>41032</v>
      </c>
      <c r="X2186" s="14">
        <v>10.71</v>
      </c>
      <c r="Z2186" s="15">
        <v>41032</v>
      </c>
      <c r="AA2186" s="16">
        <v>38.549999</v>
      </c>
      <c r="AC2186" s="12">
        <v>41032</v>
      </c>
      <c r="AD2186" s="13">
        <v>48.629032000000002</v>
      </c>
    </row>
    <row r="2187" spans="2:30" x14ac:dyDescent="0.25">
      <c r="B2187" s="21">
        <v>41031</v>
      </c>
      <c r="C2187" s="16">
        <v>97.510002</v>
      </c>
      <c r="E2187" s="21">
        <v>41031</v>
      </c>
      <c r="F2187" s="16">
        <v>31.799999</v>
      </c>
      <c r="H2187" s="12">
        <v>41031</v>
      </c>
      <c r="I2187" s="14">
        <v>6.7880000000000003</v>
      </c>
      <c r="K2187" s="12"/>
      <c r="L2187" s="14"/>
      <c r="N2187" s="12">
        <v>41031</v>
      </c>
      <c r="O2187" s="13">
        <v>86.199996999999996</v>
      </c>
      <c r="Q2187" s="12">
        <v>41031</v>
      </c>
      <c r="R2187" s="14">
        <v>230.25</v>
      </c>
      <c r="T2187" s="12">
        <v>41031</v>
      </c>
      <c r="U2187" s="13">
        <v>113.769997</v>
      </c>
      <c r="W2187" s="12">
        <v>41031</v>
      </c>
      <c r="X2187" s="14">
        <v>10.26</v>
      </c>
      <c r="Z2187" s="15">
        <v>41031</v>
      </c>
      <c r="AA2187" s="16">
        <v>38.799999</v>
      </c>
      <c r="AC2187" s="12">
        <v>41031</v>
      </c>
      <c r="AD2187" s="13">
        <v>48.888888999999999</v>
      </c>
    </row>
    <row r="2188" spans="2:30" x14ac:dyDescent="0.25">
      <c r="B2188" s="21">
        <v>41030</v>
      </c>
      <c r="C2188" s="16">
        <v>97.199996999999996</v>
      </c>
      <c r="E2188" s="21">
        <v>41030</v>
      </c>
      <c r="F2188" s="16">
        <v>32.009998000000003</v>
      </c>
      <c r="H2188" s="12">
        <v>41030</v>
      </c>
      <c r="I2188" s="14">
        <v>6.7560000000000002</v>
      </c>
      <c r="K2188" s="12"/>
      <c r="L2188" s="14"/>
      <c r="N2188" s="12">
        <v>41030</v>
      </c>
      <c r="O2188" s="13">
        <v>87.040001000000004</v>
      </c>
      <c r="Q2188" s="12">
        <v>41030</v>
      </c>
      <c r="R2188" s="14">
        <v>230.03999300000001</v>
      </c>
      <c r="T2188" s="12">
        <v>41030</v>
      </c>
      <c r="U2188" s="13">
        <v>115.33000199999999</v>
      </c>
      <c r="W2188" s="12">
        <v>41030</v>
      </c>
      <c r="X2188" s="14">
        <v>10.16</v>
      </c>
      <c r="Z2188" s="15">
        <v>41030</v>
      </c>
      <c r="AA2188" s="16">
        <v>38.880001</v>
      </c>
      <c r="AC2188" s="12">
        <v>41030</v>
      </c>
      <c r="AD2188" s="13">
        <v>49.480286</v>
      </c>
    </row>
    <row r="2189" spans="2:30" x14ac:dyDescent="0.25">
      <c r="B2189" s="21">
        <v>41029</v>
      </c>
      <c r="C2189" s="16">
        <v>97.449996999999996</v>
      </c>
      <c r="E2189" s="21">
        <v>41029</v>
      </c>
      <c r="F2189" s="16">
        <v>32.020000000000003</v>
      </c>
      <c r="H2189" s="12">
        <v>41029</v>
      </c>
      <c r="I2189" s="14">
        <v>6.6260000000000003</v>
      </c>
      <c r="K2189" s="12"/>
      <c r="L2189" s="14"/>
      <c r="N2189" s="12">
        <v>41029</v>
      </c>
      <c r="O2189" s="13">
        <v>86.339995999999999</v>
      </c>
      <c r="Q2189" s="12">
        <v>41029</v>
      </c>
      <c r="R2189" s="14">
        <v>231.89999399999999</v>
      </c>
      <c r="T2189" s="12">
        <v>41029</v>
      </c>
      <c r="U2189" s="13">
        <v>115.150002</v>
      </c>
      <c r="W2189" s="12">
        <v>41029</v>
      </c>
      <c r="X2189" s="14">
        <v>10.26</v>
      </c>
      <c r="Z2189" s="17">
        <v>41029</v>
      </c>
      <c r="AA2189" s="16">
        <v>38.840000000000003</v>
      </c>
      <c r="AC2189" s="12">
        <v>41029</v>
      </c>
      <c r="AD2189" s="13">
        <v>49.435485999999997</v>
      </c>
    </row>
    <row r="2190" spans="2:30" x14ac:dyDescent="0.25">
      <c r="B2190" s="21">
        <v>41026</v>
      </c>
      <c r="C2190" s="16">
        <v>97.379997000000003</v>
      </c>
      <c r="E2190" s="21">
        <v>41026</v>
      </c>
      <c r="F2190" s="16">
        <v>31.98</v>
      </c>
      <c r="H2190" s="17">
        <v>41026</v>
      </c>
      <c r="I2190" s="14">
        <v>6.6680000000000001</v>
      </c>
      <c r="K2190" s="12"/>
      <c r="L2190" s="14"/>
      <c r="N2190" s="17">
        <v>41026</v>
      </c>
      <c r="O2190" s="13">
        <v>86.080001999999993</v>
      </c>
      <c r="Q2190" s="17">
        <v>41026</v>
      </c>
      <c r="R2190" s="14">
        <v>226.85000600000001</v>
      </c>
      <c r="T2190" s="17">
        <v>41026</v>
      </c>
      <c r="U2190" s="13">
        <v>114.410004</v>
      </c>
      <c r="W2190" s="17">
        <v>41026</v>
      </c>
      <c r="X2190" s="14">
        <v>10.31</v>
      </c>
      <c r="Z2190" s="17">
        <v>41026</v>
      </c>
      <c r="AA2190" s="16">
        <v>38.700001</v>
      </c>
      <c r="AC2190" s="17">
        <v>41026</v>
      </c>
      <c r="AD2190" s="13">
        <v>49.301074999999997</v>
      </c>
    </row>
    <row r="2191" spans="2:30" x14ac:dyDescent="0.25">
      <c r="B2191" s="21">
        <v>41025</v>
      </c>
      <c r="C2191" s="16">
        <v>95.830001999999993</v>
      </c>
      <c r="E2191" s="21">
        <v>41025</v>
      </c>
      <c r="F2191" s="16">
        <v>32.110000999999997</v>
      </c>
      <c r="H2191" s="17">
        <v>41025</v>
      </c>
      <c r="I2191" s="14">
        <v>6.6980000000000004</v>
      </c>
      <c r="K2191" s="12"/>
      <c r="L2191" s="14"/>
      <c r="N2191" s="17">
        <v>41025</v>
      </c>
      <c r="O2191" s="13">
        <v>86.07</v>
      </c>
      <c r="Q2191" s="17">
        <v>41025</v>
      </c>
      <c r="R2191" s="14">
        <v>195.990005</v>
      </c>
      <c r="T2191" s="17">
        <v>41025</v>
      </c>
      <c r="U2191" s="13">
        <v>114.55999799999999</v>
      </c>
      <c r="W2191" s="17">
        <v>41025</v>
      </c>
      <c r="X2191" s="14">
        <v>9.8000000000000007</v>
      </c>
      <c r="Z2191" s="17">
        <v>41025</v>
      </c>
      <c r="AA2191" s="16">
        <v>38.610000999999997</v>
      </c>
      <c r="AC2191" s="17">
        <v>41025</v>
      </c>
      <c r="AD2191" s="13">
        <v>49.381720999999999</v>
      </c>
    </row>
    <row r="2192" spans="2:30" x14ac:dyDescent="0.25">
      <c r="B2192" s="21">
        <v>41024</v>
      </c>
      <c r="C2192" s="16">
        <v>95.220000999999996</v>
      </c>
      <c r="E2192" s="21">
        <v>41024</v>
      </c>
      <c r="F2192" s="16">
        <v>32.200001</v>
      </c>
      <c r="H2192" s="17">
        <v>41024</v>
      </c>
      <c r="I2192" s="14">
        <v>6.5819999999999999</v>
      </c>
      <c r="K2192" s="12"/>
      <c r="L2192" s="14"/>
      <c r="N2192" s="17">
        <v>41024</v>
      </c>
      <c r="O2192" s="13">
        <v>86.849997999999999</v>
      </c>
      <c r="Q2192" s="17">
        <v>41024</v>
      </c>
      <c r="R2192" s="14">
        <v>194.41999799999999</v>
      </c>
      <c r="T2192" s="17">
        <v>41024</v>
      </c>
      <c r="U2192" s="13">
        <v>113.980003</v>
      </c>
      <c r="W2192" s="17">
        <v>41024</v>
      </c>
      <c r="X2192" s="14">
        <v>9.6</v>
      </c>
      <c r="Z2192" s="17">
        <v>41024</v>
      </c>
      <c r="AA2192" s="16">
        <v>38.490001999999997</v>
      </c>
      <c r="AC2192" s="17">
        <v>41024</v>
      </c>
      <c r="AD2192" s="13">
        <v>49.148746000000003</v>
      </c>
    </row>
    <row r="2193" spans="2:30" x14ac:dyDescent="0.25">
      <c r="B2193" s="21">
        <v>41023</v>
      </c>
      <c r="C2193" s="16">
        <v>94.589995999999999</v>
      </c>
      <c r="E2193" s="21">
        <v>41023</v>
      </c>
      <c r="F2193" s="16">
        <v>31.92</v>
      </c>
      <c r="H2193" s="17">
        <v>41023</v>
      </c>
      <c r="I2193" s="14">
        <v>6.3639999999999999</v>
      </c>
      <c r="K2193" s="12"/>
      <c r="L2193" s="14"/>
      <c r="N2193" s="17">
        <v>41023</v>
      </c>
      <c r="O2193" s="13">
        <v>86.309997999999993</v>
      </c>
      <c r="Q2193" s="17">
        <v>41023</v>
      </c>
      <c r="R2193" s="14">
        <v>190.33000200000001</v>
      </c>
      <c r="T2193" s="17">
        <v>41023</v>
      </c>
      <c r="U2193" s="13">
        <v>114.110001</v>
      </c>
      <c r="W2193" s="17">
        <v>41023</v>
      </c>
      <c r="X2193" s="14">
        <v>9.31</v>
      </c>
      <c r="Z2193" s="17">
        <v>41023</v>
      </c>
      <c r="AA2193" s="16">
        <v>38.270000000000003</v>
      </c>
      <c r="AC2193" s="17">
        <v>41023</v>
      </c>
      <c r="AD2193" s="13">
        <v>49.112904</v>
      </c>
    </row>
    <row r="2194" spans="2:30" x14ac:dyDescent="0.25">
      <c r="B2194" s="21">
        <v>41022</v>
      </c>
      <c r="C2194" s="16">
        <v>95.190002000000007</v>
      </c>
      <c r="E2194" s="21">
        <v>41022</v>
      </c>
      <c r="F2194" s="16">
        <v>32.119999</v>
      </c>
      <c r="H2194" s="17">
        <v>41022</v>
      </c>
      <c r="I2194" s="14">
        <v>6.3879999999999999</v>
      </c>
      <c r="K2194" s="12"/>
      <c r="L2194" s="14"/>
      <c r="N2194" s="17">
        <v>41022</v>
      </c>
      <c r="O2194" s="13">
        <v>85.690002000000007</v>
      </c>
      <c r="Q2194" s="17">
        <v>41022</v>
      </c>
      <c r="R2194" s="14">
        <v>188.240005</v>
      </c>
      <c r="T2194" s="17">
        <v>41022</v>
      </c>
      <c r="U2194" s="13">
        <v>111.75</v>
      </c>
      <c r="W2194" s="17">
        <v>41022</v>
      </c>
      <c r="X2194" s="14">
        <v>9.0299999999999994</v>
      </c>
      <c r="Z2194" s="17">
        <v>41022</v>
      </c>
      <c r="AA2194" s="16">
        <v>38.049999</v>
      </c>
      <c r="AC2194" s="17">
        <v>41022</v>
      </c>
      <c r="AD2194" s="13">
        <v>49.838711000000004</v>
      </c>
    </row>
    <row r="2195" spans="2:30" x14ac:dyDescent="0.25">
      <c r="B2195" s="21">
        <v>41019</v>
      </c>
      <c r="C2195" s="16">
        <v>95.940002000000007</v>
      </c>
      <c r="E2195" s="21">
        <v>41019</v>
      </c>
      <c r="F2195" s="16">
        <v>32.419998</v>
      </c>
      <c r="H2195" s="17">
        <v>41019</v>
      </c>
      <c r="I2195" s="14">
        <v>6.6319999999999997</v>
      </c>
      <c r="K2195" s="12"/>
      <c r="L2195" s="14"/>
      <c r="N2195" s="17">
        <v>41019</v>
      </c>
      <c r="O2195" s="13">
        <v>85.300003000000004</v>
      </c>
      <c r="Q2195" s="17">
        <v>41019</v>
      </c>
      <c r="R2195" s="14">
        <v>189.979996</v>
      </c>
      <c r="T2195" s="17">
        <v>41019</v>
      </c>
      <c r="U2195" s="13">
        <v>112.44000200000001</v>
      </c>
      <c r="W2195" s="17">
        <v>41019</v>
      </c>
      <c r="X2195" s="14">
        <v>9.34</v>
      </c>
      <c r="Z2195" s="17">
        <v>41019</v>
      </c>
      <c r="AA2195" s="16">
        <v>38.330002</v>
      </c>
      <c r="AC2195" s="17">
        <v>41019</v>
      </c>
      <c r="AD2195" s="13">
        <v>50.519714</v>
      </c>
    </row>
    <row r="2196" spans="2:30" x14ac:dyDescent="0.25">
      <c r="B2196" s="21">
        <v>41018</v>
      </c>
      <c r="C2196" s="16">
        <v>95.279999000000004</v>
      </c>
      <c r="E2196" s="21">
        <v>41018</v>
      </c>
      <c r="F2196" s="16">
        <v>31.01</v>
      </c>
      <c r="H2196" s="17">
        <v>41018</v>
      </c>
      <c r="I2196" s="14">
        <v>6.6319999999999997</v>
      </c>
      <c r="K2196" s="12"/>
      <c r="L2196" s="14"/>
      <c r="N2196" s="17">
        <v>41018</v>
      </c>
      <c r="O2196" s="13">
        <v>85.279999000000004</v>
      </c>
      <c r="Q2196" s="17">
        <v>41018</v>
      </c>
      <c r="R2196" s="14">
        <v>191.10000600000001</v>
      </c>
      <c r="T2196" s="17">
        <v>41018</v>
      </c>
      <c r="U2196" s="13">
        <v>113.599998</v>
      </c>
      <c r="W2196" s="17">
        <v>41018</v>
      </c>
      <c r="X2196" s="14">
        <v>9.51</v>
      </c>
      <c r="Z2196" s="17">
        <v>41018</v>
      </c>
      <c r="AA2196" s="16">
        <v>37.889999000000003</v>
      </c>
      <c r="AC2196" s="17">
        <v>41018</v>
      </c>
      <c r="AD2196" s="13">
        <v>49.704300000000003</v>
      </c>
    </row>
    <row r="2197" spans="2:30" x14ac:dyDescent="0.25">
      <c r="B2197" s="21">
        <v>41017</v>
      </c>
      <c r="C2197" s="16">
        <v>97.339995999999999</v>
      </c>
      <c r="E2197" s="21">
        <v>41017</v>
      </c>
      <c r="F2197" s="16">
        <v>31.139999</v>
      </c>
      <c r="H2197" s="17">
        <v>41017</v>
      </c>
      <c r="I2197" s="14">
        <v>6.532</v>
      </c>
      <c r="K2197" s="12"/>
      <c r="L2197" s="14"/>
      <c r="N2197" s="17">
        <v>41017</v>
      </c>
      <c r="O2197" s="13">
        <v>85.75</v>
      </c>
      <c r="Q2197" s="17">
        <v>41017</v>
      </c>
      <c r="R2197" s="14">
        <v>191.070007</v>
      </c>
      <c r="T2197" s="17">
        <v>41017</v>
      </c>
      <c r="U2197" s="13">
        <v>115.33000199999999</v>
      </c>
      <c r="W2197" s="17">
        <v>41017</v>
      </c>
      <c r="X2197" s="14">
        <v>8.1999999999999993</v>
      </c>
      <c r="Z2197" s="17">
        <v>41017</v>
      </c>
      <c r="AA2197" s="16">
        <v>38</v>
      </c>
      <c r="AC2197" s="17">
        <v>41017</v>
      </c>
      <c r="AD2197" s="13">
        <v>49.686377999999998</v>
      </c>
    </row>
    <row r="2198" spans="2:30" x14ac:dyDescent="0.25">
      <c r="B2198" s="21">
        <v>41016</v>
      </c>
      <c r="C2198" s="16">
        <v>97.110000999999997</v>
      </c>
      <c r="E2198" s="21">
        <v>41016</v>
      </c>
      <c r="F2198" s="16">
        <v>31.440000999999999</v>
      </c>
      <c r="H2198" s="17">
        <v>41016</v>
      </c>
      <c r="I2198" s="14">
        <v>6.4480000000000004</v>
      </c>
      <c r="K2198" s="12"/>
      <c r="L2198" s="14"/>
      <c r="N2198" s="17">
        <v>41016</v>
      </c>
      <c r="O2198" s="13">
        <v>85.449996999999996</v>
      </c>
      <c r="Q2198" s="17">
        <v>41016</v>
      </c>
      <c r="R2198" s="14">
        <v>188.38999899999999</v>
      </c>
      <c r="T2198" s="17">
        <v>41016</v>
      </c>
      <c r="U2198" s="13">
        <v>116.860001</v>
      </c>
      <c r="W2198" s="17">
        <v>41016</v>
      </c>
      <c r="X2198" s="14">
        <v>8.18</v>
      </c>
      <c r="Z2198" s="17">
        <v>41016</v>
      </c>
      <c r="AA2198" s="16">
        <v>37.990001999999997</v>
      </c>
      <c r="AC2198" s="17">
        <v>41016</v>
      </c>
      <c r="AD2198" s="13">
        <v>49.829749999999997</v>
      </c>
    </row>
    <row r="2199" spans="2:30" x14ac:dyDescent="0.25">
      <c r="B2199" s="21">
        <v>41015</v>
      </c>
      <c r="C2199" s="16">
        <v>96.580001999999993</v>
      </c>
      <c r="E2199" s="21">
        <v>41015</v>
      </c>
      <c r="F2199" s="16">
        <v>31.08</v>
      </c>
      <c r="H2199" s="17">
        <v>41015</v>
      </c>
      <c r="I2199" s="14">
        <v>6.45</v>
      </c>
      <c r="K2199" s="12"/>
      <c r="L2199" s="14"/>
      <c r="N2199" s="17">
        <v>41015</v>
      </c>
      <c r="O2199" s="13">
        <v>84.010002</v>
      </c>
      <c r="Q2199" s="17">
        <v>41015</v>
      </c>
      <c r="R2199" s="14">
        <v>185.5</v>
      </c>
      <c r="T2199" s="17">
        <v>41015</v>
      </c>
      <c r="U2199" s="13">
        <v>117.730003</v>
      </c>
      <c r="W2199" s="17">
        <v>41015</v>
      </c>
      <c r="X2199" s="14">
        <v>8.1300000000000008</v>
      </c>
      <c r="Z2199" s="15">
        <v>41015</v>
      </c>
      <c r="AA2199" s="16">
        <v>37.759998000000003</v>
      </c>
      <c r="AC2199" s="17">
        <v>41015</v>
      </c>
      <c r="AD2199" s="13">
        <v>49.462364000000001</v>
      </c>
    </row>
    <row r="2200" spans="2:30" x14ac:dyDescent="0.25">
      <c r="B2200" s="21">
        <v>41012</v>
      </c>
      <c r="C2200" s="16">
        <v>96.970000999999996</v>
      </c>
      <c r="E2200" s="21">
        <v>41012</v>
      </c>
      <c r="F2200" s="16">
        <v>30.809999000000001</v>
      </c>
      <c r="H2200" s="12">
        <v>41012</v>
      </c>
      <c r="I2200" s="14">
        <v>6.718</v>
      </c>
      <c r="K2200" s="12"/>
      <c r="L2200" s="14"/>
      <c r="N2200" s="12">
        <v>41012</v>
      </c>
      <c r="O2200" s="13">
        <v>82.949996999999996</v>
      </c>
      <c r="Q2200" s="12">
        <v>41012</v>
      </c>
      <c r="R2200" s="14">
        <v>188.46000699999999</v>
      </c>
      <c r="T2200" s="12">
        <v>41012</v>
      </c>
      <c r="U2200" s="13">
        <v>115.089996</v>
      </c>
      <c r="W2200" s="12">
        <v>41012</v>
      </c>
      <c r="X2200" s="14">
        <v>7.84</v>
      </c>
      <c r="Z2200" s="15">
        <v>41012</v>
      </c>
      <c r="AA2200" s="16">
        <v>37.310001</v>
      </c>
      <c r="AC2200" s="12">
        <v>41012</v>
      </c>
      <c r="AD2200" s="13">
        <v>48.682796000000003</v>
      </c>
    </row>
    <row r="2201" spans="2:30" x14ac:dyDescent="0.25">
      <c r="B2201" s="21">
        <v>41011</v>
      </c>
      <c r="C2201" s="16">
        <v>97.639999000000003</v>
      </c>
      <c r="E2201" s="21">
        <v>41011</v>
      </c>
      <c r="F2201" s="16">
        <v>30.98</v>
      </c>
      <c r="H2201" s="12">
        <v>41011</v>
      </c>
      <c r="I2201" s="14">
        <v>6.6879999999999997</v>
      </c>
      <c r="K2201" s="12"/>
      <c r="L2201" s="14"/>
      <c r="N2201" s="12">
        <v>41011</v>
      </c>
      <c r="O2201" s="13">
        <v>83.599997999999999</v>
      </c>
      <c r="Q2201" s="12">
        <v>41011</v>
      </c>
      <c r="R2201" s="14">
        <v>190.69000199999999</v>
      </c>
      <c r="T2201" s="12">
        <v>41011</v>
      </c>
      <c r="U2201" s="13">
        <v>120.389999</v>
      </c>
      <c r="W2201" s="12">
        <v>41011</v>
      </c>
      <c r="X2201" s="14">
        <v>7.89</v>
      </c>
      <c r="Z2201" s="15">
        <v>41011</v>
      </c>
      <c r="AA2201" s="16">
        <v>37.369999</v>
      </c>
      <c r="AC2201" s="12">
        <v>41011</v>
      </c>
      <c r="AD2201" s="13">
        <v>49.283154000000003</v>
      </c>
    </row>
    <row r="2202" spans="2:30" x14ac:dyDescent="0.25">
      <c r="B2202" s="21">
        <v>41010</v>
      </c>
      <c r="C2202" s="16">
        <v>98.559997999999993</v>
      </c>
      <c r="E2202" s="21">
        <v>41010</v>
      </c>
      <c r="F2202" s="16">
        <v>30.35</v>
      </c>
      <c r="H2202" s="12">
        <v>41010</v>
      </c>
      <c r="I2202" s="14">
        <v>6.6180000000000003</v>
      </c>
      <c r="K2202" s="12"/>
      <c r="L2202" s="14"/>
      <c r="N2202" s="12">
        <v>41010</v>
      </c>
      <c r="O2202" s="13">
        <v>82.699996999999996</v>
      </c>
      <c r="Q2202" s="12">
        <v>41010</v>
      </c>
      <c r="R2202" s="14">
        <v>187.970001</v>
      </c>
      <c r="T2202" s="12">
        <v>41010</v>
      </c>
      <c r="U2202" s="13">
        <v>115.93</v>
      </c>
      <c r="W2202" s="12">
        <v>41010</v>
      </c>
      <c r="X2202" s="14">
        <v>7.62</v>
      </c>
      <c r="Z2202" s="15">
        <v>41010</v>
      </c>
      <c r="AA2202" s="16">
        <v>37.270000000000003</v>
      </c>
      <c r="AC2202" s="12">
        <v>41010</v>
      </c>
      <c r="AD2202" s="13">
        <v>48.718639000000003</v>
      </c>
    </row>
    <row r="2203" spans="2:30" x14ac:dyDescent="0.25">
      <c r="B2203" s="21">
        <v>41009</v>
      </c>
      <c r="C2203" s="16">
        <v>97.669998000000007</v>
      </c>
      <c r="E2203" s="21">
        <v>41009</v>
      </c>
      <c r="F2203" s="16">
        <v>30.469999000000001</v>
      </c>
      <c r="H2203" s="12">
        <v>41009</v>
      </c>
      <c r="I2203" s="14">
        <v>6.492</v>
      </c>
      <c r="K2203" s="12"/>
      <c r="L2203" s="14"/>
      <c r="N2203" s="12">
        <v>41009</v>
      </c>
      <c r="O2203" s="13">
        <v>82.169998000000007</v>
      </c>
      <c r="Q2203" s="12">
        <v>41009</v>
      </c>
      <c r="R2203" s="14">
        <v>186.979996</v>
      </c>
      <c r="T2203" s="12">
        <v>41009</v>
      </c>
      <c r="U2203" s="13">
        <v>114.55999799999999</v>
      </c>
      <c r="W2203" s="12">
        <v>41009</v>
      </c>
      <c r="X2203" s="14">
        <v>7.47</v>
      </c>
      <c r="Z2203" s="15">
        <v>41009</v>
      </c>
      <c r="AA2203" s="16">
        <v>37.220001000000003</v>
      </c>
      <c r="AC2203" s="12">
        <v>41009</v>
      </c>
      <c r="AD2203" s="13">
        <v>48.611111000000001</v>
      </c>
    </row>
    <row r="2204" spans="2:30" x14ac:dyDescent="0.25">
      <c r="B2204" s="21">
        <v>41008</v>
      </c>
      <c r="C2204" s="16">
        <v>98.879997000000003</v>
      </c>
      <c r="E2204" s="21">
        <v>41008</v>
      </c>
      <c r="F2204" s="16">
        <v>31.1</v>
      </c>
      <c r="H2204" s="12">
        <v>41008</v>
      </c>
      <c r="I2204" s="14">
        <v>6.63</v>
      </c>
      <c r="K2204" s="12"/>
      <c r="L2204" s="14"/>
      <c r="N2204" s="12">
        <v>41008</v>
      </c>
      <c r="O2204" s="13">
        <v>83.879997000000003</v>
      </c>
      <c r="Q2204" s="12">
        <v>41008</v>
      </c>
      <c r="R2204" s="14">
        <v>191.86999499999999</v>
      </c>
      <c r="T2204" s="12">
        <v>41008</v>
      </c>
      <c r="U2204" s="13">
        <v>117.019997</v>
      </c>
      <c r="W2204" s="12">
        <v>41008</v>
      </c>
      <c r="X2204" s="14">
        <v>7.75</v>
      </c>
      <c r="Z2204" s="15">
        <v>41008</v>
      </c>
      <c r="AA2204" s="16">
        <v>37.810001</v>
      </c>
      <c r="AC2204" s="12">
        <v>41008</v>
      </c>
      <c r="AD2204" s="13">
        <v>49.032257000000001</v>
      </c>
    </row>
    <row r="2205" spans="2:30" x14ac:dyDescent="0.25">
      <c r="B2205" s="21">
        <v>41004</v>
      </c>
      <c r="C2205" s="16">
        <v>98.620002999999997</v>
      </c>
      <c r="E2205" s="21">
        <v>41004</v>
      </c>
      <c r="F2205" s="16">
        <v>31.52</v>
      </c>
      <c r="H2205" s="12">
        <v>41004</v>
      </c>
      <c r="I2205" s="14">
        <v>6.8959999999999999</v>
      </c>
      <c r="K2205" s="12"/>
      <c r="L2205" s="14"/>
      <c r="N2205" s="12">
        <v>41004</v>
      </c>
      <c r="O2205" s="13">
        <v>84.82</v>
      </c>
      <c r="Q2205" s="12">
        <v>41004</v>
      </c>
      <c r="R2205" s="14">
        <v>194.38999899999999</v>
      </c>
      <c r="T2205" s="12">
        <v>41004</v>
      </c>
      <c r="U2205" s="13">
        <v>118</v>
      </c>
      <c r="W2205" s="12">
        <v>41004</v>
      </c>
      <c r="X2205" s="14">
        <v>7.78</v>
      </c>
      <c r="Z2205" s="15">
        <v>41004</v>
      </c>
      <c r="AA2205" s="16">
        <v>37.990001999999997</v>
      </c>
      <c r="AC2205" s="12">
        <v>41004</v>
      </c>
      <c r="AD2205" s="13">
        <v>49.139786000000001</v>
      </c>
    </row>
    <row r="2206" spans="2:30" x14ac:dyDescent="0.25">
      <c r="B2206" s="21">
        <v>41003</v>
      </c>
      <c r="C2206" s="16">
        <v>97.480002999999996</v>
      </c>
      <c r="E2206" s="21">
        <v>41003</v>
      </c>
      <c r="F2206" s="16">
        <v>31.209999</v>
      </c>
      <c r="H2206" s="12">
        <v>41003</v>
      </c>
      <c r="I2206" s="14">
        <v>7</v>
      </c>
      <c r="K2206" s="12"/>
      <c r="L2206" s="14"/>
      <c r="N2206" s="12">
        <v>41003</v>
      </c>
      <c r="O2206" s="13">
        <v>84.980002999999996</v>
      </c>
      <c r="Q2206" s="12">
        <v>41003</v>
      </c>
      <c r="R2206" s="14">
        <v>193.990005</v>
      </c>
      <c r="T2206" s="12">
        <v>41003</v>
      </c>
      <c r="U2206" s="13">
        <v>119.959999</v>
      </c>
      <c r="W2206" s="12">
        <v>41003</v>
      </c>
      <c r="X2206" s="14">
        <v>7.86</v>
      </c>
      <c r="Z2206" s="15">
        <v>41003</v>
      </c>
      <c r="AA2206" s="16">
        <v>38.580002</v>
      </c>
      <c r="AC2206" s="12">
        <v>41003</v>
      </c>
      <c r="AD2206" s="13">
        <v>49.354838999999998</v>
      </c>
    </row>
    <row r="2207" spans="2:30" x14ac:dyDescent="0.25">
      <c r="B2207" s="21">
        <v>41002</v>
      </c>
      <c r="C2207" s="16">
        <v>99.400002000000001</v>
      </c>
      <c r="E2207" s="21">
        <v>41002</v>
      </c>
      <c r="F2207" s="16">
        <v>31.940000999999999</v>
      </c>
      <c r="H2207" s="12">
        <v>41002</v>
      </c>
      <c r="I2207" s="14">
        <v>7.6020000000000003</v>
      </c>
      <c r="K2207" s="12"/>
      <c r="L2207" s="14"/>
      <c r="N2207" s="12">
        <v>41002</v>
      </c>
      <c r="O2207" s="13">
        <v>85.830001999999993</v>
      </c>
      <c r="Q2207" s="12">
        <v>41002</v>
      </c>
      <c r="R2207" s="14">
        <v>199.66000399999999</v>
      </c>
      <c r="T2207" s="12">
        <v>41002</v>
      </c>
      <c r="U2207" s="13">
        <v>122.709999</v>
      </c>
      <c r="W2207" s="12">
        <v>41002</v>
      </c>
      <c r="X2207" s="14">
        <v>7.74</v>
      </c>
      <c r="Z2207" s="15">
        <v>41002</v>
      </c>
      <c r="AA2207" s="16">
        <v>38.779998999999997</v>
      </c>
      <c r="AC2207" s="12">
        <v>41002</v>
      </c>
      <c r="AD2207" s="13">
        <v>50.098564000000003</v>
      </c>
    </row>
    <row r="2208" spans="2:30" x14ac:dyDescent="0.25">
      <c r="B2208" s="21">
        <v>41001</v>
      </c>
      <c r="C2208" s="16">
        <v>98.360000999999997</v>
      </c>
      <c r="E2208" s="21">
        <v>41001</v>
      </c>
      <c r="F2208" s="16">
        <v>32.290000999999997</v>
      </c>
      <c r="H2208" s="12">
        <v>41001</v>
      </c>
      <c r="I2208" s="14">
        <v>7.3159999999999998</v>
      </c>
      <c r="K2208" s="12"/>
      <c r="L2208" s="14"/>
      <c r="N2208" s="12">
        <v>41001</v>
      </c>
      <c r="O2208" s="13">
        <v>87.07</v>
      </c>
      <c r="Q2208" s="12">
        <v>41001</v>
      </c>
      <c r="R2208" s="14">
        <v>198.050003</v>
      </c>
      <c r="T2208" s="12">
        <v>41001</v>
      </c>
      <c r="U2208" s="13">
        <v>124.900002</v>
      </c>
      <c r="W2208" s="12">
        <v>41001</v>
      </c>
      <c r="X2208" s="14">
        <v>7.47</v>
      </c>
      <c r="Z2208" s="15">
        <v>41001</v>
      </c>
      <c r="AA2208" s="16">
        <v>38.880001</v>
      </c>
      <c r="AC2208" s="12">
        <v>41001</v>
      </c>
      <c r="AD2208" s="13">
        <v>50.448028999999998</v>
      </c>
    </row>
    <row r="2209" spans="2:30" x14ac:dyDescent="0.25">
      <c r="B2209" s="21">
        <v>40998</v>
      </c>
      <c r="C2209" s="16">
        <v>98.099997999999999</v>
      </c>
      <c r="E2209" s="21">
        <v>40998</v>
      </c>
      <c r="F2209" s="16">
        <v>32.259998000000003</v>
      </c>
      <c r="H2209" s="12">
        <v>40998</v>
      </c>
      <c r="I2209" s="14">
        <v>7.4480000000000004</v>
      </c>
      <c r="K2209" s="12"/>
      <c r="L2209" s="14"/>
      <c r="N2209" s="12">
        <v>40998</v>
      </c>
      <c r="O2209" s="13">
        <v>86.730002999999996</v>
      </c>
      <c r="Q2209" s="12">
        <v>40998</v>
      </c>
      <c r="R2209" s="14">
        <v>202.509995</v>
      </c>
      <c r="T2209" s="12">
        <v>40998</v>
      </c>
      <c r="U2209" s="13">
        <v>124.370003</v>
      </c>
      <c r="W2209" s="12">
        <v>40998</v>
      </c>
      <c r="X2209" s="14">
        <v>7.59</v>
      </c>
      <c r="Z2209" s="15">
        <v>40998</v>
      </c>
      <c r="AA2209" s="16">
        <v>38.580002</v>
      </c>
      <c r="AC2209" s="12">
        <v>40998</v>
      </c>
      <c r="AD2209" s="13">
        <v>49.650539000000002</v>
      </c>
    </row>
    <row r="2210" spans="2:30" x14ac:dyDescent="0.25">
      <c r="B2210" s="21">
        <v>40997</v>
      </c>
      <c r="C2210" s="16">
        <v>97.639999000000003</v>
      </c>
      <c r="E2210" s="21">
        <v>40997</v>
      </c>
      <c r="F2210" s="16">
        <v>32.119999</v>
      </c>
      <c r="H2210" s="12">
        <v>40997</v>
      </c>
      <c r="I2210" s="14">
        <v>7.4660000000000002</v>
      </c>
      <c r="K2210" s="12"/>
      <c r="L2210" s="14"/>
      <c r="N2210" s="12">
        <v>40997</v>
      </c>
      <c r="O2210" s="13">
        <v>86.080001999999993</v>
      </c>
      <c r="Q2210" s="12">
        <v>40997</v>
      </c>
      <c r="R2210" s="14">
        <v>204.61000100000001</v>
      </c>
      <c r="T2210" s="12">
        <v>40997</v>
      </c>
      <c r="U2210" s="13">
        <v>123.760002</v>
      </c>
      <c r="W2210" s="12">
        <v>40997</v>
      </c>
      <c r="X2210" s="14">
        <v>7.89</v>
      </c>
      <c r="Z2210" s="15">
        <v>40997</v>
      </c>
      <c r="AA2210" s="16">
        <v>38.279998999999997</v>
      </c>
      <c r="AC2210" s="12">
        <v>40997</v>
      </c>
      <c r="AD2210" s="13">
        <v>49.444443</v>
      </c>
    </row>
    <row r="2211" spans="2:30" x14ac:dyDescent="0.25">
      <c r="B2211" s="21">
        <v>40996</v>
      </c>
      <c r="C2211" s="16">
        <v>97.080001999999993</v>
      </c>
      <c r="E2211" s="21">
        <v>40996</v>
      </c>
      <c r="F2211" s="16">
        <v>32.189999</v>
      </c>
      <c r="H2211" s="12">
        <v>40996</v>
      </c>
      <c r="I2211" s="14">
        <v>7.57</v>
      </c>
      <c r="K2211" s="12"/>
      <c r="L2211" s="14"/>
      <c r="N2211" s="12">
        <v>40996</v>
      </c>
      <c r="O2211" s="13">
        <v>85.860000999999997</v>
      </c>
      <c r="Q2211" s="12">
        <v>40996</v>
      </c>
      <c r="R2211" s="14">
        <v>201.16000399999999</v>
      </c>
      <c r="T2211" s="12">
        <v>40996</v>
      </c>
      <c r="U2211" s="13">
        <v>126.360001</v>
      </c>
      <c r="W2211" s="12">
        <v>40996</v>
      </c>
      <c r="X2211" s="14">
        <v>7.79</v>
      </c>
      <c r="Z2211" s="15">
        <v>40996</v>
      </c>
      <c r="AA2211" s="16">
        <v>38.169998</v>
      </c>
      <c r="AC2211" s="12">
        <v>40996</v>
      </c>
      <c r="AD2211" s="13">
        <v>49.632613999999997</v>
      </c>
    </row>
    <row r="2212" spans="2:30" x14ac:dyDescent="0.25">
      <c r="B2212" s="21">
        <v>40995</v>
      </c>
      <c r="C2212" s="16">
        <v>97.339995999999999</v>
      </c>
      <c r="E2212" s="21">
        <v>40995</v>
      </c>
      <c r="F2212" s="16">
        <v>32.520000000000003</v>
      </c>
      <c r="H2212" s="12">
        <v>40995</v>
      </c>
      <c r="I2212" s="14">
        <v>7.5880000000000001</v>
      </c>
      <c r="K2212" s="12"/>
      <c r="L2212" s="14"/>
      <c r="N2212" s="12">
        <v>40995</v>
      </c>
      <c r="O2212" s="13">
        <v>86.620002999999997</v>
      </c>
      <c r="Q2212" s="12">
        <v>40995</v>
      </c>
      <c r="R2212" s="14">
        <v>205.44000199999999</v>
      </c>
      <c r="T2212" s="12">
        <v>40995</v>
      </c>
      <c r="U2212" s="13">
        <v>126.33000199999999</v>
      </c>
      <c r="W2212" s="12">
        <v>40995</v>
      </c>
      <c r="X2212" s="14">
        <v>7.56</v>
      </c>
      <c r="Z2212" s="17">
        <v>40995</v>
      </c>
      <c r="AA2212" s="16">
        <v>38.650002000000001</v>
      </c>
      <c r="AC2212" s="12">
        <v>40995</v>
      </c>
      <c r="AD2212" s="13">
        <v>49.632613999999997</v>
      </c>
    </row>
    <row r="2213" spans="2:30" x14ac:dyDescent="0.25">
      <c r="B2213" s="21">
        <v>40994</v>
      </c>
      <c r="C2213" s="16">
        <v>96.970000999999996</v>
      </c>
      <c r="E2213" s="21">
        <v>40994</v>
      </c>
      <c r="F2213" s="16">
        <v>32.590000000000003</v>
      </c>
      <c r="H2213" s="17">
        <v>40994</v>
      </c>
      <c r="I2213" s="14">
        <v>7.48</v>
      </c>
      <c r="K2213" s="12"/>
      <c r="L2213" s="14"/>
      <c r="N2213" s="17">
        <v>40994</v>
      </c>
      <c r="O2213" s="13">
        <v>87.029999000000004</v>
      </c>
      <c r="Q2213" s="17">
        <v>40994</v>
      </c>
      <c r="R2213" s="14">
        <v>202.86999499999999</v>
      </c>
      <c r="T2213" s="17">
        <v>40994</v>
      </c>
      <c r="U2213" s="13">
        <v>128.070007</v>
      </c>
      <c r="W2213" s="17">
        <v>40994</v>
      </c>
      <c r="X2213" s="14">
        <v>7.73</v>
      </c>
      <c r="Z2213" s="17">
        <v>40994</v>
      </c>
      <c r="AA2213" s="16">
        <v>38.490001999999997</v>
      </c>
      <c r="AC2213" s="17">
        <v>40994</v>
      </c>
      <c r="AD2213" s="13">
        <v>49.874554000000003</v>
      </c>
    </row>
    <row r="2214" spans="2:30" x14ac:dyDescent="0.25">
      <c r="B2214" s="21">
        <v>40991</v>
      </c>
      <c r="C2214" s="16">
        <v>95.550003000000004</v>
      </c>
      <c r="E2214" s="21">
        <v>40991</v>
      </c>
      <c r="F2214" s="16">
        <v>32.009998000000003</v>
      </c>
      <c r="H2214" s="17">
        <v>40991</v>
      </c>
      <c r="I2214" s="14">
        <v>6.8159999999999998</v>
      </c>
      <c r="K2214" s="12"/>
      <c r="L2214" s="14"/>
      <c r="N2214" s="17">
        <v>40991</v>
      </c>
      <c r="O2214" s="13">
        <v>85.550003000000004</v>
      </c>
      <c r="Q2214" s="17">
        <v>40991</v>
      </c>
      <c r="R2214" s="14">
        <v>195.03999300000001</v>
      </c>
      <c r="T2214" s="17">
        <v>40991</v>
      </c>
      <c r="U2214" s="13">
        <v>126.18</v>
      </c>
      <c r="W2214" s="17">
        <v>40991</v>
      </c>
      <c r="X2214" s="14">
        <v>7.55</v>
      </c>
      <c r="Z2214" s="17">
        <v>40991</v>
      </c>
      <c r="AA2214" s="16">
        <v>38.479999999999997</v>
      </c>
      <c r="AC2214" s="17">
        <v>40991</v>
      </c>
      <c r="AD2214" s="13">
        <v>49.516128999999999</v>
      </c>
    </row>
    <row r="2215" spans="2:30" x14ac:dyDescent="0.25">
      <c r="B2215" s="21">
        <v>40990</v>
      </c>
      <c r="C2215" s="16">
        <v>95.800003000000004</v>
      </c>
      <c r="E2215" s="21">
        <v>40990</v>
      </c>
      <c r="F2215" s="16">
        <v>32</v>
      </c>
      <c r="H2215" s="17">
        <v>40990</v>
      </c>
      <c r="I2215" s="14">
        <v>6.88</v>
      </c>
      <c r="K2215" s="12"/>
      <c r="L2215" s="14"/>
      <c r="N2215" s="17">
        <v>40990</v>
      </c>
      <c r="O2215" s="13">
        <v>85.330001999999993</v>
      </c>
      <c r="Q2215" s="17">
        <v>40990</v>
      </c>
      <c r="R2215" s="14">
        <v>192.39999399999999</v>
      </c>
      <c r="T2215" s="17">
        <v>40990</v>
      </c>
      <c r="U2215" s="13">
        <v>124.739998</v>
      </c>
      <c r="W2215" s="17">
        <v>40990</v>
      </c>
      <c r="X2215" s="14">
        <v>7.33</v>
      </c>
      <c r="Z2215" s="17">
        <v>40990</v>
      </c>
      <c r="AA2215" s="16">
        <v>38.299999</v>
      </c>
      <c r="AC2215" s="17">
        <v>40990</v>
      </c>
      <c r="AD2215" s="13">
        <v>49.507168</v>
      </c>
    </row>
    <row r="2216" spans="2:30" x14ac:dyDescent="0.25">
      <c r="B2216" s="21">
        <v>40989</v>
      </c>
      <c r="C2216" s="16">
        <v>96.720000999999996</v>
      </c>
      <c r="E2216" s="21">
        <v>40989</v>
      </c>
      <c r="F2216" s="16">
        <v>31.91</v>
      </c>
      <c r="H2216" s="17">
        <v>40989</v>
      </c>
      <c r="I2216" s="14">
        <v>7.03</v>
      </c>
      <c r="K2216" s="12"/>
      <c r="L2216" s="14"/>
      <c r="N2216" s="17">
        <v>40989</v>
      </c>
      <c r="O2216" s="13">
        <v>86.010002</v>
      </c>
      <c r="Q2216" s="17">
        <v>40989</v>
      </c>
      <c r="R2216" s="14">
        <v>191.729996</v>
      </c>
      <c r="T2216" s="17">
        <v>40989</v>
      </c>
      <c r="U2216" s="13">
        <v>125.989998</v>
      </c>
      <c r="W2216" s="17">
        <v>40989</v>
      </c>
      <c r="X2216" s="14">
        <v>7.63</v>
      </c>
      <c r="Z2216" s="17">
        <v>40989</v>
      </c>
      <c r="AA2216" s="16">
        <v>38.229999999999997</v>
      </c>
      <c r="AC2216" s="17">
        <v>40989</v>
      </c>
      <c r="AD2216" s="13">
        <v>49.587814000000002</v>
      </c>
    </row>
    <row r="2217" spans="2:30" x14ac:dyDescent="0.25">
      <c r="B2217" s="21">
        <v>40988</v>
      </c>
      <c r="C2217" s="16">
        <v>97.650002000000001</v>
      </c>
      <c r="E2217" s="21">
        <v>40988</v>
      </c>
      <c r="F2217" s="16">
        <v>31.99</v>
      </c>
      <c r="H2217" s="17">
        <v>40988</v>
      </c>
      <c r="I2217" s="14">
        <v>6.992</v>
      </c>
      <c r="K2217" s="12"/>
      <c r="L2217" s="14"/>
      <c r="N2217" s="17">
        <v>40988</v>
      </c>
      <c r="O2217" s="13">
        <v>86.599997999999999</v>
      </c>
      <c r="Q2217" s="17">
        <v>40988</v>
      </c>
      <c r="R2217" s="14">
        <v>192.33000200000001</v>
      </c>
      <c r="T2217" s="17">
        <v>40988</v>
      </c>
      <c r="U2217" s="13">
        <v>126.019997</v>
      </c>
      <c r="W2217" s="17">
        <v>40988</v>
      </c>
      <c r="X2217" s="14">
        <v>7.68</v>
      </c>
      <c r="Z2217" s="17">
        <v>40988</v>
      </c>
      <c r="AA2217" s="16">
        <v>38.439999</v>
      </c>
      <c r="AC2217" s="17">
        <v>40988</v>
      </c>
      <c r="AD2217" s="13">
        <v>49.695338999999997</v>
      </c>
    </row>
    <row r="2218" spans="2:30" x14ac:dyDescent="0.25">
      <c r="B2218" s="21">
        <v>40987</v>
      </c>
      <c r="C2218" s="16">
        <v>97.730002999999996</v>
      </c>
      <c r="E2218" s="21">
        <v>40987</v>
      </c>
      <c r="F2218" s="16">
        <v>32.200001</v>
      </c>
      <c r="H2218" s="17">
        <v>40987</v>
      </c>
      <c r="I2218" s="14">
        <v>6.9960000000000004</v>
      </c>
      <c r="K2218" s="12"/>
      <c r="L2218" s="14"/>
      <c r="N2218" s="17">
        <v>40987</v>
      </c>
      <c r="O2218" s="13">
        <v>86.989998</v>
      </c>
      <c r="Q2218" s="17">
        <v>40987</v>
      </c>
      <c r="R2218" s="14">
        <v>185.520004</v>
      </c>
      <c r="T2218" s="17">
        <v>40987</v>
      </c>
      <c r="U2218" s="13">
        <v>124.300003</v>
      </c>
      <c r="W2218" s="17">
        <v>40987</v>
      </c>
      <c r="X2218" s="14">
        <v>7.19</v>
      </c>
      <c r="Z2218" s="17">
        <v>40987</v>
      </c>
      <c r="AA2218" s="16">
        <v>38.409999999999997</v>
      </c>
      <c r="AC2218" s="17">
        <v>40987</v>
      </c>
      <c r="AD2218" s="13">
        <v>49.775986000000003</v>
      </c>
    </row>
    <row r="2219" spans="2:30" x14ac:dyDescent="0.25">
      <c r="B2219" s="21">
        <v>40984</v>
      </c>
      <c r="C2219" s="16">
        <v>97.660004000000001</v>
      </c>
      <c r="E2219" s="21">
        <v>40984</v>
      </c>
      <c r="F2219" s="16">
        <v>32.599997999999999</v>
      </c>
      <c r="H2219" s="17">
        <v>40984</v>
      </c>
      <c r="I2219" s="14">
        <v>7.0640000000000001</v>
      </c>
      <c r="K2219" s="12"/>
      <c r="L2219" s="14"/>
      <c r="N2219" s="17">
        <v>40984</v>
      </c>
      <c r="O2219" s="13">
        <v>86.440002000000007</v>
      </c>
      <c r="Q2219" s="17">
        <v>40984</v>
      </c>
      <c r="R2219" s="14">
        <v>185.050003</v>
      </c>
      <c r="T2219" s="17">
        <v>40984</v>
      </c>
      <c r="U2219" s="13">
        <v>122.93</v>
      </c>
      <c r="W2219" s="17">
        <v>40984</v>
      </c>
      <c r="X2219" s="14">
        <v>7.15</v>
      </c>
      <c r="Z2219" s="15">
        <v>40984</v>
      </c>
      <c r="AA2219" s="16">
        <v>38.729999999999997</v>
      </c>
      <c r="AC2219" s="17">
        <v>40984</v>
      </c>
      <c r="AD2219" s="13">
        <v>49.094982000000002</v>
      </c>
    </row>
    <row r="2220" spans="2:30" x14ac:dyDescent="0.25">
      <c r="B2220" s="21">
        <v>40983</v>
      </c>
      <c r="C2220" s="16">
        <v>98.040001000000004</v>
      </c>
      <c r="E2220" s="21">
        <v>40983</v>
      </c>
      <c r="F2220" s="16">
        <v>32.849997999999999</v>
      </c>
      <c r="H2220" s="12">
        <v>40983</v>
      </c>
      <c r="I2220" s="14">
        <v>7</v>
      </c>
      <c r="K2220" s="12"/>
      <c r="L2220" s="14"/>
      <c r="N2220" s="12">
        <v>40983</v>
      </c>
      <c r="O2220" s="13">
        <v>86.089995999999999</v>
      </c>
      <c r="Q2220" s="12">
        <v>40983</v>
      </c>
      <c r="R2220" s="14">
        <v>184.429993</v>
      </c>
      <c r="T2220" s="12">
        <v>40983</v>
      </c>
      <c r="U2220" s="13">
        <v>123.05999799999999</v>
      </c>
      <c r="W2220" s="12">
        <v>40983</v>
      </c>
      <c r="X2220" s="14">
        <v>7.58</v>
      </c>
      <c r="Z2220" s="15">
        <v>40983</v>
      </c>
      <c r="AA2220" s="16">
        <v>38.409999999999997</v>
      </c>
      <c r="AC2220" s="12">
        <v>40983</v>
      </c>
      <c r="AD2220" s="13">
        <v>48.664875000000002</v>
      </c>
    </row>
    <row r="2221" spans="2:30" x14ac:dyDescent="0.25">
      <c r="B2221" s="21">
        <v>40982</v>
      </c>
      <c r="C2221" s="16">
        <v>97.290001000000004</v>
      </c>
      <c r="E2221" s="21">
        <v>40982</v>
      </c>
      <c r="F2221" s="16">
        <v>32.770000000000003</v>
      </c>
      <c r="H2221" s="12">
        <v>40982</v>
      </c>
      <c r="I2221" s="14">
        <v>7.0579999999999998</v>
      </c>
      <c r="K2221" s="12"/>
      <c r="L2221" s="14"/>
      <c r="N2221" s="12">
        <v>40982</v>
      </c>
      <c r="O2221" s="13">
        <v>86.019997000000004</v>
      </c>
      <c r="Q2221" s="12">
        <v>40982</v>
      </c>
      <c r="R2221" s="14">
        <v>182.259995</v>
      </c>
      <c r="T2221" s="12">
        <v>40982</v>
      </c>
      <c r="U2221" s="13">
        <v>120.370003</v>
      </c>
      <c r="W2221" s="12">
        <v>40982</v>
      </c>
      <c r="X2221" s="14">
        <v>7.09</v>
      </c>
      <c r="Z2221" s="15">
        <v>40982</v>
      </c>
      <c r="AA2221" s="16">
        <v>38.299999</v>
      </c>
      <c r="AC2221" s="12">
        <v>40982</v>
      </c>
      <c r="AD2221" s="13">
        <v>48.629032000000002</v>
      </c>
    </row>
    <row r="2222" spans="2:30" x14ac:dyDescent="0.25">
      <c r="B2222" s="21">
        <v>40981</v>
      </c>
      <c r="C2222" s="16">
        <v>96.779999000000004</v>
      </c>
      <c r="E2222" s="21">
        <v>40981</v>
      </c>
      <c r="F2222" s="16">
        <v>32.669998</v>
      </c>
      <c r="H2222" s="12">
        <v>40981</v>
      </c>
      <c r="I2222" s="14">
        <v>7.218</v>
      </c>
      <c r="K2222" s="12"/>
      <c r="L2222" s="14"/>
      <c r="N2222" s="12">
        <v>40981</v>
      </c>
      <c r="O2222" s="13">
        <v>86.860000999999997</v>
      </c>
      <c r="Q2222" s="12">
        <v>40981</v>
      </c>
      <c r="R2222" s="14">
        <v>184.58999600000001</v>
      </c>
      <c r="T2222" s="12">
        <v>40981</v>
      </c>
      <c r="U2222" s="13">
        <v>124.540001</v>
      </c>
      <c r="W2222" s="12">
        <v>40981</v>
      </c>
      <c r="X2222" s="14">
        <v>6.96</v>
      </c>
      <c r="Z2222" s="15">
        <v>40981</v>
      </c>
      <c r="AA2222" s="16">
        <v>39.049999</v>
      </c>
      <c r="AC2222" s="12">
        <v>40981</v>
      </c>
      <c r="AD2222" s="13">
        <v>49.121864000000002</v>
      </c>
    </row>
    <row r="2223" spans="2:30" x14ac:dyDescent="0.25">
      <c r="B2223" s="21">
        <v>40980</v>
      </c>
      <c r="C2223" s="16">
        <v>96.660004000000001</v>
      </c>
      <c r="E2223" s="21">
        <v>40980</v>
      </c>
      <c r="F2223" s="16">
        <v>32.040000999999997</v>
      </c>
      <c r="H2223" s="12">
        <v>40980</v>
      </c>
      <c r="I2223" s="14">
        <v>7.202</v>
      </c>
      <c r="K2223" s="12"/>
      <c r="L2223" s="14"/>
      <c r="N2223" s="12">
        <v>40980</v>
      </c>
      <c r="O2223" s="13">
        <v>85.550003000000004</v>
      </c>
      <c r="Q2223" s="12">
        <v>40980</v>
      </c>
      <c r="R2223" s="14">
        <v>183.38999899999999</v>
      </c>
      <c r="T2223" s="12">
        <v>40980</v>
      </c>
      <c r="U2223" s="13">
        <v>116.989998</v>
      </c>
      <c r="W2223" s="12">
        <v>40980</v>
      </c>
      <c r="X2223" s="14">
        <v>6.89</v>
      </c>
      <c r="Z2223" s="15">
        <v>40980</v>
      </c>
      <c r="AA2223" s="16">
        <v>38.68</v>
      </c>
      <c r="AC2223" s="12">
        <v>40980</v>
      </c>
      <c r="AD2223" s="13">
        <v>48.996414000000001</v>
      </c>
    </row>
    <row r="2224" spans="2:30" x14ac:dyDescent="0.25">
      <c r="B2224" s="21">
        <v>40977</v>
      </c>
      <c r="C2224" s="16">
        <v>96.839995999999999</v>
      </c>
      <c r="E2224" s="21">
        <v>40977</v>
      </c>
      <c r="F2224" s="16">
        <v>31.99</v>
      </c>
      <c r="H2224" s="12">
        <v>40977</v>
      </c>
      <c r="I2224" s="14">
        <v>6.9480000000000004</v>
      </c>
      <c r="K2224" s="12"/>
      <c r="L2224" s="14"/>
      <c r="N2224" s="12">
        <v>40977</v>
      </c>
      <c r="O2224" s="13">
        <v>84.300003000000004</v>
      </c>
      <c r="Q2224" s="12">
        <v>40977</v>
      </c>
      <c r="R2224" s="14">
        <v>184.320007</v>
      </c>
      <c r="T2224" s="12">
        <v>40977</v>
      </c>
      <c r="U2224" s="13">
        <v>117.290001</v>
      </c>
      <c r="W2224" s="12">
        <v>40977</v>
      </c>
      <c r="X2224" s="14">
        <v>7.03</v>
      </c>
      <c r="Z2224" s="15">
        <v>40977</v>
      </c>
      <c r="AA2224" s="16">
        <v>38.209999000000003</v>
      </c>
      <c r="AC2224" s="12">
        <v>40977</v>
      </c>
      <c r="AD2224" s="13">
        <v>48.772399999999998</v>
      </c>
    </row>
    <row r="2225" spans="2:30" x14ac:dyDescent="0.25">
      <c r="B2225" s="21">
        <v>40976</v>
      </c>
      <c r="C2225" s="16">
        <v>96.959998999999996</v>
      </c>
      <c r="E2225" s="21">
        <v>40976</v>
      </c>
      <c r="F2225" s="16">
        <v>32.009998000000003</v>
      </c>
      <c r="H2225" s="12">
        <v>40976</v>
      </c>
      <c r="I2225" s="14">
        <v>6.6139999999999999</v>
      </c>
      <c r="K2225" s="12"/>
      <c r="L2225" s="14"/>
      <c r="N2225" s="12">
        <v>40976</v>
      </c>
      <c r="O2225" s="13">
        <v>84.830001999999993</v>
      </c>
      <c r="Q2225" s="12">
        <v>40976</v>
      </c>
      <c r="R2225" s="14">
        <v>187.63999899999999</v>
      </c>
      <c r="T2225" s="12">
        <v>40976</v>
      </c>
      <c r="U2225" s="13">
        <v>117.16999800000001</v>
      </c>
      <c r="W2225" s="12">
        <v>40976</v>
      </c>
      <c r="X2225" s="14">
        <v>6.96</v>
      </c>
      <c r="Z2225" s="15">
        <v>40976</v>
      </c>
      <c r="AA2225" s="16">
        <v>38.189999</v>
      </c>
      <c r="AC2225" s="12">
        <v>40976</v>
      </c>
      <c r="AD2225" s="13">
        <v>48.503585999999999</v>
      </c>
    </row>
    <row r="2226" spans="2:30" x14ac:dyDescent="0.25">
      <c r="B2226" s="21">
        <v>40975</v>
      </c>
      <c r="C2226" s="16">
        <v>100.18</v>
      </c>
      <c r="E2226" s="21">
        <v>40975</v>
      </c>
      <c r="F2226" s="16">
        <v>31.84</v>
      </c>
      <c r="H2226" s="12">
        <v>40975</v>
      </c>
      <c r="I2226" s="14">
        <v>6.6239999999999997</v>
      </c>
      <c r="K2226" s="12"/>
      <c r="L2226" s="14"/>
      <c r="N2226" s="12">
        <v>40975</v>
      </c>
      <c r="O2226" s="13">
        <v>85.830001999999993</v>
      </c>
      <c r="Q2226" s="12">
        <v>40975</v>
      </c>
      <c r="R2226" s="14">
        <v>183.770004</v>
      </c>
      <c r="T2226" s="12">
        <v>40975</v>
      </c>
      <c r="U2226" s="13">
        <v>116.400002</v>
      </c>
      <c r="W2226" s="12">
        <v>40975</v>
      </c>
      <c r="X2226" s="14">
        <v>6.91</v>
      </c>
      <c r="Z2226" s="15">
        <v>40975</v>
      </c>
      <c r="AA2226" s="16">
        <v>38.229999999999997</v>
      </c>
      <c r="AC2226" s="12">
        <v>40975</v>
      </c>
      <c r="AD2226" s="13">
        <v>47.921146</v>
      </c>
    </row>
    <row r="2227" spans="2:30" x14ac:dyDescent="0.25">
      <c r="B2227" s="21">
        <v>40974</v>
      </c>
      <c r="C2227" s="16">
        <v>99.889999000000003</v>
      </c>
      <c r="E2227" s="21">
        <v>40974</v>
      </c>
      <c r="F2227" s="16">
        <v>31.559999000000001</v>
      </c>
      <c r="H2227" s="12">
        <v>40974</v>
      </c>
      <c r="I2227" s="14">
        <v>6.6219999999999999</v>
      </c>
      <c r="K2227" s="12"/>
      <c r="L2227" s="14"/>
      <c r="N2227" s="12">
        <v>40974</v>
      </c>
      <c r="O2227" s="13">
        <v>85.860000999999997</v>
      </c>
      <c r="Q2227" s="12">
        <v>40974</v>
      </c>
      <c r="R2227" s="14">
        <v>181.08999600000001</v>
      </c>
      <c r="T2227" s="12">
        <v>40974</v>
      </c>
      <c r="U2227" s="13">
        <v>113.66999800000001</v>
      </c>
      <c r="W2227" s="12">
        <v>40974</v>
      </c>
      <c r="X2227" s="14">
        <v>6.88</v>
      </c>
      <c r="Z2227" s="15">
        <v>40974</v>
      </c>
      <c r="AA2227" s="16">
        <v>38.189999</v>
      </c>
      <c r="AC2227" s="12">
        <v>40974</v>
      </c>
      <c r="AD2227" s="13">
        <v>47.768818000000003</v>
      </c>
    </row>
    <row r="2228" spans="2:30" x14ac:dyDescent="0.25">
      <c r="B2228" s="21">
        <v>40973</v>
      </c>
      <c r="C2228" s="16">
        <v>99.940002000000007</v>
      </c>
      <c r="E2228" s="21">
        <v>40973</v>
      </c>
      <c r="F2228" s="16">
        <v>31.799999</v>
      </c>
      <c r="H2228" s="12">
        <v>40973</v>
      </c>
      <c r="I2228" s="14">
        <v>6.7539999999999996</v>
      </c>
      <c r="K2228" s="12"/>
      <c r="L2228" s="14"/>
      <c r="N2228" s="12">
        <v>40973</v>
      </c>
      <c r="O2228" s="13">
        <v>87.010002</v>
      </c>
      <c r="Q2228" s="12">
        <v>40973</v>
      </c>
      <c r="R2228" s="14">
        <v>180.259995</v>
      </c>
      <c r="T2228" s="12">
        <v>40973</v>
      </c>
      <c r="U2228" s="13">
        <v>118.629997</v>
      </c>
      <c r="W2228" s="12">
        <v>40973</v>
      </c>
      <c r="X2228" s="14">
        <v>6.99</v>
      </c>
      <c r="Z2228" s="15">
        <v>40973</v>
      </c>
      <c r="AA2228" s="16">
        <v>38.259998000000003</v>
      </c>
      <c r="AC2228" s="12">
        <v>40973</v>
      </c>
      <c r="AD2228" s="13">
        <v>48.736561000000002</v>
      </c>
    </row>
    <row r="2229" spans="2:30" x14ac:dyDescent="0.25">
      <c r="B2229" s="21">
        <v>40970</v>
      </c>
      <c r="C2229" s="16">
        <v>99.5</v>
      </c>
      <c r="E2229" s="21">
        <v>40970</v>
      </c>
      <c r="F2229" s="16">
        <v>32.080002</v>
      </c>
      <c r="H2229" s="12">
        <v>40970</v>
      </c>
      <c r="I2229" s="14">
        <v>6.8079999999999998</v>
      </c>
      <c r="K2229" s="12"/>
      <c r="L2229" s="14"/>
      <c r="N2229" s="12">
        <v>40970</v>
      </c>
      <c r="O2229" s="13">
        <v>86.330001999999993</v>
      </c>
      <c r="Q2229" s="12">
        <v>40970</v>
      </c>
      <c r="R2229" s="14">
        <v>179.300003</v>
      </c>
      <c r="T2229" s="12">
        <v>40970</v>
      </c>
      <c r="U2229" s="13">
        <v>119.959999</v>
      </c>
      <c r="W2229" s="12">
        <v>40970</v>
      </c>
      <c r="X2229" s="14">
        <v>7.63</v>
      </c>
      <c r="Z2229" s="15">
        <v>40970</v>
      </c>
      <c r="AA2229" s="16">
        <v>37.959999000000003</v>
      </c>
      <c r="AC2229" s="12">
        <v>40970</v>
      </c>
      <c r="AD2229" s="13">
        <v>48.405017999999998</v>
      </c>
    </row>
    <row r="2230" spans="2:30" x14ac:dyDescent="0.25">
      <c r="B2230" s="21">
        <v>40969</v>
      </c>
      <c r="C2230" s="16">
        <v>99.25</v>
      </c>
      <c r="E2230" s="21">
        <v>40969</v>
      </c>
      <c r="F2230" s="16">
        <v>32.290000999999997</v>
      </c>
      <c r="H2230" s="12">
        <v>40969</v>
      </c>
      <c r="I2230" s="14">
        <v>6.8819999999999997</v>
      </c>
      <c r="K2230" s="12"/>
      <c r="L2230" s="14"/>
      <c r="N2230" s="12">
        <v>40969</v>
      </c>
      <c r="O2230" s="13">
        <v>86.830001999999993</v>
      </c>
      <c r="Q2230" s="12">
        <v>40969</v>
      </c>
      <c r="R2230" s="14">
        <v>180.03999300000001</v>
      </c>
      <c r="T2230" s="12">
        <v>40969</v>
      </c>
      <c r="U2230" s="13">
        <v>121.129997</v>
      </c>
      <c r="W2230" s="12">
        <v>40969</v>
      </c>
      <c r="X2230" s="14">
        <v>7.41</v>
      </c>
      <c r="Z2230" s="15">
        <v>40969</v>
      </c>
      <c r="AA2230" s="16">
        <v>37.729999999999997</v>
      </c>
      <c r="AC2230" s="12">
        <v>40969</v>
      </c>
      <c r="AD2230" s="13">
        <v>48.897849999999998</v>
      </c>
    </row>
    <row r="2231" spans="2:30" x14ac:dyDescent="0.25">
      <c r="B2231" s="21">
        <v>40968</v>
      </c>
      <c r="C2231" s="16">
        <v>99.279999000000004</v>
      </c>
      <c r="E2231" s="21">
        <v>40968</v>
      </c>
      <c r="F2231" s="16">
        <v>31.74</v>
      </c>
      <c r="H2231" s="12">
        <v>40968</v>
      </c>
      <c r="I2231" s="14">
        <v>6.6820000000000004</v>
      </c>
      <c r="K2231" s="12"/>
      <c r="L2231" s="14"/>
      <c r="N2231" s="12">
        <v>40968</v>
      </c>
      <c r="O2231" s="13">
        <v>86.5</v>
      </c>
      <c r="Q2231" s="12">
        <v>40968</v>
      </c>
      <c r="R2231" s="14">
        <v>179.69000199999999</v>
      </c>
      <c r="T2231" s="12">
        <v>40968</v>
      </c>
      <c r="U2231" s="13">
        <v>115.139999</v>
      </c>
      <c r="W2231" s="12">
        <v>40968</v>
      </c>
      <c r="X2231" s="14">
        <v>7.41</v>
      </c>
      <c r="Z2231" s="15">
        <v>40968</v>
      </c>
      <c r="AA2231" s="16">
        <v>37.610000999999997</v>
      </c>
      <c r="AC2231" s="12">
        <v>40968</v>
      </c>
      <c r="AD2231" s="13">
        <v>48.844085999999997</v>
      </c>
    </row>
    <row r="2232" spans="2:30" x14ac:dyDescent="0.25">
      <c r="B2232" s="21">
        <v>40967</v>
      </c>
      <c r="C2232" s="16">
        <v>99.779999000000004</v>
      </c>
      <c r="E2232" s="21">
        <v>40967</v>
      </c>
      <c r="F2232" s="16">
        <v>31.870000999999998</v>
      </c>
      <c r="H2232" s="12">
        <v>40967</v>
      </c>
      <c r="I2232" s="14">
        <v>6.7619999999999996</v>
      </c>
      <c r="K2232" s="12"/>
      <c r="L2232" s="14"/>
      <c r="N2232" s="12">
        <v>40967</v>
      </c>
      <c r="O2232" s="13">
        <v>87.139999000000003</v>
      </c>
      <c r="Q2232" s="12">
        <v>40967</v>
      </c>
      <c r="R2232" s="14">
        <v>183.800003</v>
      </c>
      <c r="T2232" s="12">
        <v>40967</v>
      </c>
      <c r="U2232" s="13">
        <v>117.110001</v>
      </c>
      <c r="W2232" s="12">
        <v>40967</v>
      </c>
      <c r="X2232" s="14">
        <v>7.41</v>
      </c>
      <c r="Z2232" s="15">
        <v>40967</v>
      </c>
      <c r="AA2232" s="16">
        <v>37.959999000000003</v>
      </c>
      <c r="AC2232" s="12">
        <v>40967</v>
      </c>
      <c r="AD2232" s="13">
        <v>49.516128999999999</v>
      </c>
    </row>
    <row r="2233" spans="2:30" x14ac:dyDescent="0.25">
      <c r="B2233" s="21">
        <v>40966</v>
      </c>
      <c r="C2233" s="16">
        <v>100.360001</v>
      </c>
      <c r="E2233" s="21">
        <v>40966</v>
      </c>
      <c r="F2233" s="16">
        <v>31.35</v>
      </c>
      <c r="H2233" s="12">
        <v>40966</v>
      </c>
      <c r="I2233" s="14">
        <v>6.7240000000000002</v>
      </c>
      <c r="K2233" s="12"/>
      <c r="L2233" s="14"/>
      <c r="N2233" s="12">
        <v>40966</v>
      </c>
      <c r="O2233" s="13">
        <v>87.230002999999996</v>
      </c>
      <c r="Q2233" s="12">
        <v>40966</v>
      </c>
      <c r="R2233" s="14">
        <v>178.529999</v>
      </c>
      <c r="T2233" s="12">
        <v>40966</v>
      </c>
      <c r="U2233" s="13">
        <v>116.230003</v>
      </c>
      <c r="W2233" s="12">
        <v>40966</v>
      </c>
      <c r="X2233" s="14">
        <v>7</v>
      </c>
      <c r="Z2233" s="17">
        <v>40966</v>
      </c>
      <c r="AA2233" s="16">
        <v>38.229999999999997</v>
      </c>
      <c r="AC2233" s="12">
        <v>40966</v>
      </c>
      <c r="AD2233" s="13">
        <v>49.327956999999998</v>
      </c>
    </row>
    <row r="2234" spans="2:30" x14ac:dyDescent="0.25">
      <c r="B2234" s="21">
        <v>40963</v>
      </c>
      <c r="C2234" s="16">
        <v>100.32</v>
      </c>
      <c r="E2234" s="21">
        <v>40963</v>
      </c>
      <c r="F2234" s="16">
        <v>31.48</v>
      </c>
      <c r="H2234" s="17">
        <v>40963</v>
      </c>
      <c r="I2234" s="14">
        <v>6.75</v>
      </c>
      <c r="K2234" s="12"/>
      <c r="L2234" s="14"/>
      <c r="N2234" s="17">
        <v>40963</v>
      </c>
      <c r="O2234" s="13">
        <v>87.339995999999999</v>
      </c>
      <c r="Q2234" s="17">
        <v>40963</v>
      </c>
      <c r="R2234" s="14">
        <v>179.13000500000001</v>
      </c>
      <c r="T2234" s="17">
        <v>40963</v>
      </c>
      <c r="U2234" s="13">
        <v>115.870003</v>
      </c>
      <c r="W2234" s="17">
        <v>40963</v>
      </c>
      <c r="X2234" s="14">
        <v>6.99</v>
      </c>
      <c r="Z2234" s="17">
        <v>40963</v>
      </c>
      <c r="AA2234" s="16">
        <v>37.729999999999997</v>
      </c>
      <c r="AC2234" s="17">
        <v>40963</v>
      </c>
      <c r="AD2234" s="13">
        <v>51.532257000000001</v>
      </c>
    </row>
    <row r="2235" spans="2:30" x14ac:dyDescent="0.25">
      <c r="B2235" s="21">
        <v>40962</v>
      </c>
      <c r="C2235" s="16">
        <v>100.80999799999999</v>
      </c>
      <c r="E2235" s="21">
        <v>40962</v>
      </c>
      <c r="F2235" s="16">
        <v>31.370000999999998</v>
      </c>
      <c r="H2235" s="17">
        <v>40962</v>
      </c>
      <c r="I2235" s="14">
        <v>6.9059999999999997</v>
      </c>
      <c r="K2235" s="12"/>
      <c r="L2235" s="14"/>
      <c r="N2235" s="17">
        <v>40962</v>
      </c>
      <c r="O2235" s="13">
        <v>87.019997000000004</v>
      </c>
      <c r="Q2235" s="17">
        <v>40962</v>
      </c>
      <c r="R2235" s="14">
        <v>178.88999899999999</v>
      </c>
      <c r="T2235" s="17">
        <v>40962</v>
      </c>
      <c r="U2235" s="13">
        <v>115.800003</v>
      </c>
      <c r="W2235" s="17">
        <v>40962</v>
      </c>
      <c r="X2235" s="14">
        <v>7.26</v>
      </c>
      <c r="Z2235" s="17">
        <v>40962</v>
      </c>
      <c r="AA2235" s="16">
        <v>37.909999999999997</v>
      </c>
      <c r="AC2235" s="17">
        <v>40962</v>
      </c>
      <c r="AD2235" s="13">
        <v>51.648746000000003</v>
      </c>
    </row>
    <row r="2236" spans="2:30" x14ac:dyDescent="0.25">
      <c r="B2236" s="21">
        <v>40961</v>
      </c>
      <c r="C2236" s="16">
        <v>100.660004</v>
      </c>
      <c r="E2236" s="21">
        <v>40961</v>
      </c>
      <c r="F2236" s="16">
        <v>31.27</v>
      </c>
      <c r="H2236" s="17">
        <v>40961</v>
      </c>
      <c r="I2236" s="14">
        <v>6.8440000000000003</v>
      </c>
      <c r="K2236" s="12"/>
      <c r="L2236" s="14"/>
      <c r="N2236" s="17">
        <v>40961</v>
      </c>
      <c r="O2236" s="13">
        <v>86.919998000000007</v>
      </c>
      <c r="Q2236" s="17">
        <v>40961</v>
      </c>
      <c r="R2236" s="14">
        <v>180.58000200000001</v>
      </c>
      <c r="T2236" s="17">
        <v>40961</v>
      </c>
      <c r="U2236" s="13">
        <v>114.360001</v>
      </c>
      <c r="W2236" s="17">
        <v>40961</v>
      </c>
      <c r="X2236" s="14">
        <v>7.7</v>
      </c>
      <c r="Z2236" s="17">
        <v>40961</v>
      </c>
      <c r="AA2236" s="16">
        <v>39.840000000000003</v>
      </c>
      <c r="AC2236" s="17">
        <v>40961</v>
      </c>
      <c r="AD2236" s="13">
        <v>51.173836000000001</v>
      </c>
    </row>
    <row r="2237" spans="2:30" x14ac:dyDescent="0.25">
      <c r="B2237" s="21">
        <v>40960</v>
      </c>
      <c r="C2237" s="16">
        <v>100.489998</v>
      </c>
      <c r="E2237" s="21">
        <v>40960</v>
      </c>
      <c r="F2237" s="16">
        <v>31.440000999999999</v>
      </c>
      <c r="H2237" s="17">
        <v>40960</v>
      </c>
      <c r="I2237" s="14">
        <v>6.9</v>
      </c>
      <c r="K2237" s="12"/>
      <c r="L2237" s="14"/>
      <c r="N2237" s="17">
        <v>40960</v>
      </c>
      <c r="O2237" s="13">
        <v>86.57</v>
      </c>
      <c r="Q2237" s="17">
        <v>40960</v>
      </c>
      <c r="R2237" s="14">
        <v>182.259995</v>
      </c>
      <c r="T2237" s="17">
        <v>40960</v>
      </c>
      <c r="U2237" s="13">
        <v>116.629997</v>
      </c>
      <c r="W2237" s="17">
        <v>40960</v>
      </c>
      <c r="X2237" s="14">
        <v>7.89</v>
      </c>
      <c r="Z2237" s="17">
        <v>40960</v>
      </c>
      <c r="AA2237" s="16">
        <v>39.869999</v>
      </c>
      <c r="AC2237" s="17">
        <v>40960</v>
      </c>
      <c r="AD2237" s="13">
        <v>51.218639000000003</v>
      </c>
    </row>
    <row r="2238" spans="2:30" x14ac:dyDescent="0.25">
      <c r="B2238" s="21">
        <v>40956</v>
      </c>
      <c r="C2238" s="16">
        <v>99.989998</v>
      </c>
      <c r="E2238" s="21">
        <v>40956</v>
      </c>
      <c r="F2238" s="16">
        <v>31.25</v>
      </c>
      <c r="H2238" s="17">
        <v>40956</v>
      </c>
      <c r="I2238" s="14">
        <v>6.9939999999999998</v>
      </c>
      <c r="K2238" s="12"/>
      <c r="L2238" s="14"/>
      <c r="N2238" s="17">
        <v>40956</v>
      </c>
      <c r="O2238" s="13">
        <v>85.620002999999997</v>
      </c>
      <c r="Q2238" s="17">
        <v>40956</v>
      </c>
      <c r="R2238" s="14">
        <v>182.5</v>
      </c>
      <c r="T2238" s="17">
        <v>40956</v>
      </c>
      <c r="U2238" s="13">
        <v>115.910004</v>
      </c>
      <c r="W2238" s="17">
        <v>40956</v>
      </c>
      <c r="X2238" s="14">
        <v>8.9</v>
      </c>
      <c r="Z2238" s="17">
        <v>40956</v>
      </c>
      <c r="AA2238" s="16">
        <v>39.729999999999997</v>
      </c>
      <c r="AC2238" s="17">
        <v>40956</v>
      </c>
      <c r="AD2238" s="13">
        <v>50.707886000000002</v>
      </c>
    </row>
    <row r="2239" spans="2:30" x14ac:dyDescent="0.25">
      <c r="B2239" s="21">
        <v>40955</v>
      </c>
      <c r="C2239" s="16">
        <v>99.260002</v>
      </c>
      <c r="E2239" s="21">
        <v>40955</v>
      </c>
      <c r="F2239" s="16">
        <v>31.290001</v>
      </c>
      <c r="H2239" s="17">
        <v>40955</v>
      </c>
      <c r="I2239" s="14">
        <v>6.8360000000000003</v>
      </c>
      <c r="K2239" s="12"/>
      <c r="L2239" s="14"/>
      <c r="N2239" s="17">
        <v>40955</v>
      </c>
      <c r="O2239" s="13">
        <v>85.410004000000001</v>
      </c>
      <c r="Q2239" s="17">
        <v>40955</v>
      </c>
      <c r="R2239" s="14">
        <v>179.929993</v>
      </c>
      <c r="T2239" s="17">
        <v>40955</v>
      </c>
      <c r="U2239" s="13">
        <v>114.739998</v>
      </c>
      <c r="W2239" s="17">
        <v>40955</v>
      </c>
      <c r="X2239" s="14">
        <v>9.1</v>
      </c>
      <c r="Z2239" s="17">
        <v>40955</v>
      </c>
      <c r="AA2239" s="16">
        <v>39.909999999999997</v>
      </c>
      <c r="AC2239" s="17">
        <v>40955</v>
      </c>
      <c r="AD2239" s="13">
        <v>50.725807000000003</v>
      </c>
    </row>
    <row r="2240" spans="2:30" x14ac:dyDescent="0.25">
      <c r="B2240" s="21">
        <v>40954</v>
      </c>
      <c r="C2240" s="16">
        <v>98.610000999999997</v>
      </c>
      <c r="E2240" s="21">
        <v>40954</v>
      </c>
      <c r="F2240" s="16">
        <v>30.049999</v>
      </c>
      <c r="H2240" s="17">
        <v>40954</v>
      </c>
      <c r="I2240" s="14">
        <v>6.72</v>
      </c>
      <c r="K2240" s="12"/>
      <c r="L2240" s="14"/>
      <c r="N2240" s="17">
        <v>40954</v>
      </c>
      <c r="O2240" s="13">
        <v>84.120002999999997</v>
      </c>
      <c r="Q2240" s="17">
        <v>40954</v>
      </c>
      <c r="R2240" s="14">
        <v>184.470001</v>
      </c>
      <c r="T2240" s="17">
        <v>40954</v>
      </c>
      <c r="U2240" s="13">
        <v>113.16999800000001</v>
      </c>
      <c r="W2240" s="17">
        <v>40954</v>
      </c>
      <c r="X2240" s="14">
        <v>8.89</v>
      </c>
      <c r="Z2240" s="17">
        <v>40954</v>
      </c>
      <c r="AA2240" s="16">
        <v>39.599997999999999</v>
      </c>
      <c r="AC2240" s="17">
        <v>40954</v>
      </c>
      <c r="AD2240" s="13">
        <v>50.277779000000002</v>
      </c>
    </row>
    <row r="2241" spans="2:30" x14ac:dyDescent="0.25">
      <c r="B2241" s="21">
        <v>40953</v>
      </c>
      <c r="C2241" s="16">
        <v>99.550003000000004</v>
      </c>
      <c r="E2241" s="21">
        <v>40953</v>
      </c>
      <c r="F2241" s="16">
        <v>30.25</v>
      </c>
      <c r="H2241" s="17">
        <v>40953</v>
      </c>
      <c r="I2241" s="14">
        <v>6.6340000000000003</v>
      </c>
      <c r="K2241" s="12"/>
      <c r="L2241" s="14"/>
      <c r="N2241" s="17">
        <v>40953</v>
      </c>
      <c r="O2241" s="13">
        <v>84.669998000000007</v>
      </c>
      <c r="Q2241" s="17">
        <v>40953</v>
      </c>
      <c r="R2241" s="14">
        <v>191.300003</v>
      </c>
      <c r="T2241" s="17">
        <v>40953</v>
      </c>
      <c r="U2241" s="13">
        <v>112.870003</v>
      </c>
      <c r="W2241" s="17">
        <v>40953</v>
      </c>
      <c r="X2241" s="14">
        <v>9</v>
      </c>
      <c r="Z2241" s="15">
        <v>40953</v>
      </c>
      <c r="AA2241" s="16">
        <v>39.840000000000003</v>
      </c>
      <c r="AC2241" s="17">
        <v>40953</v>
      </c>
      <c r="AD2241" s="13">
        <v>50.474910999999999</v>
      </c>
    </row>
    <row r="2242" spans="2:30" x14ac:dyDescent="0.25">
      <c r="B2242" s="21">
        <v>40952</v>
      </c>
      <c r="C2242" s="16">
        <v>99.650002000000001</v>
      </c>
      <c r="E2242" s="21">
        <v>40952</v>
      </c>
      <c r="F2242" s="16">
        <v>30.58</v>
      </c>
      <c r="H2242" s="12">
        <v>40952</v>
      </c>
      <c r="I2242" s="14">
        <v>6.298</v>
      </c>
      <c r="K2242" s="12"/>
      <c r="L2242" s="14"/>
      <c r="N2242" s="12">
        <v>40952</v>
      </c>
      <c r="O2242" s="13">
        <v>84.419998000000007</v>
      </c>
      <c r="Q2242" s="12">
        <v>40952</v>
      </c>
      <c r="R2242" s="14">
        <v>191.58999600000001</v>
      </c>
      <c r="T2242" s="12">
        <v>40952</v>
      </c>
      <c r="U2242" s="13">
        <v>114.529999</v>
      </c>
      <c r="W2242" s="12">
        <v>40952</v>
      </c>
      <c r="X2242" s="14">
        <v>9.18</v>
      </c>
      <c r="Z2242" s="15">
        <v>40952</v>
      </c>
      <c r="AA2242" s="16">
        <v>39.709999000000003</v>
      </c>
      <c r="AC2242" s="12">
        <v>40952</v>
      </c>
      <c r="AD2242" s="13">
        <v>50.663082000000003</v>
      </c>
    </row>
    <row r="2243" spans="2:30" x14ac:dyDescent="0.25">
      <c r="B2243" s="21">
        <v>40949</v>
      </c>
      <c r="C2243" s="16">
        <v>99.470000999999996</v>
      </c>
      <c r="E2243" s="21">
        <v>40949</v>
      </c>
      <c r="F2243" s="16">
        <v>30.5</v>
      </c>
      <c r="H2243" s="12">
        <v>40949</v>
      </c>
      <c r="I2243" s="14">
        <v>6.22</v>
      </c>
      <c r="K2243" s="12"/>
      <c r="L2243" s="14"/>
      <c r="N2243" s="12">
        <v>40949</v>
      </c>
      <c r="O2243" s="13">
        <v>83.800003000000004</v>
      </c>
      <c r="Q2243" s="12">
        <v>40949</v>
      </c>
      <c r="R2243" s="14">
        <v>185.53999300000001</v>
      </c>
      <c r="T2243" s="12">
        <v>40949</v>
      </c>
      <c r="U2243" s="13">
        <v>114.120003</v>
      </c>
      <c r="W2243" s="12">
        <v>40949</v>
      </c>
      <c r="X2243" s="14">
        <v>8.85</v>
      </c>
      <c r="Z2243" s="15">
        <v>40949</v>
      </c>
      <c r="AA2243" s="16">
        <v>39.299999</v>
      </c>
      <c r="AC2243" s="12">
        <v>40949</v>
      </c>
      <c r="AD2243" s="13">
        <v>50.080646999999999</v>
      </c>
    </row>
    <row r="2244" spans="2:30" x14ac:dyDescent="0.25">
      <c r="B2244" s="21">
        <v>40948</v>
      </c>
      <c r="C2244" s="16">
        <v>99.989998</v>
      </c>
      <c r="E2244" s="21">
        <v>40948</v>
      </c>
      <c r="F2244" s="16">
        <v>30.77</v>
      </c>
      <c r="H2244" s="12">
        <v>40948</v>
      </c>
      <c r="I2244" s="14">
        <v>6.516</v>
      </c>
      <c r="K2244" s="12"/>
      <c r="L2244" s="14"/>
      <c r="N2244" s="12">
        <v>40948</v>
      </c>
      <c r="O2244" s="13">
        <v>84.879997000000003</v>
      </c>
      <c r="Q2244" s="12">
        <v>40948</v>
      </c>
      <c r="R2244" s="14">
        <v>184.979996</v>
      </c>
      <c r="T2244" s="12">
        <v>40948</v>
      </c>
      <c r="U2244" s="13">
        <v>115.879997</v>
      </c>
      <c r="W2244" s="12">
        <v>40948</v>
      </c>
      <c r="X2244" s="14">
        <v>8.9600000000000009</v>
      </c>
      <c r="Z2244" s="15">
        <v>40948</v>
      </c>
      <c r="AA2244" s="16">
        <v>39.369999</v>
      </c>
      <c r="AC2244" s="12">
        <v>40948</v>
      </c>
      <c r="AD2244" s="13">
        <v>50.492832</v>
      </c>
    </row>
    <row r="2245" spans="2:30" x14ac:dyDescent="0.25">
      <c r="B2245" s="21">
        <v>40947</v>
      </c>
      <c r="C2245" s="16">
        <v>100.050003</v>
      </c>
      <c r="E2245" s="21">
        <v>40947</v>
      </c>
      <c r="F2245" s="16">
        <v>30.66</v>
      </c>
      <c r="H2245" s="12">
        <v>40947</v>
      </c>
      <c r="I2245" s="14">
        <v>6.3860000000000001</v>
      </c>
      <c r="K2245" s="12"/>
      <c r="L2245" s="14"/>
      <c r="N2245" s="12">
        <v>40947</v>
      </c>
      <c r="O2245" s="13">
        <v>85.32</v>
      </c>
      <c r="Q2245" s="12">
        <v>40947</v>
      </c>
      <c r="R2245" s="14">
        <v>185.479996</v>
      </c>
      <c r="T2245" s="12">
        <v>40947</v>
      </c>
      <c r="U2245" s="13">
        <v>116.150002</v>
      </c>
      <c r="W2245" s="12">
        <v>40947</v>
      </c>
      <c r="X2245" s="14">
        <v>9.1</v>
      </c>
      <c r="Z2245" s="15">
        <v>40947</v>
      </c>
      <c r="AA2245" s="16">
        <v>39.310001</v>
      </c>
      <c r="AC2245" s="12">
        <v>40947</v>
      </c>
      <c r="AD2245" s="13">
        <v>50.313622000000002</v>
      </c>
    </row>
    <row r="2246" spans="2:30" x14ac:dyDescent="0.25">
      <c r="B2246" s="21">
        <v>40946</v>
      </c>
      <c r="C2246" s="16">
        <v>100.910004</v>
      </c>
      <c r="E2246" s="21">
        <v>40946</v>
      </c>
      <c r="F2246" s="16">
        <v>30.35</v>
      </c>
      <c r="H2246" s="12">
        <v>40946</v>
      </c>
      <c r="I2246" s="14">
        <v>6.32</v>
      </c>
      <c r="K2246" s="12"/>
      <c r="L2246" s="14"/>
      <c r="N2246" s="12">
        <v>40946</v>
      </c>
      <c r="O2246" s="13">
        <v>86.339995999999999</v>
      </c>
      <c r="Q2246" s="12">
        <v>40946</v>
      </c>
      <c r="R2246" s="14">
        <v>184.19000199999999</v>
      </c>
      <c r="T2246" s="12">
        <v>40946</v>
      </c>
      <c r="U2246" s="13">
        <v>115.980003</v>
      </c>
      <c r="W2246" s="12">
        <v>40946</v>
      </c>
      <c r="X2246" s="14">
        <v>9.24</v>
      </c>
      <c r="Z2246" s="15">
        <v>40946</v>
      </c>
      <c r="AA2246" s="16">
        <v>39.880001</v>
      </c>
      <c r="AC2246" s="12">
        <v>40946</v>
      </c>
      <c r="AD2246" s="13">
        <v>50.716845999999997</v>
      </c>
    </row>
    <row r="2247" spans="2:30" x14ac:dyDescent="0.25">
      <c r="B2247" s="21">
        <v>40945</v>
      </c>
      <c r="C2247" s="16">
        <v>99.489998</v>
      </c>
      <c r="E2247" s="21">
        <v>40945</v>
      </c>
      <c r="F2247" s="16">
        <v>30.200001</v>
      </c>
      <c r="H2247" s="12">
        <v>40945</v>
      </c>
      <c r="I2247" s="14">
        <v>6.36</v>
      </c>
      <c r="K2247" s="12"/>
      <c r="L2247" s="14"/>
      <c r="N2247" s="12">
        <v>40945</v>
      </c>
      <c r="O2247" s="13">
        <v>85.75</v>
      </c>
      <c r="Q2247" s="12">
        <v>40945</v>
      </c>
      <c r="R2247" s="14">
        <v>183.13999899999999</v>
      </c>
      <c r="T2247" s="12">
        <v>40945</v>
      </c>
      <c r="U2247" s="13">
        <v>117.389999</v>
      </c>
      <c r="W2247" s="12">
        <v>40945</v>
      </c>
      <c r="X2247" s="14">
        <v>9.15</v>
      </c>
      <c r="Z2247" s="15">
        <v>40945</v>
      </c>
      <c r="AA2247" s="16">
        <v>39.610000999999997</v>
      </c>
      <c r="AC2247" s="12">
        <v>40945</v>
      </c>
      <c r="AD2247" s="13">
        <v>50.232975000000003</v>
      </c>
    </row>
    <row r="2248" spans="2:30" x14ac:dyDescent="0.25">
      <c r="B2248" s="21">
        <v>40942</v>
      </c>
      <c r="C2248" s="16">
        <v>100.010002</v>
      </c>
      <c r="E2248" s="21">
        <v>40942</v>
      </c>
      <c r="F2248" s="16">
        <v>30.24</v>
      </c>
      <c r="H2248" s="12">
        <v>40942</v>
      </c>
      <c r="I2248" s="14">
        <v>6.23</v>
      </c>
      <c r="K2248" s="12"/>
      <c r="L2248" s="14"/>
      <c r="N2248" s="12">
        <v>40942</v>
      </c>
      <c r="O2248" s="13">
        <v>84.919998000000007</v>
      </c>
      <c r="Q2248" s="12">
        <v>40942</v>
      </c>
      <c r="R2248" s="14">
        <v>187.679993</v>
      </c>
      <c r="T2248" s="12">
        <v>40942</v>
      </c>
      <c r="U2248" s="13">
        <v>117.529999</v>
      </c>
      <c r="W2248" s="12">
        <v>40942</v>
      </c>
      <c r="X2248" s="14">
        <v>9.64</v>
      </c>
      <c r="Z2248" s="15">
        <v>40942</v>
      </c>
      <c r="AA2248" s="16">
        <v>39.580002</v>
      </c>
      <c r="AC2248" s="12">
        <v>40942</v>
      </c>
      <c r="AD2248" s="13">
        <v>49.928314</v>
      </c>
    </row>
    <row r="2249" spans="2:30" x14ac:dyDescent="0.25">
      <c r="B2249" s="21">
        <v>40941</v>
      </c>
      <c r="C2249" s="16">
        <v>98.620002999999997</v>
      </c>
      <c r="E2249" s="21">
        <v>40941</v>
      </c>
      <c r="F2249" s="16">
        <v>29.950001</v>
      </c>
      <c r="H2249" s="12">
        <v>40941</v>
      </c>
      <c r="I2249" s="14">
        <v>6.05</v>
      </c>
      <c r="K2249" s="12"/>
      <c r="L2249" s="14"/>
      <c r="N2249" s="12">
        <v>40941</v>
      </c>
      <c r="O2249" s="13">
        <v>83.529999000000004</v>
      </c>
      <c r="Q2249" s="12">
        <v>40941</v>
      </c>
      <c r="R2249" s="14">
        <v>181.720001</v>
      </c>
      <c r="T2249" s="12">
        <v>40941</v>
      </c>
      <c r="U2249" s="13">
        <v>113.389999</v>
      </c>
      <c r="W2249" s="12">
        <v>40941</v>
      </c>
      <c r="X2249" s="14">
        <v>9.1199999999999992</v>
      </c>
      <c r="Z2249" s="15">
        <v>40941</v>
      </c>
      <c r="AA2249" s="16">
        <v>39.57</v>
      </c>
      <c r="AC2249" s="12">
        <v>40941</v>
      </c>
      <c r="AD2249" s="13">
        <v>49.874554000000003</v>
      </c>
    </row>
    <row r="2250" spans="2:30" x14ac:dyDescent="0.25">
      <c r="B2250" s="21">
        <v>40940</v>
      </c>
      <c r="C2250" s="16">
        <v>98.400002000000001</v>
      </c>
      <c r="E2250" s="21">
        <v>40940</v>
      </c>
      <c r="F2250" s="16">
        <v>29.889999</v>
      </c>
      <c r="H2250" s="12">
        <v>40940</v>
      </c>
      <c r="I2250" s="14">
        <v>5.9160000000000004</v>
      </c>
      <c r="K2250" s="12"/>
      <c r="L2250" s="14"/>
      <c r="N2250" s="12">
        <v>40940</v>
      </c>
      <c r="O2250" s="13">
        <v>83.970000999999996</v>
      </c>
      <c r="Q2250" s="12">
        <v>40940</v>
      </c>
      <c r="R2250" s="14">
        <v>179.46000699999999</v>
      </c>
      <c r="T2250" s="12">
        <v>40940</v>
      </c>
      <c r="U2250" s="13">
        <v>113.449997</v>
      </c>
      <c r="W2250" s="12">
        <v>40940</v>
      </c>
      <c r="X2250" s="14">
        <v>8.9</v>
      </c>
      <c r="Z2250" s="15">
        <v>40940</v>
      </c>
      <c r="AA2250" s="16">
        <v>39.400002000000001</v>
      </c>
      <c r="AC2250" s="12">
        <v>40940</v>
      </c>
      <c r="AD2250" s="13">
        <v>49.623657000000001</v>
      </c>
    </row>
    <row r="2251" spans="2:30" x14ac:dyDescent="0.25">
      <c r="B2251" s="21">
        <v>40939</v>
      </c>
      <c r="C2251" s="16">
        <v>99.050003000000004</v>
      </c>
      <c r="E2251" s="21">
        <v>40939</v>
      </c>
      <c r="F2251" s="16">
        <v>29.530000999999999</v>
      </c>
      <c r="H2251" s="12">
        <v>40939</v>
      </c>
      <c r="I2251" s="14">
        <v>5.8140000000000001</v>
      </c>
      <c r="K2251" s="12"/>
      <c r="L2251" s="14"/>
      <c r="N2251" s="12">
        <v>40939</v>
      </c>
      <c r="O2251" s="13">
        <v>83.739998</v>
      </c>
      <c r="Q2251" s="12">
        <v>40939</v>
      </c>
      <c r="R2251" s="14">
        <v>194.44000199999999</v>
      </c>
      <c r="T2251" s="12">
        <v>40939</v>
      </c>
      <c r="U2251" s="13">
        <v>111.470001</v>
      </c>
      <c r="W2251" s="12">
        <v>40939</v>
      </c>
      <c r="X2251" s="14">
        <v>8.44</v>
      </c>
      <c r="Z2251" s="15">
        <v>40939</v>
      </c>
      <c r="AA2251" s="16">
        <v>39.560001</v>
      </c>
      <c r="AC2251" s="12">
        <v>40939</v>
      </c>
      <c r="AD2251" s="13">
        <v>48.709679000000001</v>
      </c>
    </row>
    <row r="2252" spans="2:30" x14ac:dyDescent="0.25">
      <c r="B2252" s="21">
        <v>40938</v>
      </c>
      <c r="C2252" s="16">
        <v>98.690002000000007</v>
      </c>
      <c r="E2252" s="21">
        <v>40938</v>
      </c>
      <c r="F2252" s="16">
        <v>29.610001</v>
      </c>
      <c r="H2252" s="12">
        <v>40938</v>
      </c>
      <c r="I2252" s="14">
        <v>5.9139999999999997</v>
      </c>
      <c r="K2252" s="12"/>
      <c r="L2252" s="14"/>
      <c r="N2252" s="12">
        <v>40938</v>
      </c>
      <c r="O2252" s="13">
        <v>85.489998</v>
      </c>
      <c r="Q2252" s="12">
        <v>40938</v>
      </c>
      <c r="R2252" s="14">
        <v>192.14999399999999</v>
      </c>
      <c r="T2252" s="12">
        <v>40938</v>
      </c>
      <c r="U2252" s="13">
        <v>109.730003</v>
      </c>
      <c r="W2252" s="12">
        <v>40938</v>
      </c>
      <c r="X2252" s="14">
        <v>8.52</v>
      </c>
      <c r="Z2252" s="15">
        <v>40938</v>
      </c>
      <c r="AA2252" s="16">
        <v>39.459999000000003</v>
      </c>
      <c r="AC2252" s="12">
        <v>40938</v>
      </c>
      <c r="AD2252" s="13">
        <v>48.655914000000003</v>
      </c>
    </row>
    <row r="2253" spans="2:30" x14ac:dyDescent="0.25">
      <c r="B2253" s="21">
        <v>40935</v>
      </c>
      <c r="C2253" s="16">
        <v>98.690002000000007</v>
      </c>
      <c r="E2253" s="21">
        <v>40935</v>
      </c>
      <c r="F2253" s="16">
        <v>29.23</v>
      </c>
      <c r="H2253" s="12">
        <v>40935</v>
      </c>
      <c r="I2253" s="14">
        <v>5.8659999999999997</v>
      </c>
      <c r="K2253" s="12"/>
      <c r="L2253" s="14"/>
      <c r="N2253" s="12">
        <v>40935</v>
      </c>
      <c r="O2253" s="13">
        <v>85.830001999999993</v>
      </c>
      <c r="Q2253" s="12">
        <v>40935</v>
      </c>
      <c r="R2253" s="14">
        <v>195.36999499999999</v>
      </c>
      <c r="T2253" s="12">
        <v>40935</v>
      </c>
      <c r="U2253" s="13">
        <v>111.769997</v>
      </c>
      <c r="W2253" s="12">
        <v>40935</v>
      </c>
      <c r="X2253" s="14">
        <v>8.18</v>
      </c>
      <c r="Z2253" s="17">
        <v>40935</v>
      </c>
      <c r="AA2253" s="16">
        <v>39.950001</v>
      </c>
      <c r="AC2253" s="12">
        <v>40935</v>
      </c>
      <c r="AD2253" s="13">
        <v>48.754477999999999</v>
      </c>
    </row>
    <row r="2254" spans="2:30" x14ac:dyDescent="0.25">
      <c r="B2254" s="21">
        <v>40934</v>
      </c>
      <c r="C2254" s="16">
        <v>99.18</v>
      </c>
      <c r="E2254" s="21">
        <v>40934</v>
      </c>
      <c r="F2254" s="16">
        <v>29.5</v>
      </c>
      <c r="H2254" s="17">
        <v>40934</v>
      </c>
      <c r="I2254" s="14">
        <v>5.7880000000000003</v>
      </c>
      <c r="K2254" s="12"/>
      <c r="L2254" s="14"/>
      <c r="N2254" s="17">
        <v>40934</v>
      </c>
      <c r="O2254" s="13">
        <v>86.769997000000004</v>
      </c>
      <c r="Q2254" s="17">
        <v>40934</v>
      </c>
      <c r="R2254" s="14">
        <v>193.320007</v>
      </c>
      <c r="T2254" s="17">
        <v>40934</v>
      </c>
      <c r="U2254" s="13">
        <v>108.55999799999999</v>
      </c>
      <c r="W2254" s="17">
        <v>40934</v>
      </c>
      <c r="X2254" s="14">
        <v>7.85</v>
      </c>
      <c r="Z2254" s="17">
        <v>40934</v>
      </c>
      <c r="AA2254" s="16">
        <v>41.279998999999997</v>
      </c>
      <c r="AC2254" s="17">
        <v>40934</v>
      </c>
      <c r="AD2254" s="13">
        <v>49.103943000000001</v>
      </c>
    </row>
    <row r="2255" spans="2:30" x14ac:dyDescent="0.25">
      <c r="B2255" s="21">
        <v>40933</v>
      </c>
      <c r="C2255" s="16">
        <v>99.230002999999996</v>
      </c>
      <c r="E2255" s="21">
        <v>40933</v>
      </c>
      <c r="F2255" s="16">
        <v>29.559999000000001</v>
      </c>
      <c r="H2255" s="17">
        <v>40933</v>
      </c>
      <c r="I2255" s="14">
        <v>5.5940000000000003</v>
      </c>
      <c r="K2255" s="12"/>
      <c r="L2255" s="14"/>
      <c r="N2255" s="17">
        <v>40933</v>
      </c>
      <c r="O2255" s="13">
        <v>87.220000999999996</v>
      </c>
      <c r="Q2255" s="17">
        <v>40933</v>
      </c>
      <c r="R2255" s="14">
        <v>187.800003</v>
      </c>
      <c r="T2255" s="17">
        <v>40933</v>
      </c>
      <c r="U2255" s="13">
        <v>108.269997</v>
      </c>
      <c r="W2255" s="17">
        <v>40933</v>
      </c>
      <c r="X2255" s="14">
        <v>7.52</v>
      </c>
      <c r="Z2255" s="17">
        <v>40933</v>
      </c>
      <c r="AA2255" s="16">
        <v>41.380001</v>
      </c>
      <c r="AC2255" s="17">
        <v>40933</v>
      </c>
      <c r="AD2255" s="13">
        <v>49.471325</v>
      </c>
    </row>
    <row r="2256" spans="2:30" x14ac:dyDescent="0.25">
      <c r="B2256" s="21">
        <v>40932</v>
      </c>
      <c r="C2256" s="16">
        <v>98.75</v>
      </c>
      <c r="E2256" s="21">
        <v>40932</v>
      </c>
      <c r="F2256" s="16">
        <v>29.34</v>
      </c>
      <c r="H2256" s="17">
        <v>40932</v>
      </c>
      <c r="I2256" s="14">
        <v>5.484</v>
      </c>
      <c r="K2256" s="12"/>
      <c r="L2256" s="14"/>
      <c r="N2256" s="17">
        <v>40932</v>
      </c>
      <c r="O2256" s="13">
        <v>87.18</v>
      </c>
      <c r="Q2256" s="17">
        <v>40932</v>
      </c>
      <c r="R2256" s="14">
        <v>187</v>
      </c>
      <c r="T2256" s="17">
        <v>40932</v>
      </c>
      <c r="U2256" s="13">
        <v>108.870003</v>
      </c>
      <c r="W2256" s="17">
        <v>40932</v>
      </c>
      <c r="X2256" s="14">
        <v>6.41</v>
      </c>
      <c r="Z2256" s="17">
        <v>40932</v>
      </c>
      <c r="AA2256" s="16">
        <v>40.669998</v>
      </c>
      <c r="AC2256" s="17">
        <v>40932</v>
      </c>
      <c r="AD2256" s="13">
        <v>50.062725</v>
      </c>
    </row>
    <row r="2257" spans="2:30" x14ac:dyDescent="0.25">
      <c r="B2257" s="21">
        <v>40931</v>
      </c>
      <c r="C2257" s="16">
        <v>100.949997</v>
      </c>
      <c r="E2257" s="21">
        <v>40931</v>
      </c>
      <c r="F2257" s="16">
        <v>29.73</v>
      </c>
      <c r="H2257" s="17">
        <v>40931</v>
      </c>
      <c r="I2257" s="14">
        <v>5.3540000000000001</v>
      </c>
      <c r="K2257" s="12"/>
      <c r="L2257" s="14"/>
      <c r="N2257" s="17">
        <v>40931</v>
      </c>
      <c r="O2257" s="13">
        <v>87.470000999999996</v>
      </c>
      <c r="Q2257" s="17">
        <v>40931</v>
      </c>
      <c r="R2257" s="14">
        <v>186.08999600000001</v>
      </c>
      <c r="T2257" s="17">
        <v>40931</v>
      </c>
      <c r="U2257" s="13">
        <v>108.19000200000001</v>
      </c>
      <c r="W2257" s="17">
        <v>40931</v>
      </c>
      <c r="X2257" s="14">
        <v>6.26</v>
      </c>
      <c r="Z2257" s="17">
        <v>40931</v>
      </c>
      <c r="AA2257" s="16">
        <v>40.799999</v>
      </c>
      <c r="AC2257" s="17">
        <v>40931</v>
      </c>
      <c r="AD2257" s="13">
        <v>49.937275</v>
      </c>
    </row>
    <row r="2258" spans="2:30" x14ac:dyDescent="0.25">
      <c r="B2258" s="21">
        <v>40928</v>
      </c>
      <c r="C2258" s="16">
        <v>101.739998</v>
      </c>
      <c r="E2258" s="21">
        <v>40928</v>
      </c>
      <c r="F2258" s="16">
        <v>29.709999</v>
      </c>
      <c r="H2258" s="17">
        <v>40928</v>
      </c>
      <c r="I2258" s="14">
        <v>5.32</v>
      </c>
      <c r="K2258" s="12"/>
      <c r="L2258" s="14"/>
      <c r="N2258" s="17">
        <v>40928</v>
      </c>
      <c r="O2258" s="13">
        <v>87.489998</v>
      </c>
      <c r="Q2258" s="17">
        <v>40928</v>
      </c>
      <c r="R2258" s="14">
        <v>190.929993</v>
      </c>
      <c r="T2258" s="17">
        <v>40928</v>
      </c>
      <c r="U2258" s="13">
        <v>108.739998</v>
      </c>
      <c r="W2258" s="17">
        <v>40928</v>
      </c>
      <c r="X2258" s="14">
        <v>6.37</v>
      </c>
      <c r="Z2258" s="17">
        <v>40928</v>
      </c>
      <c r="AA2258" s="16">
        <v>41.009998000000003</v>
      </c>
      <c r="AC2258" s="17">
        <v>40928</v>
      </c>
      <c r="AD2258" s="13">
        <v>49.381720999999999</v>
      </c>
    </row>
    <row r="2259" spans="2:30" x14ac:dyDescent="0.25">
      <c r="B2259" s="21">
        <v>40927</v>
      </c>
      <c r="C2259" s="16">
        <v>101.260002</v>
      </c>
      <c r="E2259" s="21">
        <v>40927</v>
      </c>
      <c r="F2259" s="16">
        <v>28.120000999999998</v>
      </c>
      <c r="H2259" s="17">
        <v>40927</v>
      </c>
      <c r="I2259" s="14">
        <v>5.3520000000000003</v>
      </c>
      <c r="K2259" s="12"/>
      <c r="L2259" s="14"/>
      <c r="N2259" s="17">
        <v>40927</v>
      </c>
      <c r="O2259" s="13">
        <v>87.029999000000004</v>
      </c>
      <c r="Q2259" s="17">
        <v>40927</v>
      </c>
      <c r="R2259" s="14">
        <v>194.449997</v>
      </c>
      <c r="T2259" s="17">
        <v>40927</v>
      </c>
      <c r="U2259" s="13">
        <v>107.68</v>
      </c>
      <c r="W2259" s="17">
        <v>40927</v>
      </c>
      <c r="X2259" s="14">
        <v>6.26</v>
      </c>
      <c r="Z2259" s="17">
        <v>40927</v>
      </c>
      <c r="AA2259" s="16">
        <v>41.099997999999999</v>
      </c>
      <c r="AC2259" s="17">
        <v>40927</v>
      </c>
      <c r="AD2259" s="13">
        <v>52.267024999999997</v>
      </c>
    </row>
    <row r="2260" spans="2:30" x14ac:dyDescent="0.25">
      <c r="B2260" s="21">
        <v>40926</v>
      </c>
      <c r="C2260" s="16">
        <v>101.55999799999999</v>
      </c>
      <c r="E2260" s="21">
        <v>40926</v>
      </c>
      <c r="F2260" s="16">
        <v>28.23</v>
      </c>
      <c r="H2260" s="17">
        <v>40926</v>
      </c>
      <c r="I2260" s="14">
        <v>5.3620000000000001</v>
      </c>
      <c r="K2260" s="12"/>
      <c r="L2260" s="14"/>
      <c r="N2260" s="17">
        <v>40926</v>
      </c>
      <c r="O2260" s="13">
        <v>86.449996999999996</v>
      </c>
      <c r="Q2260" s="17">
        <v>40926</v>
      </c>
      <c r="R2260" s="14">
        <v>189.44000199999999</v>
      </c>
      <c r="T2260" s="17">
        <v>40926</v>
      </c>
      <c r="U2260" s="13">
        <v>104.30999799999999</v>
      </c>
      <c r="W2260" s="17">
        <v>40926</v>
      </c>
      <c r="X2260" s="14">
        <v>6.04</v>
      </c>
      <c r="Z2260" s="17">
        <v>40926</v>
      </c>
      <c r="AA2260" s="16">
        <v>41.540000999999997</v>
      </c>
      <c r="AC2260" s="17">
        <v>40926</v>
      </c>
      <c r="AD2260" s="13">
        <v>51.460571000000002</v>
      </c>
    </row>
    <row r="2261" spans="2:30" x14ac:dyDescent="0.25">
      <c r="B2261" s="21">
        <v>40925</v>
      </c>
      <c r="C2261" s="16">
        <v>100.550003</v>
      </c>
      <c r="E2261" s="21">
        <v>40925</v>
      </c>
      <c r="F2261" s="16">
        <v>28.26</v>
      </c>
      <c r="H2261" s="17">
        <v>40925</v>
      </c>
      <c r="I2261" s="14">
        <v>5.32</v>
      </c>
      <c r="K2261" s="12"/>
      <c r="L2261" s="14"/>
      <c r="N2261" s="17">
        <v>40925</v>
      </c>
      <c r="O2261" s="13">
        <v>85.690002000000007</v>
      </c>
      <c r="Q2261" s="17">
        <v>40925</v>
      </c>
      <c r="R2261" s="14">
        <v>181.66000399999999</v>
      </c>
      <c r="T2261" s="17">
        <v>40925</v>
      </c>
      <c r="U2261" s="13">
        <v>97.68</v>
      </c>
      <c r="W2261" s="17">
        <v>40925</v>
      </c>
      <c r="X2261" s="14">
        <v>5.88</v>
      </c>
      <c r="Z2261" s="17">
        <v>40925</v>
      </c>
      <c r="AA2261" s="16">
        <v>41.43</v>
      </c>
      <c r="AC2261" s="17">
        <v>40925</v>
      </c>
      <c r="AD2261" s="13">
        <v>50.430107</v>
      </c>
    </row>
    <row r="2262" spans="2:30" x14ac:dyDescent="0.25">
      <c r="B2262" s="21">
        <v>40921</v>
      </c>
      <c r="C2262" s="16">
        <v>100.349998</v>
      </c>
      <c r="E2262" s="21">
        <v>40921</v>
      </c>
      <c r="F2262" s="16">
        <v>28.25</v>
      </c>
      <c r="H2262" s="17">
        <v>40921</v>
      </c>
      <c r="I2262" s="14">
        <v>4.5579999999999998</v>
      </c>
      <c r="K2262" s="12"/>
      <c r="L2262" s="14"/>
      <c r="N2262" s="17">
        <v>40921</v>
      </c>
      <c r="O2262" s="13">
        <v>84.879997000000003</v>
      </c>
      <c r="Q2262" s="17">
        <v>40921</v>
      </c>
      <c r="R2262" s="14">
        <v>178.41999799999999</v>
      </c>
      <c r="T2262" s="17">
        <v>40921</v>
      </c>
      <c r="U2262" s="13">
        <v>98.959998999999996</v>
      </c>
      <c r="W2262" s="17">
        <v>40921</v>
      </c>
      <c r="X2262" s="14">
        <v>5.97</v>
      </c>
      <c r="Z2262" s="15">
        <v>40921</v>
      </c>
      <c r="AA2262" s="16">
        <v>41.369999</v>
      </c>
      <c r="AC2262" s="17">
        <v>40921</v>
      </c>
      <c r="AD2262" s="13">
        <v>50</v>
      </c>
    </row>
    <row r="2263" spans="2:30" x14ac:dyDescent="0.25">
      <c r="B2263" s="21">
        <v>40920</v>
      </c>
      <c r="C2263" s="16">
        <v>100.57</v>
      </c>
      <c r="E2263" s="21">
        <v>40920</v>
      </c>
      <c r="F2263" s="16">
        <v>28</v>
      </c>
      <c r="H2263" s="12">
        <v>40920</v>
      </c>
      <c r="I2263" s="14">
        <v>5.65</v>
      </c>
      <c r="K2263" s="12"/>
      <c r="L2263" s="14"/>
      <c r="N2263" s="12">
        <v>40920</v>
      </c>
      <c r="O2263" s="13">
        <v>84.739998</v>
      </c>
      <c r="Q2263" s="12">
        <v>40920</v>
      </c>
      <c r="R2263" s="14">
        <v>175.929993</v>
      </c>
      <c r="T2263" s="12">
        <v>40920</v>
      </c>
      <c r="U2263" s="13">
        <v>101.209999</v>
      </c>
      <c r="W2263" s="12">
        <v>40920</v>
      </c>
      <c r="X2263" s="14">
        <v>6.05</v>
      </c>
      <c r="Z2263" s="15">
        <v>40920</v>
      </c>
      <c r="AA2263" s="16">
        <v>41.349997999999999</v>
      </c>
      <c r="AC2263" s="12">
        <v>40920</v>
      </c>
      <c r="AD2263" s="13">
        <v>50.833331999999999</v>
      </c>
    </row>
    <row r="2264" spans="2:30" x14ac:dyDescent="0.25">
      <c r="B2264" s="21">
        <v>40919</v>
      </c>
      <c r="C2264" s="16">
        <v>99.93</v>
      </c>
      <c r="E2264" s="21">
        <v>40919</v>
      </c>
      <c r="F2264" s="16">
        <v>27.719999000000001</v>
      </c>
      <c r="H2264" s="12">
        <v>40919</v>
      </c>
      <c r="I2264" s="14">
        <v>5.6459999999999999</v>
      </c>
      <c r="K2264" s="12"/>
      <c r="L2264" s="14"/>
      <c r="N2264" s="12">
        <v>40919</v>
      </c>
      <c r="O2264" s="13">
        <v>85.080001999999993</v>
      </c>
      <c r="Q2264" s="12">
        <v>40919</v>
      </c>
      <c r="R2264" s="14">
        <v>178.89999399999999</v>
      </c>
      <c r="T2264" s="12">
        <v>40919</v>
      </c>
      <c r="U2264" s="13">
        <v>99.760002</v>
      </c>
      <c r="W2264" s="12">
        <v>40919</v>
      </c>
      <c r="X2264" s="14">
        <v>5.91</v>
      </c>
      <c r="Z2264" s="15">
        <v>40919</v>
      </c>
      <c r="AA2264" s="16">
        <v>41.23</v>
      </c>
      <c r="AC2264" s="12">
        <v>40919</v>
      </c>
      <c r="AD2264" s="13">
        <v>50.618279000000001</v>
      </c>
    </row>
    <row r="2265" spans="2:30" x14ac:dyDescent="0.25">
      <c r="B2265" s="21">
        <v>40918</v>
      </c>
      <c r="C2265" s="16">
        <v>99.699996999999996</v>
      </c>
      <c r="E2265" s="21">
        <v>40918</v>
      </c>
      <c r="F2265" s="16">
        <v>27.84</v>
      </c>
      <c r="H2265" s="12">
        <v>40918</v>
      </c>
      <c r="I2265" s="14">
        <v>5.524</v>
      </c>
      <c r="K2265" s="12"/>
      <c r="L2265" s="14"/>
      <c r="N2265" s="12">
        <v>40918</v>
      </c>
      <c r="O2265" s="13">
        <v>85.720000999999996</v>
      </c>
      <c r="Q2265" s="12">
        <v>40918</v>
      </c>
      <c r="R2265" s="14">
        <v>179.33999600000001</v>
      </c>
      <c r="T2265" s="12">
        <v>40918</v>
      </c>
      <c r="U2265" s="13">
        <v>98.330001999999993</v>
      </c>
      <c r="W2265" s="12">
        <v>40918</v>
      </c>
      <c r="X2265" s="14">
        <v>5.72</v>
      </c>
      <c r="Z2265" s="15">
        <v>40918</v>
      </c>
      <c r="AA2265" s="16">
        <v>41.259998000000003</v>
      </c>
      <c r="AC2265" s="12">
        <v>40918</v>
      </c>
      <c r="AD2265" s="13">
        <v>51.012546999999998</v>
      </c>
    </row>
    <row r="2266" spans="2:30" x14ac:dyDescent="0.25">
      <c r="B2266" s="21">
        <v>40917</v>
      </c>
      <c r="C2266" s="16">
        <v>99.639999000000003</v>
      </c>
      <c r="E2266" s="21">
        <v>40917</v>
      </c>
      <c r="F2266" s="16">
        <v>27.74</v>
      </c>
      <c r="H2266" s="12">
        <v>40917</v>
      </c>
      <c r="I2266" s="14">
        <v>5.45</v>
      </c>
      <c r="K2266" s="12"/>
      <c r="L2266" s="14"/>
      <c r="N2266" s="12">
        <v>40917</v>
      </c>
      <c r="O2266" s="13">
        <v>85.5</v>
      </c>
      <c r="Q2266" s="12">
        <v>40917</v>
      </c>
      <c r="R2266" s="14">
        <v>178.55999800000001</v>
      </c>
      <c r="T2266" s="12">
        <v>40917</v>
      </c>
      <c r="U2266" s="13">
        <v>94.690002000000007</v>
      </c>
      <c r="W2266" s="12">
        <v>40917</v>
      </c>
      <c r="X2266" s="14">
        <v>5.72</v>
      </c>
      <c r="Z2266" s="15">
        <v>40917</v>
      </c>
      <c r="AA2266" s="16">
        <v>40.98</v>
      </c>
      <c r="AC2266" s="12">
        <v>40917</v>
      </c>
      <c r="AD2266" s="13">
        <v>51.075268000000001</v>
      </c>
    </row>
    <row r="2267" spans="2:30" x14ac:dyDescent="0.25">
      <c r="B2267" s="21">
        <v>40914</v>
      </c>
      <c r="C2267" s="16">
        <v>100.599998</v>
      </c>
      <c r="E2267" s="21">
        <v>40914</v>
      </c>
      <c r="F2267" s="16">
        <v>28.110001</v>
      </c>
      <c r="H2267" s="12">
        <v>40914</v>
      </c>
      <c r="I2267" s="14">
        <v>5.3819999999999997</v>
      </c>
      <c r="K2267" s="12"/>
      <c r="L2267" s="14"/>
      <c r="N2267" s="12">
        <v>40914</v>
      </c>
      <c r="O2267" s="13">
        <v>85.120002999999997</v>
      </c>
      <c r="Q2267" s="12">
        <v>40914</v>
      </c>
      <c r="R2267" s="14">
        <v>182.61000100000001</v>
      </c>
      <c r="T2267" s="12">
        <v>40914</v>
      </c>
      <c r="U2267" s="13">
        <v>93.419998000000007</v>
      </c>
      <c r="W2267" s="12">
        <v>40914</v>
      </c>
      <c r="X2267" s="14">
        <v>5.6</v>
      </c>
      <c r="Z2267" s="15">
        <v>40914</v>
      </c>
      <c r="AA2267" s="16">
        <v>40.790000999999997</v>
      </c>
      <c r="AC2267" s="12">
        <v>40914</v>
      </c>
      <c r="AD2267" s="13">
        <v>51.353045999999999</v>
      </c>
    </row>
    <row r="2268" spans="2:30" x14ac:dyDescent="0.25">
      <c r="B2268" s="21">
        <v>40913</v>
      </c>
      <c r="C2268" s="16">
        <v>99.830001999999993</v>
      </c>
      <c r="E2268" s="21">
        <v>40913</v>
      </c>
      <c r="F2268" s="16">
        <v>27.68</v>
      </c>
      <c r="H2268" s="12">
        <v>40913</v>
      </c>
      <c r="I2268" s="14">
        <v>5.4240000000000004</v>
      </c>
      <c r="K2268" s="12"/>
      <c r="L2268" s="14"/>
      <c r="N2268" s="12">
        <v>40913</v>
      </c>
      <c r="O2268" s="13">
        <v>85.760002</v>
      </c>
      <c r="Q2268" s="12">
        <v>40913</v>
      </c>
      <c r="R2268" s="14">
        <v>177.61000100000001</v>
      </c>
      <c r="T2268" s="12">
        <v>40913</v>
      </c>
      <c r="U2268" s="13">
        <v>94.580001999999993</v>
      </c>
      <c r="W2268" s="12">
        <v>40913</v>
      </c>
      <c r="X2268" s="14">
        <v>5.47</v>
      </c>
      <c r="Z2268" s="15">
        <v>40913</v>
      </c>
      <c r="AA2268" s="16">
        <v>40.950001</v>
      </c>
      <c r="AC2268" s="12">
        <v>40913</v>
      </c>
      <c r="AD2268" s="13">
        <v>51.487453000000002</v>
      </c>
    </row>
    <row r="2269" spans="2:30" x14ac:dyDescent="0.25">
      <c r="B2269" s="21">
        <v>40912</v>
      </c>
      <c r="C2269" s="16">
        <v>99.389999000000003</v>
      </c>
      <c r="E2269" s="21">
        <v>40912</v>
      </c>
      <c r="F2269" s="16">
        <v>27.4</v>
      </c>
      <c r="H2269" s="12">
        <v>40912</v>
      </c>
      <c r="I2269" s="14">
        <v>5.5419999999999998</v>
      </c>
      <c r="K2269" s="12"/>
      <c r="L2269" s="14"/>
      <c r="N2269" s="12">
        <v>40912</v>
      </c>
      <c r="O2269" s="13">
        <v>86.019997000000004</v>
      </c>
      <c r="Q2269" s="12">
        <v>40912</v>
      </c>
      <c r="R2269" s="14">
        <v>177.509995</v>
      </c>
      <c r="T2269" s="12">
        <v>40912</v>
      </c>
      <c r="U2269" s="13">
        <v>94.739998</v>
      </c>
      <c r="W2269" s="12">
        <v>40912</v>
      </c>
      <c r="X2269" s="14">
        <v>5.03</v>
      </c>
      <c r="Z2269" s="15">
        <v>40912</v>
      </c>
      <c r="AA2269" s="16">
        <v>40.900002000000001</v>
      </c>
      <c r="AC2269" s="12">
        <v>40912</v>
      </c>
      <c r="AD2269" s="13">
        <v>51.908603999999997</v>
      </c>
    </row>
    <row r="2270" spans="2:30" x14ac:dyDescent="0.25">
      <c r="B2270" s="21">
        <v>40911</v>
      </c>
      <c r="C2270" s="16">
        <v>98.839995999999999</v>
      </c>
      <c r="E2270" s="21">
        <v>40911</v>
      </c>
      <c r="F2270" s="16">
        <v>26.77</v>
      </c>
      <c r="H2270" s="12">
        <v>40911</v>
      </c>
      <c r="I2270" s="14">
        <v>5.6159999999999997</v>
      </c>
      <c r="K2270" s="12"/>
      <c r="L2270" s="14"/>
      <c r="N2270" s="12">
        <v>40911</v>
      </c>
      <c r="O2270" s="13">
        <v>86</v>
      </c>
      <c r="Q2270" s="12">
        <v>40911</v>
      </c>
      <c r="R2270" s="14">
        <v>179.029999</v>
      </c>
      <c r="T2270" s="12">
        <v>40911</v>
      </c>
      <c r="U2270" s="13">
        <v>95.360000999999997</v>
      </c>
      <c r="W2270" s="12">
        <v>40911</v>
      </c>
      <c r="X2270" s="14">
        <v>5.12</v>
      </c>
      <c r="Z2270" s="15">
        <v>40911</v>
      </c>
      <c r="AA2270" s="16">
        <v>40.770000000000003</v>
      </c>
      <c r="AC2270" s="12">
        <v>40911</v>
      </c>
      <c r="AD2270" s="13">
        <v>52.132613999999997</v>
      </c>
    </row>
    <row r="2271" spans="2:30" x14ac:dyDescent="0.25">
      <c r="B2271" s="21">
        <v>40907</v>
      </c>
      <c r="C2271" s="16">
        <v>100.33000199999999</v>
      </c>
      <c r="E2271" s="21">
        <v>40907</v>
      </c>
      <c r="F2271" s="16">
        <v>25.959999</v>
      </c>
      <c r="H2271" s="12">
        <v>40907</v>
      </c>
      <c r="I2271" s="14">
        <v>5.7119999999999997</v>
      </c>
      <c r="K2271" s="12"/>
      <c r="L2271" s="14"/>
      <c r="N2271" s="12">
        <v>40907</v>
      </c>
      <c r="O2271" s="13">
        <v>84.760002</v>
      </c>
      <c r="Q2271" s="12">
        <v>40907</v>
      </c>
      <c r="R2271" s="14">
        <v>173.10000600000001</v>
      </c>
      <c r="T2271" s="12">
        <v>40907</v>
      </c>
      <c r="U2271" s="13">
        <v>90.43</v>
      </c>
      <c r="W2271" s="12">
        <v>40907</v>
      </c>
      <c r="X2271" s="14">
        <v>5.07</v>
      </c>
      <c r="Z2271" s="15">
        <v>40907</v>
      </c>
      <c r="AA2271" s="16">
        <v>41.310001</v>
      </c>
      <c r="AC2271" s="12">
        <v>40907</v>
      </c>
      <c r="AD2271" s="13">
        <v>51.227600000000002</v>
      </c>
    </row>
    <row r="2272" spans="2:30" x14ac:dyDescent="0.25">
      <c r="B2272" s="21">
        <v>40906</v>
      </c>
      <c r="C2272" s="16">
        <v>100.80999799999999</v>
      </c>
      <c r="E2272" s="21">
        <v>40906</v>
      </c>
      <c r="F2272" s="16">
        <v>26.02</v>
      </c>
      <c r="H2272" s="12">
        <v>40906</v>
      </c>
      <c r="I2272" s="14">
        <v>5.7460000000000004</v>
      </c>
      <c r="K2272" s="12"/>
      <c r="L2272" s="14"/>
      <c r="N2272" s="12">
        <v>40906</v>
      </c>
      <c r="O2272" s="13">
        <v>85.269997000000004</v>
      </c>
      <c r="Q2272" s="12">
        <v>40906</v>
      </c>
      <c r="R2272" s="14">
        <v>173.86000100000001</v>
      </c>
      <c r="T2272" s="12">
        <v>40906</v>
      </c>
      <c r="U2272" s="13">
        <v>91.010002</v>
      </c>
      <c r="W2272" s="12">
        <v>40906</v>
      </c>
      <c r="X2272" s="14">
        <v>5.23</v>
      </c>
      <c r="Z2272" s="15">
        <v>40906</v>
      </c>
      <c r="AA2272" s="16">
        <v>41.540000999999997</v>
      </c>
      <c r="AC2272" s="12">
        <v>40906</v>
      </c>
      <c r="AD2272" s="13">
        <v>50.931899999999999</v>
      </c>
    </row>
    <row r="2273" spans="2:30" x14ac:dyDescent="0.25">
      <c r="B2273" s="21">
        <v>40905</v>
      </c>
      <c r="C2273" s="16">
        <v>99.580001999999993</v>
      </c>
      <c r="E2273" s="21">
        <v>40905</v>
      </c>
      <c r="F2273" s="16">
        <v>25.82</v>
      </c>
      <c r="H2273" s="12">
        <v>40905</v>
      </c>
      <c r="I2273" s="14">
        <v>5.702</v>
      </c>
      <c r="K2273" s="12"/>
      <c r="L2273" s="14"/>
      <c r="N2273" s="12">
        <v>40905</v>
      </c>
      <c r="O2273" s="13">
        <v>84.18</v>
      </c>
      <c r="Q2273" s="12">
        <v>40905</v>
      </c>
      <c r="R2273" s="14">
        <v>173.88999899999999</v>
      </c>
      <c r="T2273" s="12">
        <v>40905</v>
      </c>
      <c r="U2273" s="13">
        <v>90.120002999999997</v>
      </c>
      <c r="W2273" s="12">
        <v>40905</v>
      </c>
      <c r="X2273" s="14">
        <v>5.19</v>
      </c>
      <c r="Z2273" s="15">
        <v>40905</v>
      </c>
      <c r="AA2273" s="16">
        <v>41.279998999999997</v>
      </c>
      <c r="AC2273" s="12">
        <v>40905</v>
      </c>
      <c r="AD2273" s="13">
        <v>50.869174999999998</v>
      </c>
    </row>
    <row r="2274" spans="2:30" x14ac:dyDescent="0.25">
      <c r="B2274" s="21">
        <v>40904</v>
      </c>
      <c r="C2274" s="16">
        <v>100.550003</v>
      </c>
      <c r="E2274" s="21">
        <v>40904</v>
      </c>
      <c r="F2274" s="16">
        <v>26.040001</v>
      </c>
      <c r="H2274" s="12">
        <v>40904</v>
      </c>
      <c r="I2274" s="14">
        <v>5.7140000000000004</v>
      </c>
      <c r="K2274" s="12"/>
      <c r="L2274" s="14"/>
      <c r="N2274" s="12">
        <v>40904</v>
      </c>
      <c r="O2274" s="13">
        <v>85.279999000000004</v>
      </c>
      <c r="Q2274" s="12">
        <v>40904</v>
      </c>
      <c r="R2274" s="14">
        <v>176.270004</v>
      </c>
      <c r="T2274" s="12">
        <v>40904</v>
      </c>
      <c r="U2274" s="13">
        <v>91.900002000000001</v>
      </c>
      <c r="W2274" s="12">
        <v>40904</v>
      </c>
      <c r="X2274" s="14">
        <v>5.4</v>
      </c>
      <c r="Z2274" s="17">
        <v>40904</v>
      </c>
      <c r="AA2274" s="16">
        <v>41.650002000000001</v>
      </c>
      <c r="AC2274" s="12">
        <v>40904</v>
      </c>
      <c r="AD2274" s="13">
        <v>51.146954000000001</v>
      </c>
    </row>
    <row r="2275" spans="2:30" x14ac:dyDescent="0.25">
      <c r="B2275" s="21">
        <v>40900</v>
      </c>
      <c r="C2275" s="16">
        <v>100.150002</v>
      </c>
      <c r="E2275" s="21">
        <v>40900</v>
      </c>
      <c r="F2275" s="16">
        <v>26.030000999999999</v>
      </c>
      <c r="H2275" s="17">
        <v>40900</v>
      </c>
      <c r="I2275" s="14">
        <v>5.58</v>
      </c>
      <c r="K2275" s="12"/>
      <c r="L2275" s="14"/>
      <c r="N2275" s="17">
        <v>40900</v>
      </c>
      <c r="O2275" s="13">
        <v>85.220000999999996</v>
      </c>
      <c r="Q2275" s="17">
        <v>40900</v>
      </c>
      <c r="R2275" s="14">
        <v>177.279999</v>
      </c>
      <c r="T2275" s="17">
        <v>40900</v>
      </c>
      <c r="U2275" s="13">
        <v>93.790001000000004</v>
      </c>
      <c r="W2275" s="17">
        <v>40900</v>
      </c>
      <c r="X2275" s="14">
        <v>5.62</v>
      </c>
      <c r="Z2275" s="17">
        <v>40900</v>
      </c>
      <c r="AA2275" s="16">
        <v>41.57</v>
      </c>
      <c r="AC2275" s="17">
        <v>40900</v>
      </c>
      <c r="AD2275" s="13">
        <v>51.003585999999999</v>
      </c>
    </row>
    <row r="2276" spans="2:30" x14ac:dyDescent="0.25">
      <c r="B2276" s="21">
        <v>40899</v>
      </c>
      <c r="C2276" s="16">
        <v>98.599997999999999</v>
      </c>
      <c r="E2276" s="21">
        <v>40899</v>
      </c>
      <c r="F2276" s="16">
        <v>25.809999000000001</v>
      </c>
      <c r="H2276" s="17">
        <v>40899</v>
      </c>
      <c r="I2276" s="14">
        <v>5.5540000000000003</v>
      </c>
      <c r="K2276" s="12"/>
      <c r="L2276" s="14"/>
      <c r="N2276" s="17">
        <v>40899</v>
      </c>
      <c r="O2276" s="13">
        <v>84.290001000000004</v>
      </c>
      <c r="Q2276" s="17">
        <v>40899</v>
      </c>
      <c r="R2276" s="14">
        <v>179.029999</v>
      </c>
      <c r="T2276" s="17">
        <v>40899</v>
      </c>
      <c r="U2276" s="13">
        <v>94.419998000000007</v>
      </c>
      <c r="W2276" s="17">
        <v>40899</v>
      </c>
      <c r="X2276" s="14">
        <v>5.7</v>
      </c>
      <c r="Z2276" s="17">
        <v>40899</v>
      </c>
      <c r="AA2276" s="16">
        <v>41.369999</v>
      </c>
      <c r="AC2276" s="17">
        <v>40899</v>
      </c>
      <c r="AD2276" s="13">
        <v>50.636200000000002</v>
      </c>
    </row>
    <row r="2277" spans="2:30" x14ac:dyDescent="0.25">
      <c r="B2277" s="21">
        <v>40898</v>
      </c>
      <c r="C2277" s="16">
        <v>99.199996999999996</v>
      </c>
      <c r="E2277" s="21">
        <v>40898</v>
      </c>
      <c r="F2277" s="16">
        <v>25.76</v>
      </c>
      <c r="H2277" s="17">
        <v>40898</v>
      </c>
      <c r="I2277" s="14">
        <v>5.5140000000000002</v>
      </c>
      <c r="K2277" s="12"/>
      <c r="L2277" s="14"/>
      <c r="N2277" s="17">
        <v>40898</v>
      </c>
      <c r="O2277" s="13">
        <v>83.120002999999997</v>
      </c>
      <c r="Q2277" s="17">
        <v>40898</v>
      </c>
      <c r="R2277" s="14">
        <v>174.35000600000001</v>
      </c>
      <c r="T2277" s="17">
        <v>40898</v>
      </c>
      <c r="U2277" s="13">
        <v>92</v>
      </c>
      <c r="W2277" s="17">
        <v>40898</v>
      </c>
      <c r="X2277" s="14">
        <v>5.77</v>
      </c>
      <c r="Z2277" s="17">
        <v>40898</v>
      </c>
      <c r="AA2277" s="16">
        <v>40.849997999999999</v>
      </c>
      <c r="AC2277" s="17">
        <v>40898</v>
      </c>
      <c r="AD2277" s="13">
        <v>50.564514000000003</v>
      </c>
    </row>
    <row r="2278" spans="2:30" x14ac:dyDescent="0.25">
      <c r="B2278" s="21">
        <v>40897</v>
      </c>
      <c r="C2278" s="16">
        <v>98.82</v>
      </c>
      <c r="E2278" s="21">
        <v>40897</v>
      </c>
      <c r="F2278" s="16">
        <v>26.030000999999999</v>
      </c>
      <c r="H2278" s="17">
        <v>40897</v>
      </c>
      <c r="I2278" s="14">
        <v>5.58</v>
      </c>
      <c r="K2278" s="12"/>
      <c r="L2278" s="14"/>
      <c r="N2278" s="17">
        <v>40897</v>
      </c>
      <c r="O2278" s="13">
        <v>82</v>
      </c>
      <c r="Q2278" s="17">
        <v>40897</v>
      </c>
      <c r="R2278" s="14">
        <v>182.520004</v>
      </c>
      <c r="T2278" s="17">
        <v>40897</v>
      </c>
      <c r="U2278" s="13">
        <v>90.980002999999996</v>
      </c>
      <c r="W2278" s="17">
        <v>40897</v>
      </c>
      <c r="X2278" s="14">
        <v>5.94</v>
      </c>
      <c r="Z2278" s="17">
        <v>40897</v>
      </c>
      <c r="AA2278" s="16">
        <v>39.939999</v>
      </c>
      <c r="AC2278" s="17">
        <v>40897</v>
      </c>
      <c r="AD2278" s="13">
        <v>50.403224999999999</v>
      </c>
    </row>
    <row r="2279" spans="2:30" x14ac:dyDescent="0.25">
      <c r="B2279" s="21">
        <v>40896</v>
      </c>
      <c r="C2279" s="16">
        <v>97.239998</v>
      </c>
      <c r="E2279" s="21">
        <v>40896</v>
      </c>
      <c r="F2279" s="16">
        <v>25.530000999999999</v>
      </c>
      <c r="H2279" s="17">
        <v>40896</v>
      </c>
      <c r="I2279" s="14">
        <v>5.55</v>
      </c>
      <c r="K2279" s="12"/>
      <c r="L2279" s="14"/>
      <c r="N2279" s="17">
        <v>40896</v>
      </c>
      <c r="O2279" s="13">
        <v>79.529999000000004</v>
      </c>
      <c r="Q2279" s="17">
        <v>40896</v>
      </c>
      <c r="R2279" s="14">
        <v>179.33000200000001</v>
      </c>
      <c r="T2279" s="17">
        <v>40896</v>
      </c>
      <c r="U2279" s="13">
        <v>87.699996999999996</v>
      </c>
      <c r="W2279" s="17">
        <v>40896</v>
      </c>
      <c r="X2279" s="14">
        <v>5.83</v>
      </c>
      <c r="Z2279" s="17">
        <v>40896</v>
      </c>
      <c r="AA2279" s="16">
        <v>39.290000999999997</v>
      </c>
      <c r="AC2279" s="17">
        <v>40896</v>
      </c>
      <c r="AD2279" s="13">
        <v>50.224013999999997</v>
      </c>
    </row>
    <row r="2280" spans="2:30" x14ac:dyDescent="0.25">
      <c r="B2280" s="21">
        <v>40893</v>
      </c>
      <c r="C2280" s="16">
        <v>97.489998</v>
      </c>
      <c r="E2280" s="21">
        <v>40893</v>
      </c>
      <c r="F2280" s="16">
        <v>26</v>
      </c>
      <c r="H2280" s="17">
        <v>40893</v>
      </c>
      <c r="I2280" s="14">
        <v>5.6</v>
      </c>
      <c r="K2280" s="12"/>
      <c r="L2280" s="14"/>
      <c r="N2280" s="17">
        <v>40893</v>
      </c>
      <c r="O2280" s="13">
        <v>80.160004000000001</v>
      </c>
      <c r="Q2280" s="17">
        <v>40893</v>
      </c>
      <c r="R2280" s="14">
        <v>181.259995</v>
      </c>
      <c r="T2280" s="17">
        <v>40893</v>
      </c>
      <c r="U2280" s="13">
        <v>90.099997999999999</v>
      </c>
      <c r="W2280" s="17">
        <v>40893</v>
      </c>
      <c r="X2280" s="14">
        <v>6.18</v>
      </c>
      <c r="Z2280" s="17">
        <v>40893</v>
      </c>
      <c r="AA2280" s="16">
        <v>39.659999999999997</v>
      </c>
      <c r="AC2280" s="17">
        <v>40893</v>
      </c>
      <c r="AD2280" s="13">
        <v>49.596775000000001</v>
      </c>
    </row>
    <row r="2281" spans="2:30" x14ac:dyDescent="0.25">
      <c r="B2281" s="21">
        <v>40892</v>
      </c>
      <c r="C2281" s="16">
        <v>98.139999000000003</v>
      </c>
      <c r="E2281" s="21">
        <v>40892</v>
      </c>
      <c r="F2281" s="16">
        <v>25.559999000000001</v>
      </c>
      <c r="H2281" s="17">
        <v>40892</v>
      </c>
      <c r="I2281" s="14">
        <v>5.7240000000000002</v>
      </c>
      <c r="K2281" s="12"/>
      <c r="L2281" s="14"/>
      <c r="N2281" s="17">
        <v>40892</v>
      </c>
      <c r="O2281" s="13">
        <v>80.029999000000004</v>
      </c>
      <c r="Q2281" s="17">
        <v>40892</v>
      </c>
      <c r="R2281" s="14">
        <v>181.259995</v>
      </c>
      <c r="T2281" s="17">
        <v>40892</v>
      </c>
      <c r="U2281" s="13">
        <v>91.900002000000001</v>
      </c>
      <c r="W2281" s="17">
        <v>40892</v>
      </c>
      <c r="X2281" s="14">
        <v>5.71</v>
      </c>
      <c r="Z2281" s="17">
        <v>40892</v>
      </c>
      <c r="AA2281" s="16">
        <v>39.740001999999997</v>
      </c>
      <c r="AC2281" s="17">
        <v>40892</v>
      </c>
      <c r="AD2281" s="13">
        <v>50.277779000000002</v>
      </c>
    </row>
    <row r="2282" spans="2:30" x14ac:dyDescent="0.25">
      <c r="B2282" s="21">
        <v>40891</v>
      </c>
      <c r="C2282" s="16">
        <v>97.610000999999997</v>
      </c>
      <c r="E2282" s="21">
        <v>40891</v>
      </c>
      <c r="F2282" s="16">
        <v>25.59</v>
      </c>
      <c r="H2282" s="17">
        <v>40891</v>
      </c>
      <c r="I2282" s="14">
        <v>5.7060000000000004</v>
      </c>
      <c r="K2282" s="12"/>
      <c r="L2282" s="14"/>
      <c r="N2282" s="17">
        <v>40891</v>
      </c>
      <c r="O2282" s="13">
        <v>79.440002000000007</v>
      </c>
      <c r="Q2282" s="17">
        <v>40891</v>
      </c>
      <c r="R2282" s="14">
        <v>180.21000699999999</v>
      </c>
      <c r="T2282" s="17">
        <v>40891</v>
      </c>
      <c r="U2282" s="13">
        <v>93.25</v>
      </c>
      <c r="W2282" s="17">
        <v>40891</v>
      </c>
      <c r="X2282" s="14">
        <v>5.59</v>
      </c>
      <c r="Z2282" s="15">
        <v>40891</v>
      </c>
      <c r="AA2282" s="16">
        <v>38.720001000000003</v>
      </c>
      <c r="AC2282" s="17">
        <v>40891</v>
      </c>
      <c r="AD2282" s="13">
        <v>48.360213999999999</v>
      </c>
    </row>
    <row r="2283" spans="2:30" x14ac:dyDescent="0.25">
      <c r="B2283" s="21">
        <v>40890</v>
      </c>
      <c r="C2283" s="16">
        <v>98</v>
      </c>
      <c r="E2283" s="21">
        <v>40890</v>
      </c>
      <c r="F2283" s="16">
        <v>25.76</v>
      </c>
      <c r="H2283" s="12">
        <v>40890</v>
      </c>
      <c r="I2283" s="14">
        <v>5.89</v>
      </c>
      <c r="K2283" s="12"/>
      <c r="L2283" s="14"/>
      <c r="N2283" s="12">
        <v>40890</v>
      </c>
      <c r="O2283" s="13">
        <v>80.529999000000004</v>
      </c>
      <c r="Q2283" s="12">
        <v>40890</v>
      </c>
      <c r="R2283" s="14">
        <v>180.509995</v>
      </c>
      <c r="T2283" s="12">
        <v>40890</v>
      </c>
      <c r="U2283" s="13">
        <v>95.040001000000004</v>
      </c>
      <c r="W2283" s="12">
        <v>40890</v>
      </c>
      <c r="X2283" s="14">
        <v>5.19</v>
      </c>
      <c r="Z2283" s="15">
        <v>40890</v>
      </c>
      <c r="AA2283" s="16">
        <v>39.459999000000003</v>
      </c>
      <c r="AC2283" s="12">
        <v>40890</v>
      </c>
      <c r="AD2283" s="13">
        <v>48.503585999999999</v>
      </c>
    </row>
    <row r="2284" spans="2:30" x14ac:dyDescent="0.25">
      <c r="B2284" s="21">
        <v>40889</v>
      </c>
      <c r="C2284" s="16">
        <v>98.480002999999996</v>
      </c>
      <c r="E2284" s="21">
        <v>40889</v>
      </c>
      <c r="F2284" s="16">
        <v>25.51</v>
      </c>
      <c r="H2284" s="12">
        <v>40889</v>
      </c>
      <c r="I2284" s="14">
        <v>6.0819999999999999</v>
      </c>
      <c r="K2284" s="12"/>
      <c r="L2284" s="14"/>
      <c r="N2284" s="12">
        <v>40889</v>
      </c>
      <c r="O2284" s="13">
        <v>80.050003000000004</v>
      </c>
      <c r="Q2284" s="12">
        <v>40889</v>
      </c>
      <c r="R2284" s="14">
        <v>189.520004</v>
      </c>
      <c r="T2284" s="12">
        <v>40889</v>
      </c>
      <c r="U2284" s="13">
        <v>98.029999000000004</v>
      </c>
      <c r="W2284" s="12">
        <v>40889</v>
      </c>
      <c r="X2284" s="14">
        <v>5.63</v>
      </c>
      <c r="Z2284" s="15">
        <v>40889</v>
      </c>
      <c r="AA2284" s="16">
        <v>39.32</v>
      </c>
      <c r="AC2284" s="12">
        <v>40889</v>
      </c>
      <c r="AD2284" s="13">
        <v>48.736561000000002</v>
      </c>
    </row>
    <row r="2285" spans="2:30" x14ac:dyDescent="0.25">
      <c r="B2285" s="21">
        <v>40886</v>
      </c>
      <c r="C2285" s="16">
        <v>98.029999000000004</v>
      </c>
      <c r="E2285" s="21">
        <v>40886</v>
      </c>
      <c r="F2285" s="16">
        <v>25.700001</v>
      </c>
      <c r="H2285" s="12">
        <v>40886</v>
      </c>
      <c r="I2285" s="14">
        <v>6.2080000000000002</v>
      </c>
      <c r="K2285" s="12"/>
      <c r="L2285" s="14"/>
      <c r="N2285" s="12">
        <v>40886</v>
      </c>
      <c r="O2285" s="13">
        <v>81.339995999999999</v>
      </c>
      <c r="Q2285" s="12">
        <v>40886</v>
      </c>
      <c r="R2285" s="14">
        <v>193.029999</v>
      </c>
      <c r="T2285" s="12">
        <v>40886</v>
      </c>
      <c r="U2285" s="13">
        <v>101.449997</v>
      </c>
      <c r="W2285" s="12">
        <v>40886</v>
      </c>
      <c r="X2285" s="14">
        <v>5.62</v>
      </c>
      <c r="Z2285" s="15">
        <v>40886</v>
      </c>
      <c r="AA2285" s="16">
        <v>39.729999999999997</v>
      </c>
      <c r="AC2285" s="12">
        <v>40886</v>
      </c>
      <c r="AD2285" s="13">
        <v>49.372760999999997</v>
      </c>
    </row>
    <row r="2286" spans="2:30" x14ac:dyDescent="0.25">
      <c r="B2286" s="21">
        <v>40885</v>
      </c>
      <c r="C2286" s="16">
        <v>96.919998000000007</v>
      </c>
      <c r="E2286" s="21">
        <v>40885</v>
      </c>
      <c r="F2286" s="16">
        <v>25.4</v>
      </c>
      <c r="H2286" s="12">
        <v>40885</v>
      </c>
      <c r="I2286" s="14">
        <v>6.1779999999999999</v>
      </c>
      <c r="K2286" s="12"/>
      <c r="L2286" s="14"/>
      <c r="N2286" s="12">
        <v>40885</v>
      </c>
      <c r="O2286" s="13">
        <v>79.870002999999997</v>
      </c>
      <c r="Q2286" s="12">
        <v>40885</v>
      </c>
      <c r="R2286" s="14">
        <v>190.479996</v>
      </c>
      <c r="T2286" s="12">
        <v>40885</v>
      </c>
      <c r="U2286" s="13">
        <v>99.919998000000007</v>
      </c>
      <c r="W2286" s="12">
        <v>40885</v>
      </c>
      <c r="X2286" s="14">
        <v>5.34</v>
      </c>
      <c r="Z2286" s="15">
        <v>40885</v>
      </c>
      <c r="AA2286" s="16">
        <v>39.290000999999997</v>
      </c>
      <c r="AC2286" s="12">
        <v>40885</v>
      </c>
      <c r="AD2286" s="13">
        <v>48.772399999999998</v>
      </c>
    </row>
    <row r="2287" spans="2:30" x14ac:dyDescent="0.25">
      <c r="B2287" s="21">
        <v>40884</v>
      </c>
      <c r="C2287" s="16">
        <v>96.449996999999996</v>
      </c>
      <c r="E2287" s="21">
        <v>40884</v>
      </c>
      <c r="F2287" s="16">
        <v>25.6</v>
      </c>
      <c r="H2287" s="12">
        <v>40884</v>
      </c>
      <c r="I2287" s="14">
        <v>6.8380000000000001</v>
      </c>
      <c r="K2287" s="12"/>
      <c r="L2287" s="14"/>
      <c r="N2287" s="12">
        <v>40884</v>
      </c>
      <c r="O2287" s="13">
        <v>81.080001999999993</v>
      </c>
      <c r="Q2287" s="12">
        <v>40884</v>
      </c>
      <c r="R2287" s="14">
        <v>195.320007</v>
      </c>
      <c r="T2287" s="12">
        <v>40884</v>
      </c>
      <c r="U2287" s="13">
        <v>105.129997</v>
      </c>
      <c r="W2287" s="12">
        <v>40884</v>
      </c>
      <c r="X2287" s="14">
        <v>5.59</v>
      </c>
      <c r="Z2287" s="15">
        <v>40884</v>
      </c>
      <c r="AA2287" s="16">
        <v>39.740001999999997</v>
      </c>
      <c r="AC2287" s="12">
        <v>40884</v>
      </c>
      <c r="AD2287" s="13">
        <v>49.112904</v>
      </c>
    </row>
    <row r="2288" spans="2:30" x14ac:dyDescent="0.25">
      <c r="B2288" s="21">
        <v>40883</v>
      </c>
      <c r="C2288" s="16">
        <v>96.010002</v>
      </c>
      <c r="E2288" s="21">
        <v>40883</v>
      </c>
      <c r="F2288" s="16">
        <v>25.66</v>
      </c>
      <c r="H2288" s="12">
        <v>40883</v>
      </c>
      <c r="I2288" s="14">
        <v>6.9740000000000002</v>
      </c>
      <c r="K2288" s="12"/>
      <c r="L2288" s="14"/>
      <c r="N2288" s="12">
        <v>40883</v>
      </c>
      <c r="O2288" s="13">
        <v>80.819999999999993</v>
      </c>
      <c r="Q2288" s="12">
        <v>40883</v>
      </c>
      <c r="R2288" s="14">
        <v>191.990005</v>
      </c>
      <c r="T2288" s="12">
        <v>40883</v>
      </c>
      <c r="U2288" s="13">
        <v>101.160004</v>
      </c>
      <c r="W2288" s="12">
        <v>40883</v>
      </c>
      <c r="X2288" s="14">
        <v>5.25</v>
      </c>
      <c r="Z2288" s="15">
        <v>40883</v>
      </c>
      <c r="AA2288" s="16">
        <v>39.740001999999997</v>
      </c>
      <c r="AC2288" s="12">
        <v>40883</v>
      </c>
      <c r="AD2288" s="13">
        <v>48.646954000000001</v>
      </c>
    </row>
    <row r="2289" spans="2:30" x14ac:dyDescent="0.25">
      <c r="B2289" s="21">
        <v>40882</v>
      </c>
      <c r="C2289" s="16">
        <v>95.349997999999999</v>
      </c>
      <c r="E2289" s="21">
        <v>40882</v>
      </c>
      <c r="F2289" s="16">
        <v>25.700001</v>
      </c>
      <c r="H2289" s="12">
        <v>40882</v>
      </c>
      <c r="I2289" s="14">
        <v>6.8840000000000003</v>
      </c>
      <c r="K2289" s="12"/>
      <c r="L2289" s="14"/>
      <c r="N2289" s="12">
        <v>40882</v>
      </c>
      <c r="O2289" s="13">
        <v>80.449996999999996</v>
      </c>
      <c r="Q2289" s="12">
        <v>40882</v>
      </c>
      <c r="R2289" s="14">
        <v>196.240005</v>
      </c>
      <c r="T2289" s="12">
        <v>40882</v>
      </c>
      <c r="U2289" s="13">
        <v>99.82</v>
      </c>
      <c r="W2289" s="12">
        <v>40882</v>
      </c>
      <c r="X2289" s="14">
        <v>5.12</v>
      </c>
      <c r="Z2289" s="15">
        <v>40882</v>
      </c>
      <c r="AA2289" s="16">
        <v>39.470001000000003</v>
      </c>
      <c r="AC2289" s="12">
        <v>40882</v>
      </c>
      <c r="AD2289" s="13">
        <v>48.315410999999997</v>
      </c>
    </row>
    <row r="2290" spans="2:30" x14ac:dyDescent="0.25">
      <c r="B2290" s="21">
        <v>40879</v>
      </c>
      <c r="C2290" s="16">
        <v>95.699996999999996</v>
      </c>
      <c r="E2290" s="21">
        <v>40879</v>
      </c>
      <c r="F2290" s="16">
        <v>25.219999000000001</v>
      </c>
      <c r="H2290" s="12">
        <v>40879</v>
      </c>
      <c r="I2290" s="14">
        <v>6.66</v>
      </c>
      <c r="K2290" s="12"/>
      <c r="L2290" s="14"/>
      <c r="N2290" s="12">
        <v>40879</v>
      </c>
      <c r="O2290" s="13">
        <v>79.790001000000004</v>
      </c>
      <c r="Q2290" s="12">
        <v>40879</v>
      </c>
      <c r="R2290" s="14">
        <v>196.029999</v>
      </c>
      <c r="T2290" s="12">
        <v>40879</v>
      </c>
      <c r="U2290" s="13">
        <v>97.25</v>
      </c>
      <c r="W2290" s="12">
        <v>40879</v>
      </c>
      <c r="X2290" s="14">
        <v>4.84</v>
      </c>
      <c r="Z2290" s="15">
        <v>40879</v>
      </c>
      <c r="AA2290" s="16">
        <v>39.25</v>
      </c>
      <c r="AC2290" s="12">
        <v>40879</v>
      </c>
      <c r="AD2290" s="13">
        <v>47.948028999999998</v>
      </c>
    </row>
    <row r="2291" spans="2:30" x14ac:dyDescent="0.25">
      <c r="B2291" s="21">
        <v>40878</v>
      </c>
      <c r="C2291" s="16">
        <v>95.5</v>
      </c>
      <c r="E2291" s="21">
        <v>40878</v>
      </c>
      <c r="F2291" s="16">
        <v>25.280000999999999</v>
      </c>
      <c r="H2291" s="12">
        <v>40878</v>
      </c>
      <c r="I2291" s="14">
        <v>6.52</v>
      </c>
      <c r="K2291" s="12"/>
      <c r="L2291" s="14"/>
      <c r="N2291" s="12">
        <v>40878</v>
      </c>
      <c r="O2291" s="13">
        <v>79.790001000000004</v>
      </c>
      <c r="Q2291" s="12">
        <v>40878</v>
      </c>
      <c r="R2291" s="14">
        <v>197.13000500000001</v>
      </c>
      <c r="T2291" s="12">
        <v>40878</v>
      </c>
      <c r="U2291" s="13">
        <v>94.43</v>
      </c>
      <c r="W2291" s="12">
        <v>40878</v>
      </c>
      <c r="X2291" s="14">
        <v>4.9400000000000004</v>
      </c>
      <c r="Z2291" s="15">
        <v>40878</v>
      </c>
      <c r="AA2291" s="16">
        <v>39.619999</v>
      </c>
      <c r="AC2291" s="12">
        <v>40878</v>
      </c>
      <c r="AD2291" s="13">
        <v>48.906810999999998</v>
      </c>
    </row>
    <row r="2292" spans="2:30" x14ac:dyDescent="0.25">
      <c r="B2292" s="21">
        <v>40877</v>
      </c>
      <c r="C2292" s="16">
        <v>95.519997000000004</v>
      </c>
      <c r="E2292" s="21">
        <v>40877</v>
      </c>
      <c r="F2292" s="16">
        <v>25.58</v>
      </c>
      <c r="H2292" s="12">
        <v>40877</v>
      </c>
      <c r="I2292" s="14">
        <v>6.548</v>
      </c>
      <c r="K2292" s="12"/>
      <c r="L2292" s="14"/>
      <c r="N2292" s="12">
        <v>40877</v>
      </c>
      <c r="O2292" s="13">
        <v>80.440002000000007</v>
      </c>
      <c r="Q2292" s="12">
        <v>40877</v>
      </c>
      <c r="R2292" s="14">
        <v>192.28999300000001</v>
      </c>
      <c r="T2292" s="12">
        <v>40877</v>
      </c>
      <c r="U2292" s="13">
        <v>95.860000999999997</v>
      </c>
      <c r="W2292" s="12">
        <v>40877</v>
      </c>
      <c r="X2292" s="14">
        <v>4.72</v>
      </c>
      <c r="Z2292" s="15">
        <v>40877</v>
      </c>
      <c r="AA2292" s="16">
        <v>39.68</v>
      </c>
      <c r="AC2292" s="12">
        <v>40877</v>
      </c>
      <c r="AD2292" s="13">
        <v>48.494624999999999</v>
      </c>
    </row>
    <row r="2293" spans="2:30" x14ac:dyDescent="0.25">
      <c r="B2293" s="21">
        <v>40876</v>
      </c>
      <c r="C2293" s="16">
        <v>93.459998999999996</v>
      </c>
      <c r="E2293" s="21">
        <v>40876</v>
      </c>
      <c r="F2293" s="16">
        <v>24.84</v>
      </c>
      <c r="H2293" s="12">
        <v>40876</v>
      </c>
      <c r="I2293" s="14">
        <v>6.35</v>
      </c>
      <c r="K2293" s="12"/>
      <c r="L2293" s="14"/>
      <c r="N2293" s="12">
        <v>40876</v>
      </c>
      <c r="O2293" s="13">
        <v>76.930000000000007</v>
      </c>
      <c r="Q2293" s="12">
        <v>40876</v>
      </c>
      <c r="R2293" s="14">
        <v>188.38999899999999</v>
      </c>
      <c r="T2293" s="12">
        <v>40876</v>
      </c>
      <c r="U2293" s="13">
        <v>88.809997999999993</v>
      </c>
      <c r="W2293" s="12">
        <v>40876</v>
      </c>
      <c r="X2293" s="14">
        <v>4.46</v>
      </c>
      <c r="Z2293" s="15">
        <v>40876</v>
      </c>
      <c r="AA2293" s="16">
        <v>38.259998000000003</v>
      </c>
      <c r="AC2293" s="12">
        <v>40876</v>
      </c>
      <c r="AD2293" s="13">
        <v>47.356631999999998</v>
      </c>
    </row>
    <row r="2294" spans="2:30" x14ac:dyDescent="0.25">
      <c r="B2294" s="21">
        <v>40875</v>
      </c>
      <c r="C2294" s="16">
        <v>93.760002</v>
      </c>
      <c r="E2294" s="21">
        <v>40875</v>
      </c>
      <c r="F2294" s="16">
        <v>24.870000999999998</v>
      </c>
      <c r="H2294" s="12">
        <v>40875</v>
      </c>
      <c r="I2294" s="14">
        <v>6.5119999999999996</v>
      </c>
      <c r="K2294" s="12"/>
      <c r="L2294" s="14"/>
      <c r="N2294" s="12">
        <v>40875</v>
      </c>
      <c r="O2294" s="13">
        <v>75.839995999999999</v>
      </c>
      <c r="Q2294" s="12">
        <v>40875</v>
      </c>
      <c r="R2294" s="14">
        <v>194.14999399999999</v>
      </c>
      <c r="T2294" s="12">
        <v>40875</v>
      </c>
      <c r="U2294" s="13">
        <v>90.779999000000004</v>
      </c>
      <c r="W2294" s="12">
        <v>40875</v>
      </c>
      <c r="X2294" s="14">
        <v>4.2699999999999996</v>
      </c>
      <c r="Z2294" s="15">
        <v>40875</v>
      </c>
      <c r="AA2294" s="16">
        <v>37.790000999999997</v>
      </c>
      <c r="AC2294" s="12">
        <v>40875</v>
      </c>
      <c r="AD2294" s="13">
        <v>47.428314</v>
      </c>
    </row>
    <row r="2295" spans="2:30" x14ac:dyDescent="0.25">
      <c r="B2295" s="21">
        <v>40872</v>
      </c>
      <c r="C2295" s="16">
        <v>92.099997999999999</v>
      </c>
      <c r="E2295" s="21">
        <v>40872</v>
      </c>
      <c r="F2295" s="16">
        <v>24.299999</v>
      </c>
      <c r="H2295" s="12">
        <v>40872</v>
      </c>
      <c r="I2295" s="14">
        <v>6.3319999999999999</v>
      </c>
      <c r="K2295" s="12"/>
      <c r="L2295" s="14"/>
      <c r="N2295" s="12">
        <v>40872</v>
      </c>
      <c r="O2295" s="13">
        <v>73.900002000000001</v>
      </c>
      <c r="Q2295" s="12">
        <v>40872</v>
      </c>
      <c r="R2295" s="14">
        <v>182.39999399999999</v>
      </c>
      <c r="T2295" s="12">
        <v>40872</v>
      </c>
      <c r="U2295" s="13">
        <v>88.75</v>
      </c>
      <c r="W2295" s="12">
        <v>40872</v>
      </c>
      <c r="X2295" s="14">
        <v>4.0199999999999996</v>
      </c>
      <c r="Z2295" s="15">
        <v>40872</v>
      </c>
      <c r="AA2295" s="16">
        <v>37.200001</v>
      </c>
      <c r="AC2295" s="12">
        <v>40872</v>
      </c>
      <c r="AD2295" s="13">
        <v>46.281360999999997</v>
      </c>
    </row>
    <row r="2296" spans="2:30" x14ac:dyDescent="0.25">
      <c r="B2296" s="21">
        <v>40870</v>
      </c>
      <c r="C2296" s="16">
        <v>91.870002999999997</v>
      </c>
      <c r="E2296" s="21">
        <v>40870</v>
      </c>
      <c r="F2296" s="16">
        <v>24.469999000000001</v>
      </c>
      <c r="H2296" s="12">
        <v>40870</v>
      </c>
      <c r="I2296" s="14">
        <v>6.29</v>
      </c>
      <c r="K2296" s="12"/>
      <c r="L2296" s="14"/>
      <c r="N2296" s="12">
        <v>40870</v>
      </c>
      <c r="O2296" s="13">
        <v>74.580001999999993</v>
      </c>
      <c r="Q2296" s="12">
        <v>40870</v>
      </c>
      <c r="R2296" s="14">
        <v>188.990005</v>
      </c>
      <c r="T2296" s="12">
        <v>40870</v>
      </c>
      <c r="U2296" s="13">
        <v>87.889999000000003</v>
      </c>
      <c r="W2296" s="12">
        <v>40870</v>
      </c>
      <c r="X2296" s="14">
        <v>4</v>
      </c>
      <c r="Z2296" s="17">
        <v>40870</v>
      </c>
      <c r="AA2296" s="16">
        <v>37.099997999999999</v>
      </c>
      <c r="AC2296" s="12">
        <v>40870</v>
      </c>
      <c r="AD2296" s="13">
        <v>47.284945999999998</v>
      </c>
    </row>
    <row r="2297" spans="2:30" x14ac:dyDescent="0.25">
      <c r="B2297" s="21">
        <v>40869</v>
      </c>
      <c r="C2297" s="16">
        <v>92.650002000000001</v>
      </c>
      <c r="E2297" s="21">
        <v>40869</v>
      </c>
      <c r="F2297" s="16">
        <v>24.790001</v>
      </c>
      <c r="H2297" s="17">
        <v>40869</v>
      </c>
      <c r="I2297" s="14">
        <v>6.4139999999999997</v>
      </c>
      <c r="K2297" s="12"/>
      <c r="L2297" s="14"/>
      <c r="N2297" s="17">
        <v>40869</v>
      </c>
      <c r="O2297" s="13">
        <v>76.029999000000004</v>
      </c>
      <c r="Q2297" s="17">
        <v>40869</v>
      </c>
      <c r="R2297" s="14">
        <v>192.33999600000001</v>
      </c>
      <c r="T2297" s="17">
        <v>40869</v>
      </c>
      <c r="U2297" s="13">
        <v>89.400002000000001</v>
      </c>
      <c r="W2297" s="17">
        <v>40869</v>
      </c>
      <c r="X2297" s="14">
        <v>4.05</v>
      </c>
      <c r="Z2297" s="17">
        <v>40869</v>
      </c>
      <c r="AA2297" s="16">
        <v>37.549999</v>
      </c>
      <c r="AC2297" s="17">
        <v>40869</v>
      </c>
      <c r="AD2297" s="13">
        <v>48.100357000000002</v>
      </c>
    </row>
    <row r="2298" spans="2:30" x14ac:dyDescent="0.25">
      <c r="B2298" s="21">
        <v>40868</v>
      </c>
      <c r="C2298" s="16">
        <v>92.279999000000004</v>
      </c>
      <c r="E2298" s="21">
        <v>40868</v>
      </c>
      <c r="F2298" s="16">
        <v>25</v>
      </c>
      <c r="H2298" s="17">
        <v>40868</v>
      </c>
      <c r="I2298" s="14">
        <v>6.3520000000000003</v>
      </c>
      <c r="K2298" s="12"/>
      <c r="L2298" s="14"/>
      <c r="N2298" s="17">
        <v>40868</v>
      </c>
      <c r="O2298" s="13">
        <v>76.910004000000001</v>
      </c>
      <c r="Q2298" s="17">
        <v>40868</v>
      </c>
      <c r="R2298" s="14">
        <v>189.25</v>
      </c>
      <c r="T2298" s="17">
        <v>40868</v>
      </c>
      <c r="U2298" s="13">
        <v>91.300003000000004</v>
      </c>
      <c r="W2298" s="17">
        <v>40868</v>
      </c>
      <c r="X2298" s="14">
        <v>4.25</v>
      </c>
      <c r="Z2298" s="17">
        <v>40868</v>
      </c>
      <c r="AA2298" s="16">
        <v>38.049999</v>
      </c>
      <c r="AC2298" s="17">
        <v>40868</v>
      </c>
      <c r="AD2298" s="13">
        <v>48.172043000000002</v>
      </c>
    </row>
    <row r="2299" spans="2:30" x14ac:dyDescent="0.25">
      <c r="B2299" s="21">
        <v>40865</v>
      </c>
      <c r="C2299" s="16">
        <v>92.739998</v>
      </c>
      <c r="E2299" s="21">
        <v>40865</v>
      </c>
      <c r="F2299" s="16">
        <v>25.299999</v>
      </c>
      <c r="H2299" s="17">
        <v>40865</v>
      </c>
      <c r="I2299" s="14">
        <v>6.52</v>
      </c>
      <c r="K2299" s="12"/>
      <c r="L2299" s="14"/>
      <c r="N2299" s="17">
        <v>40865</v>
      </c>
      <c r="O2299" s="13">
        <v>77.900002000000001</v>
      </c>
      <c r="Q2299" s="17">
        <v>40865</v>
      </c>
      <c r="R2299" s="14">
        <v>197.13999899999999</v>
      </c>
      <c r="T2299" s="17">
        <v>40865</v>
      </c>
      <c r="U2299" s="13">
        <v>91.910004000000001</v>
      </c>
      <c r="W2299" s="17">
        <v>40865</v>
      </c>
      <c r="X2299" s="14">
        <v>4.42</v>
      </c>
      <c r="Z2299" s="17">
        <v>40865</v>
      </c>
      <c r="AA2299" s="16">
        <v>38.560001</v>
      </c>
      <c r="AC2299" s="17">
        <v>40865</v>
      </c>
      <c r="AD2299" s="13">
        <v>48.951613999999999</v>
      </c>
    </row>
    <row r="2300" spans="2:30" x14ac:dyDescent="0.25">
      <c r="B2300" s="21">
        <v>40864</v>
      </c>
      <c r="C2300" s="16">
        <v>92.290001000000004</v>
      </c>
      <c r="E2300" s="21">
        <v>40864</v>
      </c>
      <c r="F2300" s="16">
        <v>25.540001</v>
      </c>
      <c r="H2300" s="17">
        <v>40864</v>
      </c>
      <c r="I2300" s="14">
        <v>6.7359999999999998</v>
      </c>
      <c r="K2300" s="12"/>
      <c r="L2300" s="14"/>
      <c r="N2300" s="17">
        <v>40864</v>
      </c>
      <c r="O2300" s="13">
        <v>77.860000999999997</v>
      </c>
      <c r="Q2300" s="17">
        <v>40864</v>
      </c>
      <c r="R2300" s="14">
        <v>204.520004</v>
      </c>
      <c r="T2300" s="17">
        <v>40864</v>
      </c>
      <c r="U2300" s="13">
        <v>92.349997999999999</v>
      </c>
      <c r="W2300" s="17">
        <v>40864</v>
      </c>
      <c r="X2300" s="14">
        <v>4.4000000000000004</v>
      </c>
      <c r="Z2300" s="17">
        <v>40864</v>
      </c>
      <c r="AA2300" s="16">
        <v>38.330002</v>
      </c>
      <c r="AC2300" s="17">
        <v>40864</v>
      </c>
      <c r="AD2300" s="13">
        <v>48.924731999999999</v>
      </c>
    </row>
    <row r="2301" spans="2:30" x14ac:dyDescent="0.25">
      <c r="B2301" s="21">
        <v>40863</v>
      </c>
      <c r="C2301" s="16">
        <v>93.150002000000001</v>
      </c>
      <c r="E2301" s="21">
        <v>40863</v>
      </c>
      <c r="F2301" s="16">
        <v>26.07</v>
      </c>
      <c r="H2301" s="17">
        <v>40863</v>
      </c>
      <c r="I2301" s="14">
        <v>6.9880000000000004</v>
      </c>
      <c r="K2301" s="12"/>
      <c r="L2301" s="14"/>
      <c r="N2301" s="17">
        <v>40863</v>
      </c>
      <c r="O2301" s="13">
        <v>78.25</v>
      </c>
      <c r="Q2301" s="17">
        <v>40863</v>
      </c>
      <c r="R2301" s="14">
        <v>211.990005</v>
      </c>
      <c r="T2301" s="17">
        <v>40863</v>
      </c>
      <c r="U2301" s="13">
        <v>95.599997999999999</v>
      </c>
      <c r="W2301" s="17">
        <v>40863</v>
      </c>
      <c r="X2301" s="14">
        <v>4.5</v>
      </c>
      <c r="Z2301" s="17">
        <v>40863</v>
      </c>
      <c r="AA2301" s="16">
        <v>38.630001</v>
      </c>
      <c r="AC2301" s="17">
        <v>40863</v>
      </c>
      <c r="AD2301" s="13">
        <v>49.220427999999998</v>
      </c>
    </row>
    <row r="2302" spans="2:30" x14ac:dyDescent="0.25">
      <c r="B2302" s="21">
        <v>40862</v>
      </c>
      <c r="C2302" s="16">
        <v>94.470000999999996</v>
      </c>
      <c r="E2302" s="21">
        <v>40862</v>
      </c>
      <c r="F2302" s="16">
        <v>26.74</v>
      </c>
      <c r="H2302" s="17">
        <v>40862</v>
      </c>
      <c r="I2302" s="14">
        <v>6.7859999999999996</v>
      </c>
      <c r="K2302" s="12"/>
      <c r="L2302" s="14"/>
      <c r="N2302" s="17">
        <v>40862</v>
      </c>
      <c r="O2302" s="13">
        <v>79.089995999999999</v>
      </c>
      <c r="Q2302" s="17">
        <v>40862</v>
      </c>
      <c r="R2302" s="14">
        <v>217.83000200000001</v>
      </c>
      <c r="T2302" s="17">
        <v>40862</v>
      </c>
      <c r="U2302" s="13">
        <v>99.75</v>
      </c>
      <c r="W2302" s="17">
        <v>40862</v>
      </c>
      <c r="X2302" s="14">
        <v>4.78</v>
      </c>
      <c r="Z2302" s="17">
        <v>40862</v>
      </c>
      <c r="AA2302" s="16">
        <v>39.220001000000003</v>
      </c>
      <c r="AC2302" s="17">
        <v>40862</v>
      </c>
      <c r="AD2302" s="13">
        <v>49.426521000000001</v>
      </c>
    </row>
    <row r="2303" spans="2:30" x14ac:dyDescent="0.25">
      <c r="B2303" s="21">
        <v>40861</v>
      </c>
      <c r="C2303" s="16">
        <v>94.059997999999993</v>
      </c>
      <c r="E2303" s="21">
        <v>40861</v>
      </c>
      <c r="F2303" s="16">
        <v>26.76</v>
      </c>
      <c r="H2303" s="17">
        <v>40861</v>
      </c>
      <c r="I2303" s="14">
        <v>6.6440000000000001</v>
      </c>
      <c r="K2303" s="12"/>
      <c r="L2303" s="14"/>
      <c r="N2303" s="17">
        <v>40861</v>
      </c>
      <c r="O2303" s="13">
        <v>78.959998999999996</v>
      </c>
      <c r="Q2303" s="17">
        <v>40861</v>
      </c>
      <c r="R2303" s="14">
        <v>218.929993</v>
      </c>
      <c r="T2303" s="17">
        <v>40861</v>
      </c>
      <c r="U2303" s="13">
        <v>99.290001000000004</v>
      </c>
      <c r="W2303" s="17">
        <v>40861</v>
      </c>
      <c r="X2303" s="14">
        <v>4.9800000000000004</v>
      </c>
      <c r="Z2303" s="17">
        <v>40861</v>
      </c>
      <c r="AA2303" s="16">
        <v>39.07</v>
      </c>
      <c r="AC2303" s="17">
        <v>40861</v>
      </c>
      <c r="AD2303" s="13">
        <v>49.471325</v>
      </c>
    </row>
    <row r="2304" spans="2:30" x14ac:dyDescent="0.25">
      <c r="B2304" s="21">
        <v>40858</v>
      </c>
      <c r="C2304" s="16">
        <v>94.760002</v>
      </c>
      <c r="E2304" s="21">
        <v>40858</v>
      </c>
      <c r="F2304" s="16">
        <v>26.91</v>
      </c>
      <c r="H2304" s="17">
        <v>40858</v>
      </c>
      <c r="I2304" s="14">
        <v>6.7279999999999998</v>
      </c>
      <c r="K2304" s="12"/>
      <c r="L2304" s="14"/>
      <c r="N2304" s="17">
        <v>40858</v>
      </c>
      <c r="O2304" s="13">
        <v>79.720000999999996</v>
      </c>
      <c r="Q2304" s="17">
        <v>40858</v>
      </c>
      <c r="R2304" s="14">
        <v>217.38999899999999</v>
      </c>
      <c r="T2304" s="17">
        <v>40858</v>
      </c>
      <c r="U2304" s="13">
        <v>101.660004</v>
      </c>
      <c r="W2304" s="17">
        <v>40858</v>
      </c>
      <c r="X2304" s="14">
        <v>5.01</v>
      </c>
      <c r="Z2304" s="17">
        <v>40858</v>
      </c>
      <c r="AA2304" s="16">
        <v>39.520000000000003</v>
      </c>
      <c r="AC2304" s="17">
        <v>40858</v>
      </c>
      <c r="AD2304" s="13">
        <v>49.865589</v>
      </c>
    </row>
    <row r="2305" spans="2:30" x14ac:dyDescent="0.25">
      <c r="B2305" s="21">
        <v>40857</v>
      </c>
      <c r="C2305" s="16">
        <v>93.260002</v>
      </c>
      <c r="E2305" s="21">
        <v>40857</v>
      </c>
      <c r="F2305" s="16">
        <v>26.280000999999999</v>
      </c>
      <c r="H2305" s="17">
        <v>40857</v>
      </c>
      <c r="I2305" s="14">
        <v>6.266</v>
      </c>
      <c r="K2305" s="12"/>
      <c r="L2305" s="14"/>
      <c r="N2305" s="17">
        <v>40857</v>
      </c>
      <c r="O2305" s="13">
        <v>78.699996999999996</v>
      </c>
      <c r="Q2305" s="17">
        <v>40857</v>
      </c>
      <c r="R2305" s="14">
        <v>210.78999300000001</v>
      </c>
      <c r="T2305" s="17">
        <v>40857</v>
      </c>
      <c r="U2305" s="13">
        <v>99.5</v>
      </c>
      <c r="W2305" s="17">
        <v>40857</v>
      </c>
      <c r="X2305" s="14">
        <v>4.8499999999999996</v>
      </c>
      <c r="Z2305" s="15">
        <v>40857</v>
      </c>
      <c r="AA2305" s="16">
        <v>38.840000000000003</v>
      </c>
      <c r="AC2305" s="17">
        <v>40857</v>
      </c>
      <c r="AD2305" s="13">
        <v>48.978496999999997</v>
      </c>
    </row>
    <row r="2306" spans="2:30" x14ac:dyDescent="0.25">
      <c r="B2306" s="21">
        <v>40856</v>
      </c>
      <c r="C2306" s="16">
        <v>92.650002000000001</v>
      </c>
      <c r="E2306" s="21">
        <v>40856</v>
      </c>
      <c r="F2306" s="16">
        <v>26.200001</v>
      </c>
      <c r="H2306" s="12">
        <v>40856</v>
      </c>
      <c r="I2306" s="14">
        <v>6.1760000000000002</v>
      </c>
      <c r="K2306" s="12"/>
      <c r="L2306" s="14"/>
      <c r="N2306" s="12">
        <v>40856</v>
      </c>
      <c r="O2306" s="13">
        <v>77.389999000000003</v>
      </c>
      <c r="Q2306" s="12">
        <v>40856</v>
      </c>
      <c r="R2306" s="14">
        <v>211.220001</v>
      </c>
      <c r="T2306" s="12">
        <v>40856</v>
      </c>
      <c r="U2306" s="13">
        <v>99.669998000000007</v>
      </c>
      <c r="W2306" s="12">
        <v>40856</v>
      </c>
      <c r="X2306" s="14">
        <v>5.05</v>
      </c>
      <c r="Z2306" s="15">
        <v>40856</v>
      </c>
      <c r="AA2306" s="16">
        <v>38.43</v>
      </c>
      <c r="AC2306" s="12">
        <v>40856</v>
      </c>
      <c r="AD2306" s="13">
        <v>48.960571000000002</v>
      </c>
    </row>
    <row r="2307" spans="2:30" x14ac:dyDescent="0.25">
      <c r="B2307" s="21">
        <v>40855</v>
      </c>
      <c r="C2307" s="16">
        <v>94.599997999999999</v>
      </c>
      <c r="E2307" s="21">
        <v>40855</v>
      </c>
      <c r="F2307" s="16">
        <v>27.16</v>
      </c>
      <c r="H2307" s="12">
        <v>40855</v>
      </c>
      <c r="I2307" s="14">
        <v>6.3680000000000003</v>
      </c>
      <c r="K2307" s="12"/>
      <c r="L2307" s="14"/>
      <c r="N2307" s="12">
        <v>40855</v>
      </c>
      <c r="O2307" s="13">
        <v>79.760002</v>
      </c>
      <c r="Q2307" s="12">
        <v>40855</v>
      </c>
      <c r="R2307" s="14">
        <v>217.990005</v>
      </c>
      <c r="T2307" s="12">
        <v>40855</v>
      </c>
      <c r="U2307" s="13">
        <v>108.58000199999999</v>
      </c>
      <c r="W2307" s="12">
        <v>40855</v>
      </c>
      <c r="X2307" s="14">
        <v>5.21</v>
      </c>
      <c r="Z2307" s="15">
        <v>40855</v>
      </c>
      <c r="AA2307" s="16">
        <v>39.200001</v>
      </c>
      <c r="AC2307" s="12">
        <v>40855</v>
      </c>
      <c r="AD2307" s="13">
        <v>50.403224999999999</v>
      </c>
    </row>
    <row r="2308" spans="2:30" x14ac:dyDescent="0.25">
      <c r="B2308" s="21">
        <v>40854</v>
      </c>
      <c r="C2308" s="16">
        <v>94.620002999999997</v>
      </c>
      <c r="E2308" s="21">
        <v>40854</v>
      </c>
      <c r="F2308" s="16">
        <v>26.799999</v>
      </c>
      <c r="H2308" s="12">
        <v>40854</v>
      </c>
      <c r="I2308" s="14">
        <v>6.2539999999999996</v>
      </c>
      <c r="K2308" s="12"/>
      <c r="L2308" s="14"/>
      <c r="N2308" s="12">
        <v>40854</v>
      </c>
      <c r="O2308" s="13">
        <v>79.349997999999999</v>
      </c>
      <c r="Q2308" s="12">
        <v>40854</v>
      </c>
      <c r="R2308" s="14">
        <v>217</v>
      </c>
      <c r="T2308" s="12">
        <v>40854</v>
      </c>
      <c r="U2308" s="13">
        <v>105.57</v>
      </c>
      <c r="W2308" s="12">
        <v>40854</v>
      </c>
      <c r="X2308" s="14">
        <v>5.39</v>
      </c>
      <c r="Z2308" s="15">
        <v>40854</v>
      </c>
      <c r="AA2308" s="16">
        <v>39.759998000000003</v>
      </c>
      <c r="AC2308" s="12">
        <v>40854</v>
      </c>
      <c r="AD2308" s="13">
        <v>49.973117999999999</v>
      </c>
    </row>
    <row r="2309" spans="2:30" x14ac:dyDescent="0.25">
      <c r="B2309" s="21">
        <v>40851</v>
      </c>
      <c r="C2309" s="16">
        <v>93.809997999999993</v>
      </c>
      <c r="E2309" s="21">
        <v>40851</v>
      </c>
      <c r="F2309" s="16">
        <v>26.25</v>
      </c>
      <c r="H2309" s="12">
        <v>40851</v>
      </c>
      <c r="I2309" s="14">
        <v>6.4619999999999997</v>
      </c>
      <c r="K2309" s="12"/>
      <c r="L2309" s="14"/>
      <c r="N2309" s="12">
        <v>40851</v>
      </c>
      <c r="O2309" s="13">
        <v>78.519997000000004</v>
      </c>
      <c r="Q2309" s="12">
        <v>40851</v>
      </c>
      <c r="R2309" s="14">
        <v>216.479996</v>
      </c>
      <c r="T2309" s="12">
        <v>40851</v>
      </c>
      <c r="U2309" s="13">
        <v>105.040001</v>
      </c>
      <c r="W2309" s="12">
        <v>40851</v>
      </c>
      <c r="X2309" s="14">
        <v>5.5</v>
      </c>
      <c r="Z2309" s="15">
        <v>40851</v>
      </c>
      <c r="AA2309" s="16">
        <v>39.700001</v>
      </c>
      <c r="AC2309" s="12">
        <v>40851</v>
      </c>
      <c r="AD2309" s="13">
        <v>50.268818000000003</v>
      </c>
    </row>
    <row r="2310" spans="2:30" x14ac:dyDescent="0.25">
      <c r="B2310" s="21">
        <v>40850</v>
      </c>
      <c r="C2310" s="16">
        <v>93</v>
      </c>
      <c r="E2310" s="21">
        <v>40850</v>
      </c>
      <c r="F2310" s="16">
        <v>26.530000999999999</v>
      </c>
      <c r="H2310" s="12">
        <v>40850</v>
      </c>
      <c r="I2310" s="14">
        <v>6.492</v>
      </c>
      <c r="K2310" s="12"/>
      <c r="L2310" s="14"/>
      <c r="N2310" s="12">
        <v>40850</v>
      </c>
      <c r="O2310" s="13">
        <v>78.860000999999997</v>
      </c>
      <c r="Q2310" s="12">
        <v>40850</v>
      </c>
      <c r="R2310" s="14">
        <v>218.28999300000001</v>
      </c>
      <c r="T2310" s="12">
        <v>40850</v>
      </c>
      <c r="U2310" s="13">
        <v>107.68</v>
      </c>
      <c r="W2310" s="12">
        <v>40850</v>
      </c>
      <c r="X2310" s="14">
        <v>5.61</v>
      </c>
      <c r="Z2310" s="15">
        <v>40850</v>
      </c>
      <c r="AA2310" s="16">
        <v>39.869999</v>
      </c>
      <c r="AC2310" s="12">
        <v>40850</v>
      </c>
      <c r="AD2310" s="13">
        <v>50.734768000000003</v>
      </c>
    </row>
    <row r="2311" spans="2:30" x14ac:dyDescent="0.25">
      <c r="B2311" s="21">
        <v>40849</v>
      </c>
      <c r="C2311" s="16">
        <v>92.529999000000004</v>
      </c>
      <c r="E2311" s="21">
        <v>40849</v>
      </c>
      <c r="F2311" s="16">
        <v>26.01</v>
      </c>
      <c r="H2311" s="12">
        <v>40849</v>
      </c>
      <c r="I2311" s="14">
        <v>5.742</v>
      </c>
      <c r="K2311" s="12"/>
      <c r="L2311" s="14"/>
      <c r="N2311" s="12">
        <v>40849</v>
      </c>
      <c r="O2311" s="13">
        <v>77.370002999999997</v>
      </c>
      <c r="Q2311" s="12">
        <v>40849</v>
      </c>
      <c r="R2311" s="14">
        <v>215.61999499999999</v>
      </c>
      <c r="T2311" s="12">
        <v>40849</v>
      </c>
      <c r="U2311" s="13">
        <v>106.129997</v>
      </c>
      <c r="W2311" s="12">
        <v>40849</v>
      </c>
      <c r="X2311" s="14">
        <v>5.28</v>
      </c>
      <c r="Z2311" s="15">
        <v>40849</v>
      </c>
      <c r="AA2311" s="16">
        <v>39.349997999999999</v>
      </c>
      <c r="AC2311" s="12">
        <v>40849</v>
      </c>
      <c r="AD2311" s="13">
        <v>49.587814000000002</v>
      </c>
    </row>
    <row r="2312" spans="2:30" x14ac:dyDescent="0.25">
      <c r="B2312" s="21">
        <v>40848</v>
      </c>
      <c r="C2312" s="16">
        <v>91.910004000000001</v>
      </c>
      <c r="E2312" s="21">
        <v>40848</v>
      </c>
      <c r="F2312" s="16">
        <v>25.99</v>
      </c>
      <c r="H2312" s="12">
        <v>40848</v>
      </c>
      <c r="I2312" s="14">
        <v>5.7759999999999998</v>
      </c>
      <c r="K2312" s="12"/>
      <c r="L2312" s="14"/>
      <c r="N2312" s="12">
        <v>40848</v>
      </c>
      <c r="O2312" s="13">
        <v>75.940002000000007</v>
      </c>
      <c r="Q2312" s="12">
        <v>40848</v>
      </c>
      <c r="R2312" s="14">
        <v>212.10000600000001</v>
      </c>
      <c r="T2312" s="12">
        <v>40848</v>
      </c>
      <c r="U2312" s="13">
        <v>103.540001</v>
      </c>
      <c r="W2312" s="12">
        <v>40848</v>
      </c>
      <c r="X2312" s="14">
        <v>5.5</v>
      </c>
      <c r="Z2312" s="15">
        <v>40848</v>
      </c>
      <c r="AA2312" s="16">
        <v>38.709999000000003</v>
      </c>
      <c r="AC2312" s="12">
        <v>40848</v>
      </c>
      <c r="AD2312" s="13">
        <v>49.534050000000001</v>
      </c>
    </row>
    <row r="2313" spans="2:30" x14ac:dyDescent="0.25">
      <c r="B2313" s="21">
        <v>40847</v>
      </c>
      <c r="C2313" s="16">
        <v>92.849997999999999</v>
      </c>
      <c r="E2313" s="21">
        <v>40847</v>
      </c>
      <c r="F2313" s="16">
        <v>26.629999000000002</v>
      </c>
      <c r="H2313" s="12">
        <v>40847</v>
      </c>
      <c r="I2313" s="14">
        <v>5.8739999999999997</v>
      </c>
      <c r="K2313" s="12"/>
      <c r="L2313" s="14"/>
      <c r="N2313" s="12">
        <v>40847</v>
      </c>
      <c r="O2313" s="13">
        <v>78.089995999999999</v>
      </c>
      <c r="Q2313" s="12">
        <v>40847</v>
      </c>
      <c r="R2313" s="14">
        <v>213.509995</v>
      </c>
      <c r="T2313" s="12">
        <v>40847</v>
      </c>
      <c r="U2313" s="13">
        <v>109.550003</v>
      </c>
      <c r="W2313" s="12">
        <v>40847</v>
      </c>
      <c r="X2313" s="14">
        <v>5.77</v>
      </c>
      <c r="Z2313" s="15">
        <v>40847</v>
      </c>
      <c r="AA2313" s="16">
        <v>39.279998999999997</v>
      </c>
      <c r="AC2313" s="12">
        <v>40847</v>
      </c>
      <c r="AD2313" s="13">
        <v>50.600357000000002</v>
      </c>
    </row>
    <row r="2314" spans="2:30" x14ac:dyDescent="0.25">
      <c r="B2314" s="21">
        <v>40844</v>
      </c>
      <c r="C2314" s="16">
        <v>93.290001000000004</v>
      </c>
      <c r="E2314" s="21">
        <v>40844</v>
      </c>
      <c r="F2314" s="16">
        <v>26.98</v>
      </c>
      <c r="H2314" s="12">
        <v>40844</v>
      </c>
      <c r="I2314" s="14">
        <v>5.9740000000000002</v>
      </c>
      <c r="K2314" s="12"/>
      <c r="L2314" s="14"/>
      <c r="N2314" s="12">
        <v>40844</v>
      </c>
      <c r="O2314" s="13">
        <v>81.480002999999996</v>
      </c>
      <c r="Q2314" s="12">
        <v>40844</v>
      </c>
      <c r="R2314" s="14">
        <v>217.320007</v>
      </c>
      <c r="T2314" s="12">
        <v>40844</v>
      </c>
      <c r="U2314" s="13">
        <v>115.860001</v>
      </c>
      <c r="W2314" s="12">
        <v>40844</v>
      </c>
      <c r="X2314" s="14">
        <v>5.94</v>
      </c>
      <c r="Z2314" s="15">
        <v>40844</v>
      </c>
      <c r="AA2314" s="16">
        <v>39.419998</v>
      </c>
      <c r="AC2314" s="12">
        <v>40844</v>
      </c>
      <c r="AD2314" s="13">
        <v>52.159495999999997</v>
      </c>
    </row>
    <row r="2315" spans="2:30" x14ac:dyDescent="0.25">
      <c r="B2315" s="21">
        <v>40843</v>
      </c>
      <c r="C2315" s="16">
        <v>93.510002</v>
      </c>
      <c r="E2315" s="21">
        <v>40843</v>
      </c>
      <c r="F2315" s="16">
        <v>27.25</v>
      </c>
      <c r="H2315" s="12">
        <v>40843</v>
      </c>
      <c r="I2315" s="14">
        <v>5.7519999999999998</v>
      </c>
      <c r="K2315" s="12"/>
      <c r="L2315" s="14"/>
      <c r="N2315" s="12">
        <v>40843</v>
      </c>
      <c r="O2315" s="13">
        <v>81.879997000000003</v>
      </c>
      <c r="Q2315" s="12">
        <v>40843</v>
      </c>
      <c r="R2315" s="14">
        <v>206.779999</v>
      </c>
      <c r="T2315" s="12">
        <v>40843</v>
      </c>
      <c r="U2315" s="13">
        <v>116.400002</v>
      </c>
      <c r="W2315" s="12">
        <v>40843</v>
      </c>
      <c r="X2315" s="14">
        <v>5.83</v>
      </c>
      <c r="Z2315" s="17">
        <v>40843</v>
      </c>
      <c r="AA2315" s="16">
        <v>39.720001000000003</v>
      </c>
      <c r="AC2315" s="12">
        <v>40843</v>
      </c>
      <c r="AD2315" s="13">
        <v>52.419353000000001</v>
      </c>
    </row>
    <row r="2316" spans="2:30" x14ac:dyDescent="0.25">
      <c r="B2316" s="21">
        <v>40842</v>
      </c>
      <c r="C2316" s="16">
        <v>91.779999000000004</v>
      </c>
      <c r="E2316" s="21">
        <v>40842</v>
      </c>
      <c r="F2316" s="16">
        <v>26.59</v>
      </c>
      <c r="H2316" s="17">
        <v>40842</v>
      </c>
      <c r="I2316" s="14">
        <v>5.5960000000000001</v>
      </c>
      <c r="K2316" s="12"/>
      <c r="L2316" s="14"/>
      <c r="N2316" s="17">
        <v>40842</v>
      </c>
      <c r="O2316" s="13">
        <v>81.069999999999993</v>
      </c>
      <c r="Q2316" s="17">
        <v>40842</v>
      </c>
      <c r="R2316" s="14">
        <v>198.39999399999999</v>
      </c>
      <c r="T2316" s="17">
        <v>40842</v>
      </c>
      <c r="U2316" s="13">
        <v>106.33000199999999</v>
      </c>
      <c r="W2316" s="17">
        <v>40842</v>
      </c>
      <c r="X2316" s="14">
        <v>5.66</v>
      </c>
      <c r="Z2316" s="17">
        <v>40842</v>
      </c>
      <c r="AA2316" s="16">
        <v>38.799999</v>
      </c>
      <c r="AC2316" s="17">
        <v>40842</v>
      </c>
      <c r="AD2316" s="13">
        <v>51.102150000000002</v>
      </c>
    </row>
    <row r="2317" spans="2:30" x14ac:dyDescent="0.25">
      <c r="B2317" s="21">
        <v>40841</v>
      </c>
      <c r="C2317" s="16">
        <v>91.769997000000004</v>
      </c>
      <c r="E2317" s="21">
        <v>40841</v>
      </c>
      <c r="F2317" s="16">
        <v>26.809999000000001</v>
      </c>
      <c r="H2317" s="17">
        <v>40841</v>
      </c>
      <c r="I2317" s="14">
        <v>5.65</v>
      </c>
      <c r="K2317" s="12"/>
      <c r="L2317" s="14"/>
      <c r="N2317" s="17">
        <v>40841</v>
      </c>
      <c r="O2317" s="13">
        <v>79.440002000000007</v>
      </c>
      <c r="Q2317" s="17">
        <v>40841</v>
      </c>
      <c r="R2317" s="14">
        <v>227.14999399999999</v>
      </c>
      <c r="T2317" s="17">
        <v>40841</v>
      </c>
      <c r="U2317" s="13">
        <v>100.44000200000001</v>
      </c>
      <c r="W2317" s="17">
        <v>40841</v>
      </c>
      <c r="X2317" s="14">
        <v>5.6</v>
      </c>
      <c r="Z2317" s="17">
        <v>40841</v>
      </c>
      <c r="AA2317" s="16">
        <v>38.650002000000001</v>
      </c>
      <c r="AC2317" s="17">
        <v>40841</v>
      </c>
      <c r="AD2317" s="13">
        <v>50.510753999999999</v>
      </c>
    </row>
    <row r="2318" spans="2:30" x14ac:dyDescent="0.25">
      <c r="B2318" s="21">
        <v>40840</v>
      </c>
      <c r="C2318" s="16">
        <v>92.010002</v>
      </c>
      <c r="E2318" s="21">
        <v>40840</v>
      </c>
      <c r="F2318" s="16">
        <v>27.190000999999999</v>
      </c>
      <c r="H2318" s="17">
        <v>40840</v>
      </c>
      <c r="I2318" s="14">
        <v>5.71</v>
      </c>
      <c r="K2318" s="12"/>
      <c r="L2318" s="14"/>
      <c r="N2318" s="17">
        <v>40840</v>
      </c>
      <c r="O2318" s="13">
        <v>80.169998000000007</v>
      </c>
      <c r="Q2318" s="17">
        <v>40840</v>
      </c>
      <c r="R2318" s="14">
        <v>237.61000100000001</v>
      </c>
      <c r="T2318" s="17">
        <v>40840</v>
      </c>
      <c r="U2318" s="13">
        <v>103.980003</v>
      </c>
      <c r="W2318" s="17">
        <v>40840</v>
      </c>
      <c r="X2318" s="14">
        <v>5.95</v>
      </c>
      <c r="Z2318" s="17">
        <v>40840</v>
      </c>
      <c r="AA2318" s="16">
        <v>39.049999</v>
      </c>
      <c r="AC2318" s="17">
        <v>40840</v>
      </c>
      <c r="AD2318" s="13">
        <v>52.741936000000003</v>
      </c>
    </row>
    <row r="2319" spans="2:30" x14ac:dyDescent="0.25">
      <c r="B2319" s="21">
        <v>40837</v>
      </c>
      <c r="C2319" s="16">
        <v>92.32</v>
      </c>
      <c r="E2319" s="21">
        <v>40837</v>
      </c>
      <c r="F2319" s="16">
        <v>27.16</v>
      </c>
      <c r="H2319" s="17">
        <v>40837</v>
      </c>
      <c r="I2319" s="14">
        <v>5.6059999999999999</v>
      </c>
      <c r="K2319" s="12"/>
      <c r="L2319" s="14"/>
      <c r="N2319" s="17">
        <v>40837</v>
      </c>
      <c r="O2319" s="13">
        <v>80.129997000000003</v>
      </c>
      <c r="Q2319" s="17">
        <v>40837</v>
      </c>
      <c r="R2319" s="14">
        <v>234.779999</v>
      </c>
      <c r="T2319" s="17">
        <v>40837</v>
      </c>
      <c r="U2319" s="13">
        <v>102.089996</v>
      </c>
      <c r="W2319" s="17">
        <v>40837</v>
      </c>
      <c r="X2319" s="14">
        <v>5.87</v>
      </c>
      <c r="Z2319" s="17">
        <v>40837</v>
      </c>
      <c r="AA2319" s="16">
        <v>39.130001</v>
      </c>
      <c r="AC2319" s="17">
        <v>40837</v>
      </c>
      <c r="AD2319" s="13">
        <v>52.661288999999996</v>
      </c>
    </row>
    <row r="2320" spans="2:30" x14ac:dyDescent="0.25">
      <c r="B2320" s="21">
        <v>40836</v>
      </c>
      <c r="C2320" s="16">
        <v>89.010002</v>
      </c>
      <c r="E2320" s="21">
        <v>40836</v>
      </c>
      <c r="F2320" s="16">
        <v>27.040001</v>
      </c>
      <c r="H2320" s="17">
        <v>40836</v>
      </c>
      <c r="I2320" s="14">
        <v>5.468</v>
      </c>
      <c r="K2320" s="12"/>
      <c r="L2320" s="14"/>
      <c r="N2320" s="17">
        <v>40836</v>
      </c>
      <c r="O2320" s="13">
        <v>78.709998999999996</v>
      </c>
      <c r="Q2320" s="17">
        <v>40836</v>
      </c>
      <c r="R2320" s="14">
        <v>233.61000100000001</v>
      </c>
      <c r="T2320" s="17">
        <v>40836</v>
      </c>
      <c r="U2320" s="13">
        <v>100.860001</v>
      </c>
      <c r="W2320" s="17">
        <v>40836</v>
      </c>
      <c r="X2320" s="14">
        <v>6.01</v>
      </c>
      <c r="Z2320" s="17">
        <v>40836</v>
      </c>
      <c r="AA2320" s="16">
        <v>38.959999000000003</v>
      </c>
      <c r="AC2320" s="17">
        <v>40836</v>
      </c>
      <c r="AD2320" s="13">
        <v>51.953403000000002</v>
      </c>
    </row>
    <row r="2321" spans="2:30" x14ac:dyDescent="0.25">
      <c r="B2321" s="21">
        <v>40835</v>
      </c>
      <c r="C2321" s="16">
        <v>89.620002999999997</v>
      </c>
      <c r="E2321" s="21">
        <v>40835</v>
      </c>
      <c r="F2321" s="16">
        <v>27.129999000000002</v>
      </c>
      <c r="H2321" s="17">
        <v>40835</v>
      </c>
      <c r="I2321" s="14">
        <v>5.5140000000000002</v>
      </c>
      <c r="K2321" s="12"/>
      <c r="L2321" s="14"/>
      <c r="N2321" s="17">
        <v>40835</v>
      </c>
      <c r="O2321" s="13">
        <v>78.430000000000007</v>
      </c>
      <c r="Q2321" s="17">
        <v>40835</v>
      </c>
      <c r="R2321" s="14">
        <v>231.529999</v>
      </c>
      <c r="T2321" s="17">
        <v>40835</v>
      </c>
      <c r="U2321" s="13">
        <v>100.790001</v>
      </c>
      <c r="W2321" s="17">
        <v>40835</v>
      </c>
      <c r="X2321" s="14">
        <v>5.76</v>
      </c>
      <c r="Z2321" s="17">
        <v>40835</v>
      </c>
      <c r="AA2321" s="16">
        <v>38.470001000000003</v>
      </c>
      <c r="AC2321" s="17">
        <v>40835</v>
      </c>
      <c r="AD2321" s="13">
        <v>50.905017999999998</v>
      </c>
    </row>
    <row r="2322" spans="2:30" x14ac:dyDescent="0.25">
      <c r="B2322" s="21">
        <v>40834</v>
      </c>
      <c r="C2322" s="16">
        <v>89.639999000000003</v>
      </c>
      <c r="E2322" s="21">
        <v>40834</v>
      </c>
      <c r="F2322" s="16">
        <v>27.309999000000001</v>
      </c>
      <c r="H2322" s="17">
        <v>40834</v>
      </c>
      <c r="I2322" s="14">
        <v>5.6680000000000001</v>
      </c>
      <c r="K2322" s="12"/>
      <c r="L2322" s="14"/>
      <c r="N2322" s="17">
        <v>40834</v>
      </c>
      <c r="O2322" s="13">
        <v>78.889999000000003</v>
      </c>
      <c r="Q2322" s="17">
        <v>40834</v>
      </c>
      <c r="R2322" s="14">
        <v>243.88000500000001</v>
      </c>
      <c r="T2322" s="17">
        <v>40834</v>
      </c>
      <c r="U2322" s="13">
        <v>102.25</v>
      </c>
      <c r="W2322" s="17">
        <v>40834</v>
      </c>
      <c r="X2322" s="14">
        <v>6.02</v>
      </c>
      <c r="Z2322" s="17">
        <v>40834</v>
      </c>
      <c r="AA2322" s="16">
        <v>38.560001</v>
      </c>
      <c r="AC2322" s="17">
        <v>40834</v>
      </c>
      <c r="AD2322" s="13">
        <v>51.792113999999998</v>
      </c>
    </row>
    <row r="2323" spans="2:30" x14ac:dyDescent="0.25">
      <c r="B2323" s="21">
        <v>40833</v>
      </c>
      <c r="C2323" s="16">
        <v>88.660004000000001</v>
      </c>
      <c r="E2323" s="21">
        <v>40833</v>
      </c>
      <c r="F2323" s="16">
        <v>26.98</v>
      </c>
      <c r="H2323" s="17">
        <v>40833</v>
      </c>
      <c r="I2323" s="14">
        <v>5.484</v>
      </c>
      <c r="K2323" s="12"/>
      <c r="L2323" s="14"/>
      <c r="N2323" s="17">
        <v>40833</v>
      </c>
      <c r="O2323" s="13">
        <v>77.470000999999996</v>
      </c>
      <c r="Q2323" s="17">
        <v>40833</v>
      </c>
      <c r="R2323" s="14">
        <v>242.33000200000001</v>
      </c>
      <c r="T2323" s="17">
        <v>40833</v>
      </c>
      <c r="U2323" s="13">
        <v>96.900002000000001</v>
      </c>
      <c r="W2323" s="17">
        <v>40833</v>
      </c>
      <c r="X2323" s="14">
        <v>5.85</v>
      </c>
      <c r="Z2323" s="17">
        <v>40833</v>
      </c>
      <c r="AA2323" s="16">
        <v>38.310001</v>
      </c>
      <c r="AC2323" s="17">
        <v>40833</v>
      </c>
      <c r="AD2323" s="13">
        <v>51.433692999999998</v>
      </c>
    </row>
    <row r="2324" spans="2:30" x14ac:dyDescent="0.25">
      <c r="B2324" s="21">
        <v>40830</v>
      </c>
      <c r="C2324" s="16">
        <v>89.940002000000007</v>
      </c>
      <c r="E2324" s="21">
        <v>40830</v>
      </c>
      <c r="F2324" s="16">
        <v>27.27</v>
      </c>
      <c r="H2324" s="17">
        <v>40830</v>
      </c>
      <c r="I2324" s="14">
        <v>5.61</v>
      </c>
      <c r="K2324" s="12"/>
      <c r="L2324" s="14"/>
      <c r="N2324" s="17">
        <v>40830</v>
      </c>
      <c r="O2324" s="13">
        <v>78.110000999999997</v>
      </c>
      <c r="Q2324" s="17">
        <v>40830</v>
      </c>
      <c r="R2324" s="14">
        <v>246.71000699999999</v>
      </c>
      <c r="T2324" s="17">
        <v>40830</v>
      </c>
      <c r="U2324" s="13">
        <v>96.730002999999996</v>
      </c>
      <c r="W2324" s="17">
        <v>40830</v>
      </c>
      <c r="X2324" s="14">
        <v>6.04</v>
      </c>
      <c r="Z2324" s="15">
        <v>40830</v>
      </c>
      <c r="AA2324" s="16">
        <v>38.659999999999997</v>
      </c>
      <c r="AC2324" s="17">
        <v>40830</v>
      </c>
      <c r="AD2324" s="13">
        <v>52.473117999999999</v>
      </c>
    </row>
    <row r="2325" spans="2:30" x14ac:dyDescent="0.25">
      <c r="B2325" s="21">
        <v>40829</v>
      </c>
      <c r="C2325" s="16">
        <v>89.309997999999993</v>
      </c>
      <c r="E2325" s="21">
        <v>40829</v>
      </c>
      <c r="F2325" s="16">
        <v>27.18</v>
      </c>
      <c r="H2325" s="12">
        <v>40829</v>
      </c>
      <c r="I2325" s="14">
        <v>5.5880000000000001</v>
      </c>
      <c r="K2325" s="12"/>
      <c r="L2325" s="14"/>
      <c r="N2325" s="12">
        <v>40829</v>
      </c>
      <c r="O2325" s="13">
        <v>76.370002999999997</v>
      </c>
      <c r="Q2325" s="12">
        <v>40829</v>
      </c>
      <c r="R2325" s="14">
        <v>236.14999399999999</v>
      </c>
      <c r="T2325" s="12">
        <v>40829</v>
      </c>
      <c r="U2325" s="13">
        <v>96.150002000000001</v>
      </c>
      <c r="W2325" s="12">
        <v>40829</v>
      </c>
      <c r="X2325" s="14">
        <v>6.3</v>
      </c>
      <c r="Z2325" s="15">
        <v>40829</v>
      </c>
      <c r="AA2325" s="16">
        <v>38.310001</v>
      </c>
      <c r="AC2325" s="12">
        <v>40829</v>
      </c>
      <c r="AD2325" s="13">
        <v>52.025089000000001</v>
      </c>
    </row>
    <row r="2326" spans="2:30" x14ac:dyDescent="0.25">
      <c r="B2326" s="21">
        <v>40828</v>
      </c>
      <c r="C2326" s="16">
        <v>88.360000999999997</v>
      </c>
      <c r="E2326" s="21">
        <v>40828</v>
      </c>
      <c r="F2326" s="16">
        <v>26.959999</v>
      </c>
      <c r="H2326" s="12">
        <v>40828</v>
      </c>
      <c r="I2326" s="14">
        <v>5.56</v>
      </c>
      <c r="K2326" s="12"/>
      <c r="L2326" s="14"/>
      <c r="N2326" s="12">
        <v>40828</v>
      </c>
      <c r="O2326" s="13">
        <v>77.160004000000001</v>
      </c>
      <c r="Q2326" s="12">
        <v>40828</v>
      </c>
      <c r="R2326" s="14">
        <v>236.80999800000001</v>
      </c>
      <c r="T2326" s="12">
        <v>40828</v>
      </c>
      <c r="U2326" s="13">
        <v>99.110000999999997</v>
      </c>
      <c r="W2326" s="12">
        <v>40828</v>
      </c>
      <c r="X2326" s="14">
        <v>6.23</v>
      </c>
      <c r="Z2326" s="15">
        <v>40828</v>
      </c>
      <c r="AA2326" s="16">
        <v>38.209999000000003</v>
      </c>
      <c r="AC2326" s="12">
        <v>40828</v>
      </c>
      <c r="AD2326" s="13">
        <v>52.016128999999999</v>
      </c>
    </row>
    <row r="2327" spans="2:30" x14ac:dyDescent="0.25">
      <c r="B2327" s="21">
        <v>40827</v>
      </c>
      <c r="C2327" s="16">
        <v>89.339995999999999</v>
      </c>
      <c r="E2327" s="21">
        <v>40827</v>
      </c>
      <c r="F2327" s="16">
        <v>27</v>
      </c>
      <c r="H2327" s="12">
        <v>40827</v>
      </c>
      <c r="I2327" s="14">
        <v>5.5220000000000002</v>
      </c>
      <c r="K2327" s="12"/>
      <c r="L2327" s="14"/>
      <c r="N2327" s="12">
        <v>40827</v>
      </c>
      <c r="O2327" s="13">
        <v>76.269997000000004</v>
      </c>
      <c r="Q2327" s="12">
        <v>40827</v>
      </c>
      <c r="R2327" s="14">
        <v>235.479996</v>
      </c>
      <c r="T2327" s="12">
        <v>40827</v>
      </c>
      <c r="U2327" s="13">
        <v>96.699996999999996</v>
      </c>
      <c r="W2327" s="12">
        <v>40827</v>
      </c>
      <c r="X2327" s="14">
        <v>5.84</v>
      </c>
      <c r="Z2327" s="15">
        <v>40827</v>
      </c>
      <c r="AA2327" s="16">
        <v>38.299999</v>
      </c>
      <c r="AC2327" s="12">
        <v>40827</v>
      </c>
      <c r="AD2327" s="13">
        <v>51.559139000000002</v>
      </c>
    </row>
    <row r="2328" spans="2:30" x14ac:dyDescent="0.25">
      <c r="B2328" s="21">
        <v>40826</v>
      </c>
      <c r="C2328" s="16">
        <v>88.510002</v>
      </c>
      <c r="E2328" s="21">
        <v>40826</v>
      </c>
      <c r="F2328" s="16">
        <v>26.940000999999999</v>
      </c>
      <c r="H2328" s="12">
        <v>40826</v>
      </c>
      <c r="I2328" s="14">
        <v>5.5759999999999996</v>
      </c>
      <c r="K2328" s="12"/>
      <c r="L2328" s="14"/>
      <c r="N2328" s="12">
        <v>40826</v>
      </c>
      <c r="O2328" s="13">
        <v>76.279999000000004</v>
      </c>
      <c r="Q2328" s="12">
        <v>40826</v>
      </c>
      <c r="R2328" s="14">
        <v>231.320007</v>
      </c>
      <c r="T2328" s="12">
        <v>40826</v>
      </c>
      <c r="U2328" s="13">
        <v>96.139999000000003</v>
      </c>
      <c r="W2328" s="12">
        <v>40826</v>
      </c>
      <c r="X2328" s="14">
        <v>5.33</v>
      </c>
      <c r="Z2328" s="15">
        <v>40826</v>
      </c>
      <c r="AA2328" s="16">
        <v>38.580002</v>
      </c>
      <c r="AC2328" s="12">
        <v>40826</v>
      </c>
      <c r="AD2328" s="13">
        <v>51.810035999999997</v>
      </c>
    </row>
    <row r="2329" spans="2:30" x14ac:dyDescent="0.25">
      <c r="B2329" s="21">
        <v>40823</v>
      </c>
      <c r="C2329" s="16">
        <v>87.199996999999996</v>
      </c>
      <c r="E2329" s="21">
        <v>40823</v>
      </c>
      <c r="F2329" s="16">
        <v>26.25</v>
      </c>
      <c r="H2329" s="12">
        <v>40823</v>
      </c>
      <c r="I2329" s="14">
        <v>5.3979999999999997</v>
      </c>
      <c r="K2329" s="12"/>
      <c r="L2329" s="14"/>
      <c r="N2329" s="12">
        <v>40823</v>
      </c>
      <c r="O2329" s="13">
        <v>73.559997999999993</v>
      </c>
      <c r="Q2329" s="12">
        <v>40823</v>
      </c>
      <c r="R2329" s="14">
        <v>224.740005</v>
      </c>
      <c r="T2329" s="12">
        <v>40823</v>
      </c>
      <c r="U2329" s="13">
        <v>92.690002000000007</v>
      </c>
      <c r="W2329" s="12">
        <v>40823</v>
      </c>
      <c r="X2329" s="14">
        <v>5.21</v>
      </c>
      <c r="Z2329" s="15">
        <v>40823</v>
      </c>
      <c r="AA2329" s="16">
        <v>37.740001999999997</v>
      </c>
      <c r="AC2329" s="12">
        <v>40823</v>
      </c>
      <c r="AD2329" s="13">
        <v>50.295699999999997</v>
      </c>
    </row>
    <row r="2330" spans="2:30" x14ac:dyDescent="0.25">
      <c r="B2330" s="21">
        <v>40822</v>
      </c>
      <c r="C2330" s="16">
        <v>87.110000999999997</v>
      </c>
      <c r="E2330" s="21">
        <v>40822</v>
      </c>
      <c r="F2330" s="16">
        <v>26.34</v>
      </c>
      <c r="H2330" s="12">
        <v>40822</v>
      </c>
      <c r="I2330" s="14">
        <v>5.3920000000000003</v>
      </c>
      <c r="K2330" s="12"/>
      <c r="L2330" s="14"/>
      <c r="N2330" s="12">
        <v>40822</v>
      </c>
      <c r="O2330" s="13">
        <v>73.889999000000003</v>
      </c>
      <c r="Q2330" s="12">
        <v>40822</v>
      </c>
      <c r="R2330" s="14">
        <v>221.509995</v>
      </c>
      <c r="T2330" s="12">
        <v>40822</v>
      </c>
      <c r="U2330" s="13">
        <v>97.93</v>
      </c>
      <c r="W2330" s="12">
        <v>40822</v>
      </c>
      <c r="X2330" s="14">
        <v>5.35</v>
      </c>
      <c r="Z2330" s="15">
        <v>40822</v>
      </c>
      <c r="AA2330" s="16">
        <v>37.619999</v>
      </c>
      <c r="AC2330" s="12">
        <v>40822</v>
      </c>
      <c r="AD2330" s="13">
        <v>50.286738999999997</v>
      </c>
    </row>
    <row r="2331" spans="2:30" x14ac:dyDescent="0.25">
      <c r="B2331" s="21">
        <v>40821</v>
      </c>
      <c r="C2331" s="16">
        <v>85.830001999999993</v>
      </c>
      <c r="E2331" s="21">
        <v>40821</v>
      </c>
      <c r="F2331" s="16">
        <v>25.889999</v>
      </c>
      <c r="H2331" s="12">
        <v>40821</v>
      </c>
      <c r="I2331" s="14">
        <v>5.0739999999999998</v>
      </c>
      <c r="K2331" s="12"/>
      <c r="L2331" s="14"/>
      <c r="N2331" s="12">
        <v>40821</v>
      </c>
      <c r="O2331" s="13">
        <v>73.949996999999996</v>
      </c>
      <c r="Q2331" s="12">
        <v>40821</v>
      </c>
      <c r="R2331" s="14">
        <v>219.5</v>
      </c>
      <c r="T2331" s="12">
        <v>40821</v>
      </c>
      <c r="U2331" s="13">
        <v>94.290001000000004</v>
      </c>
      <c r="W2331" s="12">
        <v>40821</v>
      </c>
      <c r="X2331" s="14">
        <v>5.17</v>
      </c>
      <c r="Z2331" s="15">
        <v>40821</v>
      </c>
      <c r="AA2331" s="16">
        <v>37.040000999999997</v>
      </c>
      <c r="AC2331" s="12">
        <v>40821</v>
      </c>
      <c r="AD2331" s="13">
        <v>49.372760999999997</v>
      </c>
    </row>
    <row r="2332" spans="2:30" x14ac:dyDescent="0.25">
      <c r="B2332" s="21">
        <v>40820</v>
      </c>
      <c r="C2332" s="16">
        <v>86.480002999999996</v>
      </c>
      <c r="E2332" s="21">
        <v>40820</v>
      </c>
      <c r="F2332" s="16">
        <v>25.34</v>
      </c>
      <c r="H2332" s="12">
        <v>40820</v>
      </c>
      <c r="I2332" s="14">
        <v>4.7320000000000002</v>
      </c>
      <c r="K2332" s="12"/>
      <c r="L2332" s="14"/>
      <c r="N2332" s="12">
        <v>40820</v>
      </c>
      <c r="O2332" s="13">
        <v>72.830001999999993</v>
      </c>
      <c r="Q2332" s="12">
        <v>40820</v>
      </c>
      <c r="R2332" s="14">
        <v>212.5</v>
      </c>
      <c r="T2332" s="12">
        <v>40820</v>
      </c>
      <c r="U2332" s="13">
        <v>94.580001999999993</v>
      </c>
      <c r="W2332" s="12">
        <v>40820</v>
      </c>
      <c r="X2332" s="14">
        <v>5</v>
      </c>
      <c r="Z2332" s="15">
        <v>40820</v>
      </c>
      <c r="AA2332" s="16">
        <v>36.659999999999997</v>
      </c>
      <c r="AC2332" s="12">
        <v>40820</v>
      </c>
      <c r="AD2332" s="13">
        <v>49.704300000000003</v>
      </c>
    </row>
    <row r="2333" spans="2:30" x14ac:dyDescent="0.25">
      <c r="B2333" s="21">
        <v>40819</v>
      </c>
      <c r="C2333" s="16">
        <v>86.019997000000004</v>
      </c>
      <c r="E2333" s="21">
        <v>40819</v>
      </c>
      <c r="F2333" s="16">
        <v>24.530000999999999</v>
      </c>
      <c r="H2333" s="12">
        <v>40819</v>
      </c>
      <c r="I2333" s="14">
        <v>4.7460000000000004</v>
      </c>
      <c r="K2333" s="12"/>
      <c r="L2333" s="14"/>
      <c r="N2333" s="12">
        <v>40819</v>
      </c>
      <c r="O2333" s="13">
        <v>71.150002000000001</v>
      </c>
      <c r="Q2333" s="12">
        <v>40819</v>
      </c>
      <c r="R2333" s="14">
        <v>211.979996</v>
      </c>
      <c r="T2333" s="12">
        <v>40819</v>
      </c>
      <c r="U2333" s="13">
        <v>90.080001999999993</v>
      </c>
      <c r="W2333" s="12">
        <v>40819</v>
      </c>
      <c r="X2333" s="14">
        <v>4.63</v>
      </c>
      <c r="Z2333" s="15">
        <v>40819</v>
      </c>
      <c r="AA2333" s="16">
        <v>37.150002000000001</v>
      </c>
      <c r="AC2333" s="12">
        <v>40819</v>
      </c>
      <c r="AD2333" s="13">
        <v>49.005375000000001</v>
      </c>
    </row>
    <row r="2334" spans="2:30" x14ac:dyDescent="0.25">
      <c r="B2334" s="21">
        <v>40816</v>
      </c>
      <c r="C2334" s="16">
        <v>87.82</v>
      </c>
      <c r="E2334" s="21">
        <v>40816</v>
      </c>
      <c r="F2334" s="16">
        <v>24.889999</v>
      </c>
      <c r="H2334" s="12">
        <v>40816</v>
      </c>
      <c r="I2334" s="14">
        <v>4.8780000000000001</v>
      </c>
      <c r="K2334" s="12"/>
      <c r="L2334" s="14"/>
      <c r="N2334" s="12">
        <v>40816</v>
      </c>
      <c r="O2334" s="13">
        <v>72.629997000000003</v>
      </c>
      <c r="Q2334" s="12">
        <v>40816</v>
      </c>
      <c r="R2334" s="14">
        <v>216.229996</v>
      </c>
      <c r="T2334" s="12">
        <v>40816</v>
      </c>
      <c r="U2334" s="13">
        <v>94.550003000000004</v>
      </c>
      <c r="W2334" s="12">
        <v>40816</v>
      </c>
      <c r="X2334" s="14">
        <v>5.5</v>
      </c>
      <c r="Z2334" s="15">
        <v>40816</v>
      </c>
      <c r="AA2334" s="16">
        <v>38.020000000000003</v>
      </c>
      <c r="AC2334" s="12">
        <v>40816</v>
      </c>
      <c r="AD2334" s="13">
        <v>49.973117999999999</v>
      </c>
    </row>
    <row r="2335" spans="2:30" x14ac:dyDescent="0.25">
      <c r="B2335" s="21">
        <v>40815</v>
      </c>
      <c r="C2335" s="16">
        <v>88.779999000000004</v>
      </c>
      <c r="E2335" s="21">
        <v>40815</v>
      </c>
      <c r="F2335" s="16">
        <v>25.450001</v>
      </c>
      <c r="H2335" s="12">
        <v>40815</v>
      </c>
      <c r="I2335" s="14">
        <v>4.8239999999999998</v>
      </c>
      <c r="K2335" s="12"/>
      <c r="L2335" s="14"/>
      <c r="N2335" s="12">
        <v>40815</v>
      </c>
      <c r="O2335" s="13">
        <v>73.879997000000003</v>
      </c>
      <c r="Q2335" s="12">
        <v>40815</v>
      </c>
      <c r="R2335" s="14">
        <v>222.44000199999999</v>
      </c>
      <c r="T2335" s="12">
        <v>40815</v>
      </c>
      <c r="U2335" s="13">
        <v>99.870002999999997</v>
      </c>
      <c r="W2335" s="12">
        <v>40815</v>
      </c>
      <c r="X2335" s="14">
        <v>6.1</v>
      </c>
      <c r="Z2335" s="15">
        <v>40815</v>
      </c>
      <c r="AA2335" s="16">
        <v>38.470001000000003</v>
      </c>
      <c r="AC2335" s="12">
        <v>40815</v>
      </c>
      <c r="AD2335" s="13">
        <v>50.654121000000004</v>
      </c>
    </row>
    <row r="2336" spans="2:30" x14ac:dyDescent="0.25">
      <c r="B2336" s="21">
        <v>40814</v>
      </c>
      <c r="C2336" s="16">
        <v>88.029999000000004</v>
      </c>
      <c r="E2336" s="21">
        <v>40814</v>
      </c>
      <c r="F2336" s="16">
        <v>25.58</v>
      </c>
      <c r="H2336" s="12">
        <v>40814</v>
      </c>
      <c r="I2336" s="14">
        <v>4.9180000000000001</v>
      </c>
      <c r="K2336" s="12"/>
      <c r="L2336" s="14"/>
      <c r="N2336" s="12">
        <v>40814</v>
      </c>
      <c r="O2336" s="13">
        <v>72.069999999999993</v>
      </c>
      <c r="Q2336" s="12">
        <v>40814</v>
      </c>
      <c r="R2336" s="14">
        <v>229.71000699999999</v>
      </c>
      <c r="T2336" s="12">
        <v>40814</v>
      </c>
      <c r="U2336" s="13">
        <v>96.32</v>
      </c>
      <c r="W2336" s="12">
        <v>40814</v>
      </c>
      <c r="X2336" s="14">
        <v>6.12</v>
      </c>
      <c r="Z2336" s="17">
        <v>40814</v>
      </c>
      <c r="AA2336" s="16">
        <v>37.700001</v>
      </c>
      <c r="AC2336" s="12">
        <v>40814</v>
      </c>
      <c r="AD2336" s="13">
        <v>50.044803999999999</v>
      </c>
    </row>
    <row r="2337" spans="2:30" x14ac:dyDescent="0.25">
      <c r="B2337" s="21">
        <v>40813</v>
      </c>
      <c r="C2337" s="16">
        <v>89.739998</v>
      </c>
      <c r="E2337" s="21">
        <v>40813</v>
      </c>
      <c r="F2337" s="16">
        <v>25.67</v>
      </c>
      <c r="H2337" s="17">
        <v>40813</v>
      </c>
      <c r="I2337" s="14">
        <v>5.2380000000000004</v>
      </c>
      <c r="K2337" s="12"/>
      <c r="L2337" s="14"/>
      <c r="N2337" s="17">
        <v>40813</v>
      </c>
      <c r="O2337" s="13">
        <v>72.910004000000001</v>
      </c>
      <c r="Q2337" s="17">
        <v>40813</v>
      </c>
      <c r="R2337" s="14">
        <v>224.21000699999999</v>
      </c>
      <c r="T2337" s="17">
        <v>40813</v>
      </c>
      <c r="U2337" s="13">
        <v>99.550003000000004</v>
      </c>
      <c r="W2337" s="17">
        <v>40813</v>
      </c>
      <c r="X2337" s="14">
        <v>6.11</v>
      </c>
      <c r="Z2337" s="17">
        <v>40813</v>
      </c>
      <c r="AA2337" s="16">
        <v>37.900002000000001</v>
      </c>
      <c r="AC2337" s="17">
        <v>40813</v>
      </c>
      <c r="AD2337" s="13">
        <v>49.677418000000003</v>
      </c>
    </row>
    <row r="2338" spans="2:30" x14ac:dyDescent="0.25">
      <c r="B2338" s="21">
        <v>40812</v>
      </c>
      <c r="C2338" s="16">
        <v>89.339995999999999</v>
      </c>
      <c r="E2338" s="21">
        <v>40812</v>
      </c>
      <c r="F2338" s="16">
        <v>25.440000999999999</v>
      </c>
      <c r="H2338" s="17">
        <v>40812</v>
      </c>
      <c r="I2338" s="14">
        <v>5.1040000000000001</v>
      </c>
      <c r="K2338" s="12"/>
      <c r="L2338" s="14"/>
      <c r="N2338" s="17">
        <v>40812</v>
      </c>
      <c r="O2338" s="13">
        <v>71.720000999999996</v>
      </c>
      <c r="Q2338" s="17">
        <v>40812</v>
      </c>
      <c r="R2338" s="14">
        <v>229.85000600000001</v>
      </c>
      <c r="T2338" s="17">
        <v>40812</v>
      </c>
      <c r="U2338" s="13">
        <v>99.139999000000003</v>
      </c>
      <c r="W2338" s="17">
        <v>40812</v>
      </c>
      <c r="X2338" s="14">
        <v>6.43</v>
      </c>
      <c r="Z2338" s="17">
        <v>40812</v>
      </c>
      <c r="AA2338" s="16">
        <v>37.770000000000003</v>
      </c>
      <c r="AC2338" s="17">
        <v>40812</v>
      </c>
      <c r="AD2338" s="13">
        <v>49.121864000000002</v>
      </c>
    </row>
    <row r="2339" spans="2:30" x14ac:dyDescent="0.25">
      <c r="B2339" s="21">
        <v>40809</v>
      </c>
      <c r="C2339" s="16">
        <v>87.370002999999997</v>
      </c>
      <c r="E2339" s="21">
        <v>40809</v>
      </c>
      <c r="F2339" s="16">
        <v>25.059999000000001</v>
      </c>
      <c r="H2339" s="17">
        <v>40809</v>
      </c>
      <c r="I2339" s="14">
        <v>5.2759999999999998</v>
      </c>
      <c r="K2339" s="12"/>
      <c r="L2339" s="14"/>
      <c r="N2339" s="17">
        <v>40809</v>
      </c>
      <c r="O2339" s="13">
        <v>69.309997999999993</v>
      </c>
      <c r="Q2339" s="17">
        <v>40809</v>
      </c>
      <c r="R2339" s="14">
        <v>223.61000100000001</v>
      </c>
      <c r="T2339" s="17">
        <v>40809</v>
      </c>
      <c r="U2339" s="13">
        <v>95.18</v>
      </c>
      <c r="W2339" s="17">
        <v>40809</v>
      </c>
      <c r="X2339" s="14">
        <v>6.13</v>
      </c>
      <c r="Z2339" s="17">
        <v>40809</v>
      </c>
      <c r="AA2339" s="16">
        <v>37.450001</v>
      </c>
      <c r="AC2339" s="17">
        <v>40809</v>
      </c>
      <c r="AD2339" s="13">
        <v>48.145161000000002</v>
      </c>
    </row>
    <row r="2340" spans="2:30" x14ac:dyDescent="0.25">
      <c r="B2340" s="21">
        <v>40808</v>
      </c>
      <c r="C2340" s="16">
        <v>85.989998</v>
      </c>
      <c r="E2340" s="21">
        <v>40808</v>
      </c>
      <c r="F2340" s="16">
        <v>25.059999000000001</v>
      </c>
      <c r="H2340" s="17">
        <v>40808</v>
      </c>
      <c r="I2340" s="14">
        <v>5.1260000000000003</v>
      </c>
      <c r="K2340" s="12"/>
      <c r="L2340" s="14"/>
      <c r="N2340" s="17">
        <v>40808</v>
      </c>
      <c r="O2340" s="13">
        <v>69.239998</v>
      </c>
      <c r="Q2340" s="17">
        <v>40808</v>
      </c>
      <c r="R2340" s="14">
        <v>223.229996</v>
      </c>
      <c r="T2340" s="17">
        <v>40808</v>
      </c>
      <c r="U2340" s="13">
        <v>93.980002999999996</v>
      </c>
      <c r="W2340" s="17">
        <v>40808</v>
      </c>
      <c r="X2340" s="14">
        <v>5.73</v>
      </c>
      <c r="Z2340" s="17">
        <v>40808</v>
      </c>
      <c r="AA2340" s="16">
        <v>37.080002</v>
      </c>
      <c r="AC2340" s="17">
        <v>40808</v>
      </c>
      <c r="AD2340" s="13">
        <v>48.369174999999998</v>
      </c>
    </row>
    <row r="2341" spans="2:30" x14ac:dyDescent="0.25">
      <c r="B2341" s="21">
        <v>40807</v>
      </c>
      <c r="C2341" s="16">
        <v>87.519997000000004</v>
      </c>
      <c r="E2341" s="21">
        <v>40807</v>
      </c>
      <c r="F2341" s="16">
        <v>25.99</v>
      </c>
      <c r="H2341" s="17">
        <v>40807</v>
      </c>
      <c r="I2341" s="14">
        <v>5.17</v>
      </c>
      <c r="K2341" s="12"/>
      <c r="L2341" s="14"/>
      <c r="N2341" s="17">
        <v>40807</v>
      </c>
      <c r="O2341" s="13">
        <v>71.970000999999996</v>
      </c>
      <c r="Q2341" s="17">
        <v>40807</v>
      </c>
      <c r="R2341" s="14">
        <v>231.86999499999999</v>
      </c>
      <c r="T2341" s="17">
        <v>40807</v>
      </c>
      <c r="U2341" s="13">
        <v>97.860000999999997</v>
      </c>
      <c r="W2341" s="17">
        <v>40807</v>
      </c>
      <c r="X2341" s="14">
        <v>5.85</v>
      </c>
      <c r="Z2341" s="17">
        <v>40807</v>
      </c>
      <c r="AA2341" s="16">
        <v>37.450001</v>
      </c>
      <c r="AC2341" s="17">
        <v>40807</v>
      </c>
      <c r="AD2341" s="13">
        <v>49.220427999999998</v>
      </c>
    </row>
    <row r="2342" spans="2:30" x14ac:dyDescent="0.25">
      <c r="B2342" s="21">
        <v>40806</v>
      </c>
      <c r="C2342" s="16">
        <v>89.309997999999993</v>
      </c>
      <c r="E2342" s="21">
        <v>40806</v>
      </c>
      <c r="F2342" s="16">
        <v>26.98</v>
      </c>
      <c r="H2342" s="17">
        <v>40806</v>
      </c>
      <c r="I2342" s="14">
        <v>5.202</v>
      </c>
      <c r="K2342" s="12"/>
      <c r="L2342" s="14"/>
      <c r="N2342" s="17">
        <v>40806</v>
      </c>
      <c r="O2342" s="13">
        <v>74.010002</v>
      </c>
      <c r="Q2342" s="17">
        <v>40806</v>
      </c>
      <c r="R2342" s="14">
        <v>233.25</v>
      </c>
      <c r="T2342" s="17">
        <v>40806</v>
      </c>
      <c r="U2342" s="13">
        <v>102.610001</v>
      </c>
      <c r="W2342" s="17">
        <v>40806</v>
      </c>
      <c r="X2342" s="14">
        <v>5.97</v>
      </c>
      <c r="Z2342" s="17">
        <v>40806</v>
      </c>
      <c r="AA2342" s="16">
        <v>38.310001</v>
      </c>
      <c r="AC2342" s="17">
        <v>40806</v>
      </c>
      <c r="AD2342" s="13">
        <v>49.623657000000001</v>
      </c>
    </row>
    <row r="2343" spans="2:30" x14ac:dyDescent="0.25">
      <c r="B2343" s="21">
        <v>40805</v>
      </c>
      <c r="C2343" s="16">
        <v>88.809997999999993</v>
      </c>
      <c r="E2343" s="21">
        <v>40805</v>
      </c>
      <c r="F2343" s="16">
        <v>27.209999</v>
      </c>
      <c r="H2343" s="17">
        <v>40805</v>
      </c>
      <c r="I2343" s="14">
        <v>5.1539999999999999</v>
      </c>
      <c r="K2343" s="12"/>
      <c r="L2343" s="14"/>
      <c r="N2343" s="17">
        <v>40805</v>
      </c>
      <c r="O2343" s="13">
        <v>73.699996999999996</v>
      </c>
      <c r="Q2343" s="17">
        <v>40805</v>
      </c>
      <c r="R2343" s="14">
        <v>241.69000199999999</v>
      </c>
      <c r="T2343" s="17">
        <v>40805</v>
      </c>
      <c r="U2343" s="13">
        <v>104.80999799999999</v>
      </c>
      <c r="W2343" s="17">
        <v>40805</v>
      </c>
      <c r="X2343" s="14">
        <v>5.8</v>
      </c>
      <c r="Z2343" s="17">
        <v>40805</v>
      </c>
      <c r="AA2343" s="16">
        <v>37.529998999999997</v>
      </c>
      <c r="AC2343" s="17">
        <v>40805</v>
      </c>
      <c r="AD2343" s="13">
        <v>49.525089000000001</v>
      </c>
    </row>
    <row r="2344" spans="2:30" x14ac:dyDescent="0.25">
      <c r="B2344" s="21">
        <v>40802</v>
      </c>
      <c r="C2344" s="16">
        <v>88.290001000000004</v>
      </c>
      <c r="E2344" s="21">
        <v>40802</v>
      </c>
      <c r="F2344" s="16">
        <v>27.120000999999998</v>
      </c>
      <c r="H2344" s="17">
        <v>40802</v>
      </c>
      <c r="I2344" s="14">
        <v>5.16</v>
      </c>
      <c r="K2344" s="12"/>
      <c r="L2344" s="14"/>
      <c r="N2344" s="17">
        <v>40802</v>
      </c>
      <c r="O2344" s="13">
        <v>74.550003000000004</v>
      </c>
      <c r="Q2344" s="17">
        <v>40802</v>
      </c>
      <c r="R2344" s="14">
        <v>239.300003</v>
      </c>
      <c r="T2344" s="17">
        <v>40802</v>
      </c>
      <c r="U2344" s="13">
        <v>107.489998</v>
      </c>
      <c r="W2344" s="17">
        <v>40802</v>
      </c>
      <c r="X2344" s="14">
        <v>5.91</v>
      </c>
      <c r="Z2344" s="15">
        <v>40802</v>
      </c>
      <c r="AA2344" s="16">
        <v>37.520000000000003</v>
      </c>
      <c r="AC2344" s="17">
        <v>40802</v>
      </c>
      <c r="AD2344" s="13">
        <v>50.224013999999997</v>
      </c>
    </row>
    <row r="2345" spans="2:30" x14ac:dyDescent="0.25">
      <c r="B2345" s="21">
        <v>40801</v>
      </c>
      <c r="C2345" s="16">
        <v>88.07</v>
      </c>
      <c r="E2345" s="21">
        <v>40801</v>
      </c>
      <c r="F2345" s="16">
        <v>26.99</v>
      </c>
      <c r="H2345" s="12">
        <v>40801</v>
      </c>
      <c r="I2345" s="14">
        <v>4.9640000000000004</v>
      </c>
      <c r="K2345" s="12"/>
      <c r="L2345" s="14"/>
      <c r="N2345" s="12">
        <v>40801</v>
      </c>
      <c r="O2345" s="13">
        <v>74.010002</v>
      </c>
      <c r="Q2345" s="12">
        <v>40801</v>
      </c>
      <c r="R2345" s="14">
        <v>226.779999</v>
      </c>
      <c r="T2345" s="12">
        <v>40801</v>
      </c>
      <c r="U2345" s="13">
        <v>107.970001</v>
      </c>
      <c r="W2345" s="12">
        <v>40801</v>
      </c>
      <c r="X2345" s="14">
        <v>5.86</v>
      </c>
      <c r="Z2345" s="15">
        <v>40801</v>
      </c>
      <c r="AA2345" s="16">
        <v>37.639999000000003</v>
      </c>
      <c r="AC2345" s="12">
        <v>40801</v>
      </c>
      <c r="AD2345" s="13">
        <v>50.582436000000001</v>
      </c>
    </row>
    <row r="2346" spans="2:30" x14ac:dyDescent="0.25">
      <c r="B2346" s="21">
        <v>40800</v>
      </c>
      <c r="C2346" s="16">
        <v>86.75</v>
      </c>
      <c r="E2346" s="21">
        <v>40800</v>
      </c>
      <c r="F2346" s="16">
        <v>26.5</v>
      </c>
      <c r="H2346" s="12">
        <v>40800</v>
      </c>
      <c r="I2346" s="14">
        <v>4.8680000000000003</v>
      </c>
      <c r="K2346" s="12"/>
      <c r="L2346" s="14"/>
      <c r="N2346" s="12">
        <v>40800</v>
      </c>
      <c r="O2346" s="13">
        <v>72.639999000000003</v>
      </c>
      <c r="Q2346" s="12">
        <v>40800</v>
      </c>
      <c r="R2346" s="14">
        <v>222.570007</v>
      </c>
      <c r="T2346" s="12">
        <v>40800</v>
      </c>
      <c r="U2346" s="13">
        <v>104.540001</v>
      </c>
      <c r="W2346" s="12">
        <v>40800</v>
      </c>
      <c r="X2346" s="14">
        <v>5.74</v>
      </c>
      <c r="Z2346" s="15">
        <v>40800</v>
      </c>
      <c r="AA2346" s="16">
        <v>37.459999000000003</v>
      </c>
      <c r="AC2346" s="12">
        <v>40800</v>
      </c>
      <c r="AD2346" s="13">
        <v>50.179211000000002</v>
      </c>
    </row>
    <row r="2347" spans="2:30" x14ac:dyDescent="0.25">
      <c r="B2347" s="21">
        <v>40799</v>
      </c>
      <c r="C2347" s="16">
        <v>86.120002999999997</v>
      </c>
      <c r="E2347" s="21">
        <v>40799</v>
      </c>
      <c r="F2347" s="16">
        <v>26.040001</v>
      </c>
      <c r="H2347" s="12">
        <v>40799</v>
      </c>
      <c r="I2347" s="14">
        <v>4.8159999999999998</v>
      </c>
      <c r="K2347" s="12"/>
      <c r="L2347" s="14"/>
      <c r="N2347" s="12">
        <v>40799</v>
      </c>
      <c r="O2347" s="13">
        <v>71.650002000000001</v>
      </c>
      <c r="Q2347" s="12">
        <v>40799</v>
      </c>
      <c r="R2347" s="14">
        <v>219.529999</v>
      </c>
      <c r="T2347" s="12">
        <v>40799</v>
      </c>
      <c r="U2347" s="13">
        <v>104.089996</v>
      </c>
      <c r="W2347" s="12">
        <v>40799</v>
      </c>
      <c r="X2347" s="14">
        <v>5.64</v>
      </c>
      <c r="Z2347" s="15">
        <v>40799</v>
      </c>
      <c r="AA2347" s="16">
        <v>37.130001</v>
      </c>
      <c r="AC2347" s="12">
        <v>40799</v>
      </c>
      <c r="AD2347" s="13">
        <v>49.498207000000001</v>
      </c>
    </row>
    <row r="2348" spans="2:30" x14ac:dyDescent="0.25">
      <c r="B2348" s="21">
        <v>40798</v>
      </c>
      <c r="C2348" s="16">
        <v>86.190002000000007</v>
      </c>
      <c r="E2348" s="21">
        <v>40798</v>
      </c>
      <c r="F2348" s="16">
        <v>25.889999</v>
      </c>
      <c r="H2348" s="12">
        <v>40798</v>
      </c>
      <c r="I2348" s="14">
        <v>4.5759999999999996</v>
      </c>
      <c r="K2348" s="12"/>
      <c r="L2348" s="14"/>
      <c r="N2348" s="12">
        <v>40798</v>
      </c>
      <c r="O2348" s="13">
        <v>71.839995999999999</v>
      </c>
      <c r="Q2348" s="12">
        <v>40798</v>
      </c>
      <c r="R2348" s="14">
        <v>216.55999800000001</v>
      </c>
      <c r="T2348" s="12">
        <v>40798</v>
      </c>
      <c r="U2348" s="13">
        <v>102.91999800000001</v>
      </c>
      <c r="W2348" s="12">
        <v>40798</v>
      </c>
      <c r="X2348" s="14">
        <v>4.8499999999999996</v>
      </c>
      <c r="Z2348" s="15">
        <v>40798</v>
      </c>
      <c r="AA2348" s="16">
        <v>37.119999</v>
      </c>
      <c r="AC2348" s="12">
        <v>40798</v>
      </c>
      <c r="AD2348" s="13">
        <v>48.933692999999998</v>
      </c>
    </row>
    <row r="2349" spans="2:30" x14ac:dyDescent="0.25">
      <c r="B2349" s="21">
        <v>40795</v>
      </c>
      <c r="C2349" s="16">
        <v>85.029999000000004</v>
      </c>
      <c r="E2349" s="21">
        <v>40795</v>
      </c>
      <c r="F2349" s="16">
        <v>25.74</v>
      </c>
      <c r="H2349" s="12">
        <v>40795</v>
      </c>
      <c r="I2349" s="14">
        <v>4.5940000000000003</v>
      </c>
      <c r="K2349" s="12"/>
      <c r="L2349" s="14"/>
      <c r="N2349" s="12">
        <v>40795</v>
      </c>
      <c r="O2349" s="13">
        <v>71.010002</v>
      </c>
      <c r="Q2349" s="12">
        <v>40795</v>
      </c>
      <c r="R2349" s="14">
        <v>211.38999899999999</v>
      </c>
      <c r="T2349" s="12">
        <v>40795</v>
      </c>
      <c r="U2349" s="13">
        <v>102.25</v>
      </c>
      <c r="W2349" s="12">
        <v>40795</v>
      </c>
      <c r="X2349" s="14">
        <v>5.0199999999999996</v>
      </c>
      <c r="Z2349" s="15">
        <v>40795</v>
      </c>
      <c r="AA2349" s="16">
        <v>36.799999</v>
      </c>
      <c r="AC2349" s="12">
        <v>40795</v>
      </c>
      <c r="AD2349" s="13">
        <v>49.659495999999997</v>
      </c>
    </row>
    <row r="2350" spans="2:30" x14ac:dyDescent="0.25">
      <c r="B2350" s="21">
        <v>40794</v>
      </c>
      <c r="C2350" s="16">
        <v>88.610000999999997</v>
      </c>
      <c r="E2350" s="21">
        <v>40794</v>
      </c>
      <c r="F2350" s="16">
        <v>26.219999000000001</v>
      </c>
      <c r="H2350" s="12">
        <v>40794</v>
      </c>
      <c r="I2350" s="14">
        <v>4.7220000000000004</v>
      </c>
      <c r="K2350" s="12"/>
      <c r="L2350" s="14"/>
      <c r="N2350" s="12">
        <v>40794</v>
      </c>
      <c r="O2350" s="13">
        <v>72.819999999999993</v>
      </c>
      <c r="Q2350" s="12">
        <v>40794</v>
      </c>
      <c r="R2350" s="14">
        <v>217.259995</v>
      </c>
      <c r="T2350" s="12">
        <v>40794</v>
      </c>
      <c r="U2350" s="13">
        <v>104.790001</v>
      </c>
      <c r="W2350" s="12">
        <v>40794</v>
      </c>
      <c r="X2350" s="14">
        <v>5.14</v>
      </c>
      <c r="Z2350" s="15">
        <v>40794</v>
      </c>
      <c r="AA2350" s="16">
        <v>37.689999</v>
      </c>
      <c r="AC2350" s="12">
        <v>40794</v>
      </c>
      <c r="AD2350" s="13">
        <v>50.206093000000003</v>
      </c>
    </row>
    <row r="2351" spans="2:30" x14ac:dyDescent="0.25">
      <c r="B2351" s="21">
        <v>40793</v>
      </c>
      <c r="C2351" s="16">
        <v>89.290001000000004</v>
      </c>
      <c r="E2351" s="21">
        <v>40793</v>
      </c>
      <c r="F2351" s="16">
        <v>26</v>
      </c>
      <c r="H2351" s="12">
        <v>40793</v>
      </c>
      <c r="I2351" s="14">
        <v>4.7679999999999998</v>
      </c>
      <c r="K2351" s="12"/>
      <c r="L2351" s="14"/>
      <c r="N2351" s="12">
        <v>40793</v>
      </c>
      <c r="O2351" s="13">
        <v>73.650002000000001</v>
      </c>
      <c r="Q2351" s="12">
        <v>40793</v>
      </c>
      <c r="R2351" s="14">
        <v>219.89999399999999</v>
      </c>
      <c r="T2351" s="12">
        <v>40793</v>
      </c>
      <c r="U2351" s="13">
        <v>108.339996</v>
      </c>
      <c r="W2351" s="12">
        <v>40793</v>
      </c>
      <c r="X2351" s="14">
        <v>5.21</v>
      </c>
      <c r="Z2351" s="15">
        <v>40793</v>
      </c>
      <c r="AA2351" s="16">
        <v>38.240001999999997</v>
      </c>
      <c r="AC2351" s="12">
        <v>40793</v>
      </c>
      <c r="AD2351" s="13">
        <v>51.111111000000001</v>
      </c>
    </row>
    <row r="2352" spans="2:30" x14ac:dyDescent="0.25">
      <c r="B2352" s="21">
        <v>40792</v>
      </c>
      <c r="C2352" s="16">
        <v>88.82</v>
      </c>
      <c r="E2352" s="21">
        <v>40792</v>
      </c>
      <c r="F2352" s="16">
        <v>25.51</v>
      </c>
      <c r="H2352" s="12">
        <v>40792</v>
      </c>
      <c r="I2352" s="14">
        <v>4.5880000000000001</v>
      </c>
      <c r="K2352" s="12"/>
      <c r="L2352" s="14"/>
      <c r="N2352" s="12">
        <v>40792</v>
      </c>
      <c r="O2352" s="13">
        <v>71.150002000000001</v>
      </c>
      <c r="Q2352" s="12">
        <v>40792</v>
      </c>
      <c r="R2352" s="14">
        <v>216.179993</v>
      </c>
      <c r="T2352" s="12">
        <v>40792</v>
      </c>
      <c r="U2352" s="13">
        <v>104.55999799999999</v>
      </c>
      <c r="W2352" s="12">
        <v>40792</v>
      </c>
      <c r="X2352" s="14">
        <v>5.04</v>
      </c>
      <c r="Z2352" s="15">
        <v>40792</v>
      </c>
      <c r="AA2352" s="16">
        <v>38.130001</v>
      </c>
      <c r="AC2352" s="12">
        <v>40792</v>
      </c>
      <c r="AD2352" s="13">
        <v>50.125445999999997</v>
      </c>
    </row>
    <row r="2353" spans="2:30" x14ac:dyDescent="0.25">
      <c r="B2353" s="21">
        <v>40788</v>
      </c>
      <c r="C2353" s="16">
        <v>89.089995999999999</v>
      </c>
      <c r="E2353" s="21">
        <v>40788</v>
      </c>
      <c r="F2353" s="16">
        <v>25.799999</v>
      </c>
      <c r="H2353" s="12">
        <v>40788</v>
      </c>
      <c r="I2353" s="14">
        <v>4.6139999999999999</v>
      </c>
      <c r="K2353" s="12"/>
      <c r="L2353" s="14"/>
      <c r="N2353" s="12">
        <v>40788</v>
      </c>
      <c r="O2353" s="13">
        <v>72.139999000000003</v>
      </c>
      <c r="Q2353" s="12">
        <v>40788</v>
      </c>
      <c r="R2353" s="14">
        <v>210</v>
      </c>
      <c r="T2353" s="12">
        <v>40788</v>
      </c>
      <c r="U2353" s="13">
        <v>107.05999799999999</v>
      </c>
      <c r="W2353" s="12">
        <v>40788</v>
      </c>
      <c r="X2353" s="14">
        <v>5.22</v>
      </c>
      <c r="Z2353" s="15">
        <v>40788</v>
      </c>
      <c r="AA2353" s="16">
        <v>37.979999999999997</v>
      </c>
      <c r="AC2353" s="12">
        <v>40788</v>
      </c>
      <c r="AD2353" s="13">
        <v>51.344085999999997</v>
      </c>
    </row>
    <row r="2354" spans="2:30" x14ac:dyDescent="0.25">
      <c r="B2354" s="21">
        <v>40787</v>
      </c>
      <c r="C2354" s="16">
        <v>90.07</v>
      </c>
      <c r="E2354" s="21">
        <v>40787</v>
      </c>
      <c r="F2354" s="16">
        <v>26.209999</v>
      </c>
      <c r="H2354" s="12">
        <v>40787</v>
      </c>
      <c r="I2354" s="14">
        <v>4.8</v>
      </c>
      <c r="K2354" s="12"/>
      <c r="L2354" s="14"/>
      <c r="N2354" s="12">
        <v>40787</v>
      </c>
      <c r="O2354" s="13">
        <v>73.489998</v>
      </c>
      <c r="Q2354" s="12">
        <v>40787</v>
      </c>
      <c r="R2354" s="14">
        <v>212.53999300000001</v>
      </c>
      <c r="T2354" s="12">
        <v>40787</v>
      </c>
      <c r="U2354" s="13">
        <v>112.160004</v>
      </c>
      <c r="W2354" s="12">
        <v>40787</v>
      </c>
      <c r="X2354" s="14">
        <v>5.29</v>
      </c>
      <c r="Z2354" s="15">
        <v>40787</v>
      </c>
      <c r="AA2354" s="16">
        <v>38.369999</v>
      </c>
      <c r="AC2354" s="12">
        <v>40787</v>
      </c>
      <c r="AD2354" s="13">
        <v>52.482078999999999</v>
      </c>
    </row>
    <row r="2355" spans="2:30" x14ac:dyDescent="0.25">
      <c r="B2355" s="21">
        <v>40786</v>
      </c>
      <c r="C2355" s="16">
        <v>90.410004000000001</v>
      </c>
      <c r="E2355" s="21">
        <v>40786</v>
      </c>
      <c r="F2355" s="16">
        <v>26.6</v>
      </c>
      <c r="H2355" s="12">
        <v>40786</v>
      </c>
      <c r="I2355" s="14">
        <v>4.9480000000000004</v>
      </c>
      <c r="K2355" s="12"/>
      <c r="L2355" s="14"/>
      <c r="N2355" s="12">
        <v>40786</v>
      </c>
      <c r="O2355" s="13">
        <v>74.019997000000004</v>
      </c>
      <c r="Q2355" s="12">
        <v>40786</v>
      </c>
      <c r="R2355" s="14">
        <v>215.229996</v>
      </c>
      <c r="T2355" s="12">
        <v>40786</v>
      </c>
      <c r="U2355" s="13">
        <v>116.220001</v>
      </c>
      <c r="W2355" s="12">
        <v>40786</v>
      </c>
      <c r="X2355" s="14">
        <v>5.59</v>
      </c>
      <c r="Z2355" s="15">
        <v>40786</v>
      </c>
      <c r="AA2355" s="16">
        <v>38.630001</v>
      </c>
      <c r="AC2355" s="12">
        <v>40786</v>
      </c>
      <c r="AD2355" s="13">
        <v>52.383513999999998</v>
      </c>
    </row>
    <row r="2356" spans="2:30" x14ac:dyDescent="0.25">
      <c r="B2356" s="21">
        <v>40785</v>
      </c>
      <c r="C2356" s="16">
        <v>90.779999000000004</v>
      </c>
      <c r="E2356" s="21">
        <v>40785</v>
      </c>
      <c r="F2356" s="16">
        <v>26.23</v>
      </c>
      <c r="H2356" s="12">
        <v>40785</v>
      </c>
      <c r="I2356" s="14">
        <v>4.9260000000000002</v>
      </c>
      <c r="K2356" s="12"/>
      <c r="L2356" s="14"/>
      <c r="N2356" s="12">
        <v>40785</v>
      </c>
      <c r="O2356" s="13">
        <v>73.910004000000001</v>
      </c>
      <c r="Q2356" s="12">
        <v>40785</v>
      </c>
      <c r="R2356" s="14">
        <v>210.91999799999999</v>
      </c>
      <c r="T2356" s="12">
        <v>40785</v>
      </c>
      <c r="U2356" s="13">
        <v>115.18</v>
      </c>
      <c r="W2356" s="12">
        <v>40785</v>
      </c>
      <c r="X2356" s="14">
        <v>5.52</v>
      </c>
      <c r="Z2356" s="15">
        <v>40785</v>
      </c>
      <c r="AA2356" s="16">
        <v>38.450001</v>
      </c>
      <c r="AC2356" s="12">
        <v>40785</v>
      </c>
      <c r="AD2356" s="13">
        <v>51.137993000000002</v>
      </c>
    </row>
    <row r="2357" spans="2:30" x14ac:dyDescent="0.25">
      <c r="B2357" s="21">
        <v>40784</v>
      </c>
      <c r="C2357" s="16">
        <v>90.790001000000004</v>
      </c>
      <c r="E2357" s="21">
        <v>40784</v>
      </c>
      <c r="F2357" s="16">
        <v>25.84</v>
      </c>
      <c r="H2357" s="12">
        <v>40784</v>
      </c>
      <c r="I2357" s="14">
        <v>4.9420000000000002</v>
      </c>
      <c r="K2357" s="12"/>
      <c r="L2357" s="14"/>
      <c r="N2357" s="12">
        <v>40784</v>
      </c>
      <c r="O2357" s="13">
        <v>74.120002999999997</v>
      </c>
      <c r="Q2357" s="12">
        <v>40784</v>
      </c>
      <c r="R2357" s="14">
        <v>206.529999</v>
      </c>
      <c r="T2357" s="12">
        <v>40784</v>
      </c>
      <c r="U2357" s="13">
        <v>116.07</v>
      </c>
      <c r="W2357" s="12">
        <v>40784</v>
      </c>
      <c r="X2357" s="14">
        <v>5.55</v>
      </c>
      <c r="Z2357" s="15">
        <v>40784</v>
      </c>
      <c r="AA2357" s="16">
        <v>38.25</v>
      </c>
      <c r="AC2357" s="12">
        <v>40784</v>
      </c>
      <c r="AD2357" s="13">
        <v>51.227600000000002</v>
      </c>
    </row>
    <row r="2358" spans="2:30" x14ac:dyDescent="0.25">
      <c r="B2358" s="21">
        <v>40781</v>
      </c>
      <c r="C2358" s="16">
        <v>89.93</v>
      </c>
      <c r="E2358" s="21">
        <v>40781</v>
      </c>
      <c r="F2358" s="16">
        <v>25.25</v>
      </c>
      <c r="H2358" s="12">
        <v>40781</v>
      </c>
      <c r="I2358" s="14">
        <v>4.7460000000000004</v>
      </c>
      <c r="K2358" s="12"/>
      <c r="L2358" s="14"/>
      <c r="N2358" s="12">
        <v>40781</v>
      </c>
      <c r="O2358" s="13">
        <v>72.639999000000003</v>
      </c>
      <c r="Q2358" s="12">
        <v>40781</v>
      </c>
      <c r="R2358" s="14">
        <v>199.270004</v>
      </c>
      <c r="T2358" s="12">
        <v>40781</v>
      </c>
      <c r="U2358" s="13">
        <v>111.75</v>
      </c>
      <c r="W2358" s="12">
        <v>40781</v>
      </c>
      <c r="X2358" s="14">
        <v>5.26</v>
      </c>
      <c r="Z2358" s="17">
        <v>40781</v>
      </c>
      <c r="AA2358" s="16">
        <v>37.560001</v>
      </c>
      <c r="AC2358" s="12">
        <v>40781</v>
      </c>
      <c r="AD2358" s="13">
        <v>50.707886000000002</v>
      </c>
    </row>
    <row r="2359" spans="2:30" x14ac:dyDescent="0.25">
      <c r="B2359" s="21">
        <v>40780</v>
      </c>
      <c r="C2359" s="16">
        <v>88.709998999999996</v>
      </c>
      <c r="E2359" s="21">
        <v>40780</v>
      </c>
      <c r="F2359" s="16">
        <v>24.57</v>
      </c>
      <c r="H2359" s="17">
        <v>40780</v>
      </c>
      <c r="I2359" s="14">
        <v>4.6219999999999999</v>
      </c>
      <c r="K2359" s="12"/>
      <c r="L2359" s="14"/>
      <c r="N2359" s="17">
        <v>40780</v>
      </c>
      <c r="O2359" s="13">
        <v>71.769997000000004</v>
      </c>
      <c r="Q2359" s="17">
        <v>40780</v>
      </c>
      <c r="R2359" s="14">
        <v>192.029999</v>
      </c>
      <c r="T2359" s="17">
        <v>40780</v>
      </c>
      <c r="U2359" s="13">
        <v>109.839996</v>
      </c>
      <c r="W2359" s="17">
        <v>40780</v>
      </c>
      <c r="X2359" s="14">
        <v>5.08</v>
      </c>
      <c r="Z2359" s="17">
        <v>40780</v>
      </c>
      <c r="AA2359" s="16">
        <v>37.590000000000003</v>
      </c>
      <c r="AC2359" s="17">
        <v>40780</v>
      </c>
      <c r="AD2359" s="13">
        <v>50.394264</v>
      </c>
    </row>
    <row r="2360" spans="2:30" x14ac:dyDescent="0.25">
      <c r="B2360" s="21">
        <v>40779</v>
      </c>
      <c r="C2360" s="16">
        <v>90.129997000000003</v>
      </c>
      <c r="E2360" s="21">
        <v>40779</v>
      </c>
      <c r="F2360" s="16">
        <v>24.9</v>
      </c>
      <c r="H2360" s="17">
        <v>40779</v>
      </c>
      <c r="I2360" s="14">
        <v>4.774</v>
      </c>
      <c r="K2360" s="12"/>
      <c r="L2360" s="14"/>
      <c r="N2360" s="17">
        <v>40779</v>
      </c>
      <c r="O2360" s="13">
        <v>73.540001000000004</v>
      </c>
      <c r="Q2360" s="17">
        <v>40779</v>
      </c>
      <c r="R2360" s="14">
        <v>193.729996</v>
      </c>
      <c r="T2360" s="17">
        <v>40779</v>
      </c>
      <c r="U2360" s="13">
        <v>110.30999799999999</v>
      </c>
      <c r="W2360" s="17">
        <v>40779</v>
      </c>
      <c r="X2360" s="14">
        <v>5.3</v>
      </c>
      <c r="Z2360" s="17">
        <v>40779</v>
      </c>
      <c r="AA2360" s="16">
        <v>38.209999000000003</v>
      </c>
      <c r="AC2360" s="17">
        <v>40779</v>
      </c>
      <c r="AD2360" s="13">
        <v>51.738349999999997</v>
      </c>
    </row>
    <row r="2361" spans="2:30" x14ac:dyDescent="0.25">
      <c r="B2361" s="21">
        <v>40778</v>
      </c>
      <c r="C2361" s="16">
        <v>89.529999000000004</v>
      </c>
      <c r="E2361" s="21">
        <v>40778</v>
      </c>
      <c r="F2361" s="16">
        <v>24.719999000000001</v>
      </c>
      <c r="H2361" s="17">
        <v>40778</v>
      </c>
      <c r="I2361" s="14">
        <v>4.5919999999999996</v>
      </c>
      <c r="K2361" s="12"/>
      <c r="L2361" s="14"/>
      <c r="N2361" s="17">
        <v>40778</v>
      </c>
      <c r="O2361" s="13">
        <v>73.660004000000001</v>
      </c>
      <c r="Q2361" s="17">
        <v>40778</v>
      </c>
      <c r="R2361" s="14">
        <v>193.550003</v>
      </c>
      <c r="T2361" s="17">
        <v>40778</v>
      </c>
      <c r="U2361" s="13">
        <v>106.860001</v>
      </c>
      <c r="W2361" s="17">
        <v>40778</v>
      </c>
      <c r="X2361" s="14">
        <v>5.33</v>
      </c>
      <c r="Z2361" s="17">
        <v>40778</v>
      </c>
      <c r="AA2361" s="16">
        <v>37.540000999999997</v>
      </c>
      <c r="AC2361" s="17">
        <v>40778</v>
      </c>
      <c r="AD2361" s="13">
        <v>51.308242999999997</v>
      </c>
    </row>
    <row r="2362" spans="2:30" x14ac:dyDescent="0.25">
      <c r="B2362" s="21">
        <v>40777</v>
      </c>
      <c r="C2362" s="16">
        <v>87.760002</v>
      </c>
      <c r="E2362" s="21">
        <v>40777</v>
      </c>
      <c r="F2362" s="16">
        <v>23.98</v>
      </c>
      <c r="H2362" s="17">
        <v>40777</v>
      </c>
      <c r="I2362" s="14">
        <v>4.3899999999999997</v>
      </c>
      <c r="K2362" s="12"/>
      <c r="L2362" s="14"/>
      <c r="N2362" s="17">
        <v>40777</v>
      </c>
      <c r="O2362" s="13">
        <v>70.180000000000007</v>
      </c>
      <c r="Q2362" s="17">
        <v>40777</v>
      </c>
      <c r="R2362" s="14">
        <v>177.53999300000001</v>
      </c>
      <c r="T2362" s="17">
        <v>40777</v>
      </c>
      <c r="U2362" s="13">
        <v>106.510002</v>
      </c>
      <c r="W2362" s="17">
        <v>40777</v>
      </c>
      <c r="X2362" s="14">
        <v>5.1100000000000003</v>
      </c>
      <c r="Z2362" s="17">
        <v>40777</v>
      </c>
      <c r="AA2362" s="16">
        <v>37.040000999999997</v>
      </c>
      <c r="AC2362" s="17">
        <v>40777</v>
      </c>
      <c r="AD2362" s="13">
        <v>49.462364000000001</v>
      </c>
    </row>
    <row r="2363" spans="2:30" x14ac:dyDescent="0.25">
      <c r="B2363" s="21">
        <v>40774</v>
      </c>
      <c r="C2363" s="16">
        <v>87.230002999999996</v>
      </c>
      <c r="E2363" s="21">
        <v>40774</v>
      </c>
      <c r="F2363" s="16">
        <v>24.049999</v>
      </c>
      <c r="H2363" s="17">
        <v>40774</v>
      </c>
      <c r="I2363" s="14">
        <v>4.46</v>
      </c>
      <c r="K2363" s="12"/>
      <c r="L2363" s="14"/>
      <c r="N2363" s="17">
        <v>40774</v>
      </c>
      <c r="O2363" s="13">
        <v>69.800003000000004</v>
      </c>
      <c r="Q2363" s="17">
        <v>40774</v>
      </c>
      <c r="R2363" s="14">
        <v>178.929993</v>
      </c>
      <c r="T2363" s="17">
        <v>40774</v>
      </c>
      <c r="U2363" s="13">
        <v>111.760002</v>
      </c>
      <c r="W2363" s="17">
        <v>40774</v>
      </c>
      <c r="X2363" s="14">
        <v>5.14</v>
      </c>
      <c r="Z2363" s="17">
        <v>40774</v>
      </c>
      <c r="AA2363" s="16">
        <v>37.060001</v>
      </c>
      <c r="AC2363" s="17">
        <v>40774</v>
      </c>
      <c r="AD2363" s="13">
        <v>49.050179</v>
      </c>
    </row>
    <row r="2364" spans="2:30" x14ac:dyDescent="0.25">
      <c r="B2364" s="21">
        <v>40773</v>
      </c>
      <c r="C2364" s="16">
        <v>85.610000999999997</v>
      </c>
      <c r="E2364" s="21">
        <v>40773</v>
      </c>
      <c r="F2364" s="16">
        <v>24.67</v>
      </c>
      <c r="H2364" s="17">
        <v>40773</v>
      </c>
      <c r="I2364" s="14">
        <v>4.8520000000000003</v>
      </c>
      <c r="K2364" s="12"/>
      <c r="L2364" s="14"/>
      <c r="N2364" s="17">
        <v>40773</v>
      </c>
      <c r="O2364" s="13">
        <v>70.940002000000007</v>
      </c>
      <c r="Q2364" s="17">
        <v>40773</v>
      </c>
      <c r="R2364" s="14">
        <v>182.520004</v>
      </c>
      <c r="T2364" s="17">
        <v>40773</v>
      </c>
      <c r="U2364" s="13">
        <v>113.139999</v>
      </c>
      <c r="W2364" s="17">
        <v>40773</v>
      </c>
      <c r="X2364" s="14">
        <v>5.35</v>
      </c>
      <c r="Z2364" s="17">
        <v>40773</v>
      </c>
      <c r="AA2364" s="16">
        <v>37.259998000000003</v>
      </c>
      <c r="AC2364" s="17">
        <v>40773</v>
      </c>
      <c r="AD2364" s="13">
        <v>49.775986000000003</v>
      </c>
    </row>
    <row r="2365" spans="2:30" x14ac:dyDescent="0.25">
      <c r="B2365" s="21">
        <v>40772</v>
      </c>
      <c r="C2365" s="16">
        <v>87.5</v>
      </c>
      <c r="E2365" s="21">
        <v>40772</v>
      </c>
      <c r="F2365" s="16">
        <v>25.25</v>
      </c>
      <c r="H2365" s="17">
        <v>40772</v>
      </c>
      <c r="I2365" s="14">
        <v>5.1660000000000004</v>
      </c>
      <c r="K2365" s="12"/>
      <c r="L2365" s="14"/>
      <c r="N2365" s="17">
        <v>40772</v>
      </c>
      <c r="O2365" s="13">
        <v>74.160004000000001</v>
      </c>
      <c r="Q2365" s="17">
        <v>40772</v>
      </c>
      <c r="R2365" s="14">
        <v>195.929993</v>
      </c>
      <c r="T2365" s="17">
        <v>40772</v>
      </c>
      <c r="U2365" s="13">
        <v>117.25</v>
      </c>
      <c r="W2365" s="17">
        <v>40772</v>
      </c>
      <c r="X2365" s="14">
        <v>5.69</v>
      </c>
      <c r="Z2365" s="17">
        <v>40772</v>
      </c>
      <c r="AA2365" s="16">
        <v>37.830002</v>
      </c>
      <c r="AC2365" s="17">
        <v>40772</v>
      </c>
      <c r="AD2365" s="13">
        <v>51.218639000000003</v>
      </c>
    </row>
    <row r="2366" spans="2:30" x14ac:dyDescent="0.25">
      <c r="B2366" s="21">
        <v>40771</v>
      </c>
      <c r="C2366" s="16">
        <v>86.669998000000007</v>
      </c>
      <c r="E2366" s="21">
        <v>40771</v>
      </c>
      <c r="F2366" s="16">
        <v>25.35</v>
      </c>
      <c r="H2366" s="17">
        <v>40771</v>
      </c>
      <c r="I2366" s="14">
        <v>5.22</v>
      </c>
      <c r="K2366" s="12"/>
      <c r="L2366" s="14"/>
      <c r="N2366" s="17">
        <v>40771</v>
      </c>
      <c r="O2366" s="13">
        <v>73.5</v>
      </c>
      <c r="Q2366" s="17">
        <v>40771</v>
      </c>
      <c r="R2366" s="14">
        <v>197.679993</v>
      </c>
      <c r="T2366" s="17">
        <v>40771</v>
      </c>
      <c r="U2366" s="13">
        <v>116.870003</v>
      </c>
      <c r="W2366" s="17">
        <v>40771</v>
      </c>
      <c r="X2366" s="14">
        <v>5.97</v>
      </c>
      <c r="Z2366" s="15">
        <v>40771</v>
      </c>
      <c r="AA2366" s="16">
        <v>37.189999</v>
      </c>
      <c r="AC2366" s="17">
        <v>40771</v>
      </c>
      <c r="AD2366" s="13">
        <v>50.008960999999999</v>
      </c>
    </row>
    <row r="2367" spans="2:30" x14ac:dyDescent="0.25">
      <c r="B2367" s="21">
        <v>40770</v>
      </c>
      <c r="C2367" s="16">
        <v>86.82</v>
      </c>
      <c r="E2367" s="21">
        <v>40770</v>
      </c>
      <c r="F2367" s="16">
        <v>25.51</v>
      </c>
      <c r="H2367" s="12">
        <v>40770</v>
      </c>
      <c r="I2367" s="14">
        <v>5.2460000000000004</v>
      </c>
      <c r="K2367" s="12"/>
      <c r="L2367" s="14"/>
      <c r="N2367" s="12">
        <v>40770</v>
      </c>
      <c r="O2367" s="13">
        <v>74.290001000000004</v>
      </c>
      <c r="Q2367" s="12">
        <v>40770</v>
      </c>
      <c r="R2367" s="14">
        <v>202.949997</v>
      </c>
      <c r="T2367" s="12">
        <v>40770</v>
      </c>
      <c r="U2367" s="13">
        <v>119.129997</v>
      </c>
      <c r="W2367" s="12">
        <v>40770</v>
      </c>
      <c r="X2367" s="14">
        <v>5.88</v>
      </c>
      <c r="Z2367" s="15">
        <v>40770</v>
      </c>
      <c r="AA2367" s="16">
        <v>37.490001999999997</v>
      </c>
      <c r="AC2367" s="12">
        <v>40770</v>
      </c>
      <c r="AD2367" s="13">
        <v>50.062725</v>
      </c>
    </row>
    <row r="2368" spans="2:30" x14ac:dyDescent="0.25">
      <c r="B2368" s="21">
        <v>40767</v>
      </c>
      <c r="C2368" s="16">
        <v>86.5</v>
      </c>
      <c r="E2368" s="21">
        <v>40767</v>
      </c>
      <c r="F2368" s="16">
        <v>25.1</v>
      </c>
      <c r="H2368" s="12">
        <v>40767</v>
      </c>
      <c r="I2368" s="14">
        <v>5.2619999999999996</v>
      </c>
      <c r="K2368" s="12"/>
      <c r="L2368" s="14"/>
      <c r="N2368" s="12">
        <v>40767</v>
      </c>
      <c r="O2368" s="13">
        <v>72</v>
      </c>
      <c r="Q2368" s="12">
        <v>40767</v>
      </c>
      <c r="R2368" s="14">
        <v>202.300003</v>
      </c>
      <c r="T2368" s="12">
        <v>40767</v>
      </c>
      <c r="U2368" s="13">
        <v>116.470001</v>
      </c>
      <c r="W2368" s="12">
        <v>40767</v>
      </c>
      <c r="X2368" s="14">
        <v>5.53</v>
      </c>
      <c r="Z2368" s="15">
        <v>40767</v>
      </c>
      <c r="AA2368" s="16">
        <v>35.759998000000003</v>
      </c>
      <c r="AC2368" s="12">
        <v>40767</v>
      </c>
      <c r="AD2368" s="13">
        <v>49.480286</v>
      </c>
    </row>
    <row r="2369" spans="2:30" x14ac:dyDescent="0.25">
      <c r="B2369" s="21">
        <v>40766</v>
      </c>
      <c r="C2369" s="16">
        <v>86.279999000000004</v>
      </c>
      <c r="E2369" s="21">
        <v>40766</v>
      </c>
      <c r="F2369" s="16">
        <v>25.190000999999999</v>
      </c>
      <c r="H2369" s="12">
        <v>40766</v>
      </c>
      <c r="I2369" s="14">
        <v>5.0599999999999996</v>
      </c>
      <c r="K2369" s="12"/>
      <c r="L2369" s="14"/>
      <c r="N2369" s="12">
        <v>40766</v>
      </c>
      <c r="O2369" s="13">
        <v>71.580001999999993</v>
      </c>
      <c r="Q2369" s="12">
        <v>40766</v>
      </c>
      <c r="R2369" s="14">
        <v>198.36000100000001</v>
      </c>
      <c r="T2369" s="12">
        <v>40766</v>
      </c>
      <c r="U2369" s="13">
        <v>118.099998</v>
      </c>
      <c r="W2369" s="12">
        <v>40766</v>
      </c>
      <c r="X2369" s="14">
        <v>5.48</v>
      </c>
      <c r="Z2369" s="15">
        <v>40766</v>
      </c>
      <c r="AA2369" s="16">
        <v>35.770000000000003</v>
      </c>
      <c r="AC2369" s="12">
        <v>40766</v>
      </c>
      <c r="AD2369" s="13">
        <v>48.942653999999997</v>
      </c>
    </row>
    <row r="2370" spans="2:30" x14ac:dyDescent="0.25">
      <c r="B2370" s="21">
        <v>40765</v>
      </c>
      <c r="C2370" s="16">
        <v>84.080001999999993</v>
      </c>
      <c r="E2370" s="21">
        <v>40765</v>
      </c>
      <c r="F2370" s="16">
        <v>24.200001</v>
      </c>
      <c r="H2370" s="12">
        <v>40765</v>
      </c>
      <c r="I2370" s="14">
        <v>4.7640000000000002</v>
      </c>
      <c r="K2370" s="12"/>
      <c r="L2370" s="14"/>
      <c r="N2370" s="12">
        <v>40765</v>
      </c>
      <c r="O2370" s="13">
        <v>68.029999000000004</v>
      </c>
      <c r="Q2370" s="12">
        <v>40765</v>
      </c>
      <c r="R2370" s="14">
        <v>194.13000500000001</v>
      </c>
      <c r="T2370" s="12">
        <v>40765</v>
      </c>
      <c r="U2370" s="13">
        <v>110.339996</v>
      </c>
      <c r="W2370" s="12">
        <v>40765</v>
      </c>
      <c r="X2370" s="14">
        <v>5.32</v>
      </c>
      <c r="Z2370" s="15">
        <v>40765</v>
      </c>
      <c r="AA2370" s="16">
        <v>34.270000000000003</v>
      </c>
      <c r="AC2370" s="12">
        <v>40765</v>
      </c>
      <c r="AD2370" s="13">
        <v>48.862006999999998</v>
      </c>
    </row>
    <row r="2371" spans="2:30" x14ac:dyDescent="0.25">
      <c r="B2371" s="21">
        <v>40764</v>
      </c>
      <c r="C2371" s="16">
        <v>85.959998999999996</v>
      </c>
      <c r="E2371" s="21">
        <v>40764</v>
      </c>
      <c r="F2371" s="16">
        <v>25.58</v>
      </c>
      <c r="H2371" s="12">
        <v>40764</v>
      </c>
      <c r="I2371" s="14">
        <v>5.0119999999999996</v>
      </c>
      <c r="K2371" s="12"/>
      <c r="L2371" s="14"/>
      <c r="N2371" s="12">
        <v>40764</v>
      </c>
      <c r="O2371" s="13">
        <v>71.639999000000003</v>
      </c>
      <c r="Q2371" s="12">
        <v>40764</v>
      </c>
      <c r="R2371" s="14">
        <v>205.08999600000001</v>
      </c>
      <c r="T2371" s="12">
        <v>40764</v>
      </c>
      <c r="U2371" s="13">
        <v>122.730003</v>
      </c>
      <c r="W2371" s="12">
        <v>40764</v>
      </c>
      <c r="X2371" s="14">
        <v>5.79</v>
      </c>
      <c r="Z2371" s="15">
        <v>40764</v>
      </c>
      <c r="AA2371" s="16">
        <v>35.060001</v>
      </c>
      <c r="AC2371" s="12">
        <v>40764</v>
      </c>
      <c r="AD2371" s="13">
        <v>51.353045999999999</v>
      </c>
    </row>
    <row r="2372" spans="2:30" x14ac:dyDescent="0.25">
      <c r="B2372" s="21">
        <v>40763</v>
      </c>
      <c r="C2372" s="16">
        <v>82.110000999999997</v>
      </c>
      <c r="E2372" s="21">
        <v>40763</v>
      </c>
      <c r="F2372" s="16">
        <v>24.48</v>
      </c>
      <c r="H2372" s="12">
        <v>40763</v>
      </c>
      <c r="I2372" s="14">
        <v>4.7279999999999998</v>
      </c>
      <c r="K2372" s="12"/>
      <c r="L2372" s="14"/>
      <c r="N2372" s="12">
        <v>40763</v>
      </c>
      <c r="O2372" s="13">
        <v>70.190002000000007</v>
      </c>
      <c r="Q2372" s="12">
        <v>40763</v>
      </c>
      <c r="R2372" s="14">
        <v>193.699997</v>
      </c>
      <c r="T2372" s="12">
        <v>40763</v>
      </c>
      <c r="U2372" s="13">
        <v>117.660004</v>
      </c>
      <c r="W2372" s="12">
        <v>40763</v>
      </c>
      <c r="X2372" s="14">
        <v>4.97</v>
      </c>
      <c r="Z2372" s="15">
        <v>40763</v>
      </c>
      <c r="AA2372" s="16">
        <v>33.909999999999997</v>
      </c>
      <c r="AC2372" s="12">
        <v>40763</v>
      </c>
      <c r="AD2372" s="13">
        <v>48.691757000000003</v>
      </c>
    </row>
    <row r="2373" spans="2:30" x14ac:dyDescent="0.25">
      <c r="B2373" s="21">
        <v>40760</v>
      </c>
      <c r="C2373" s="16">
        <v>85.080001999999993</v>
      </c>
      <c r="E2373" s="21">
        <v>40760</v>
      </c>
      <c r="F2373" s="16">
        <v>25.68</v>
      </c>
      <c r="H2373" s="12">
        <v>40760</v>
      </c>
      <c r="I2373" s="14">
        <v>4.8479999999999999</v>
      </c>
      <c r="K2373" s="12"/>
      <c r="L2373" s="14"/>
      <c r="N2373" s="12">
        <v>40760</v>
      </c>
      <c r="O2373" s="13">
        <v>74.819999999999993</v>
      </c>
      <c r="Q2373" s="12">
        <v>40760</v>
      </c>
      <c r="R2373" s="14">
        <v>202.699997</v>
      </c>
      <c r="T2373" s="12">
        <v>40760</v>
      </c>
      <c r="U2373" s="13">
        <v>125.18</v>
      </c>
      <c r="W2373" s="12">
        <v>40760</v>
      </c>
      <c r="X2373" s="14">
        <v>5.52</v>
      </c>
      <c r="Z2373" s="15">
        <v>40760</v>
      </c>
      <c r="AA2373" s="16">
        <v>36.240001999999997</v>
      </c>
      <c r="AC2373" s="12">
        <v>40760</v>
      </c>
      <c r="AD2373" s="13">
        <v>51.388888999999999</v>
      </c>
    </row>
    <row r="2374" spans="2:30" x14ac:dyDescent="0.25">
      <c r="B2374" s="21">
        <v>40759</v>
      </c>
      <c r="C2374" s="16">
        <v>84.279999000000004</v>
      </c>
      <c r="E2374" s="21">
        <v>40759</v>
      </c>
      <c r="F2374" s="16">
        <v>25.940000999999999</v>
      </c>
      <c r="H2374" s="12">
        <v>40759</v>
      </c>
      <c r="I2374" s="14">
        <v>4.95</v>
      </c>
      <c r="K2374" s="12"/>
      <c r="L2374" s="14"/>
      <c r="N2374" s="12">
        <v>40759</v>
      </c>
      <c r="O2374" s="13">
        <v>73.839995999999999</v>
      </c>
      <c r="Q2374" s="12">
        <v>40759</v>
      </c>
      <c r="R2374" s="14">
        <v>201.479996</v>
      </c>
      <c r="T2374" s="12">
        <v>40759</v>
      </c>
      <c r="U2374" s="13">
        <v>126.230003</v>
      </c>
      <c r="W2374" s="12">
        <v>40759</v>
      </c>
      <c r="X2374" s="14">
        <v>5.63</v>
      </c>
      <c r="Z2374" s="15">
        <v>40759</v>
      </c>
      <c r="AA2374" s="16">
        <v>36.029998999999997</v>
      </c>
      <c r="AC2374" s="12">
        <v>40759</v>
      </c>
      <c r="AD2374" s="13">
        <v>51.433692999999998</v>
      </c>
    </row>
    <row r="2375" spans="2:30" x14ac:dyDescent="0.25">
      <c r="B2375" s="21">
        <v>40758</v>
      </c>
      <c r="C2375" s="16">
        <v>85.540001000000004</v>
      </c>
      <c r="E2375" s="21">
        <v>40758</v>
      </c>
      <c r="F2375" s="16">
        <v>26.92</v>
      </c>
      <c r="H2375" s="12">
        <v>40758</v>
      </c>
      <c r="I2375" s="14">
        <v>5.44</v>
      </c>
      <c r="K2375" s="12"/>
      <c r="L2375" s="14"/>
      <c r="N2375" s="12">
        <v>40758</v>
      </c>
      <c r="O2375" s="13">
        <v>77.720000999999996</v>
      </c>
      <c r="Q2375" s="12">
        <v>40758</v>
      </c>
      <c r="R2375" s="14">
        <v>209.96000699999999</v>
      </c>
      <c r="T2375" s="12">
        <v>40758</v>
      </c>
      <c r="U2375" s="13">
        <v>132.08000200000001</v>
      </c>
      <c r="W2375" s="12">
        <v>40758</v>
      </c>
      <c r="X2375" s="14">
        <v>5.9</v>
      </c>
      <c r="Z2375" s="15">
        <v>40758</v>
      </c>
      <c r="AA2375" s="16">
        <v>37.119999</v>
      </c>
      <c r="AC2375" s="12">
        <v>40758</v>
      </c>
      <c r="AD2375" s="13">
        <v>53.664875000000002</v>
      </c>
    </row>
    <row r="2376" spans="2:30" x14ac:dyDescent="0.25">
      <c r="B2376" s="21">
        <v>40757</v>
      </c>
      <c r="C2376" s="16">
        <v>85.059997999999993</v>
      </c>
      <c r="E2376" s="21">
        <v>40757</v>
      </c>
      <c r="F2376" s="16">
        <v>26.799999</v>
      </c>
      <c r="H2376" s="12">
        <v>40757</v>
      </c>
      <c r="I2376" s="14">
        <v>5.468</v>
      </c>
      <c r="K2376" s="12"/>
      <c r="L2376" s="14"/>
      <c r="N2376" s="12">
        <v>40757</v>
      </c>
      <c r="O2376" s="13">
        <v>77.839995999999999</v>
      </c>
      <c r="Q2376" s="12">
        <v>40757</v>
      </c>
      <c r="R2376" s="14">
        <v>211.699997</v>
      </c>
      <c r="T2376" s="12">
        <v>40757</v>
      </c>
      <c r="U2376" s="13">
        <v>131.229996</v>
      </c>
      <c r="W2376" s="12">
        <v>40757</v>
      </c>
      <c r="X2376" s="14">
        <v>5.52</v>
      </c>
      <c r="Z2376" s="15">
        <v>40757</v>
      </c>
      <c r="AA2376" s="16">
        <v>37.119999</v>
      </c>
      <c r="AC2376" s="12">
        <v>40757</v>
      </c>
      <c r="AD2376" s="13">
        <v>53.189964000000003</v>
      </c>
    </row>
    <row r="2377" spans="2:30" x14ac:dyDescent="0.25">
      <c r="B2377" s="21">
        <v>40756</v>
      </c>
      <c r="C2377" s="16">
        <v>86.389999000000003</v>
      </c>
      <c r="E2377" s="21">
        <v>40756</v>
      </c>
      <c r="F2377" s="16">
        <v>27.27</v>
      </c>
      <c r="H2377" s="12">
        <v>40756</v>
      </c>
      <c r="I2377" s="14">
        <v>5.7539999999999996</v>
      </c>
      <c r="K2377" s="12"/>
      <c r="L2377" s="14"/>
      <c r="N2377" s="12">
        <v>40756</v>
      </c>
      <c r="O2377" s="13">
        <v>79.599997999999999</v>
      </c>
      <c r="Q2377" s="12">
        <v>40756</v>
      </c>
      <c r="R2377" s="14">
        <v>221.320007</v>
      </c>
      <c r="T2377" s="12">
        <v>40756</v>
      </c>
      <c r="U2377" s="13">
        <v>134.14999399999999</v>
      </c>
      <c r="W2377" s="12">
        <v>40756</v>
      </c>
      <c r="X2377" s="14">
        <v>5.96</v>
      </c>
      <c r="Z2377" s="17">
        <v>40756</v>
      </c>
      <c r="AA2377" s="16">
        <v>37.849997999999999</v>
      </c>
      <c r="AC2377" s="12">
        <v>40756</v>
      </c>
      <c r="AD2377" s="13">
        <v>54.820788999999998</v>
      </c>
    </row>
    <row r="2378" spans="2:30" x14ac:dyDescent="0.25">
      <c r="B2378" s="21">
        <v>40753</v>
      </c>
      <c r="C2378" s="16">
        <v>86.480002999999996</v>
      </c>
      <c r="E2378" s="21">
        <v>40753</v>
      </c>
      <c r="F2378" s="16">
        <v>27.4</v>
      </c>
      <c r="H2378" s="17">
        <v>40753</v>
      </c>
      <c r="I2378" s="14">
        <v>5.6340000000000003</v>
      </c>
      <c r="K2378" s="12"/>
      <c r="L2378" s="14"/>
      <c r="N2378" s="17">
        <v>40753</v>
      </c>
      <c r="O2378" s="13">
        <v>79.790001000000004</v>
      </c>
      <c r="Q2378" s="17">
        <v>40753</v>
      </c>
      <c r="R2378" s="14">
        <v>222.520004</v>
      </c>
      <c r="T2378" s="17">
        <v>40753</v>
      </c>
      <c r="U2378" s="13">
        <v>134.970001</v>
      </c>
      <c r="W2378" s="17">
        <v>40753</v>
      </c>
      <c r="X2378" s="14">
        <v>6.24</v>
      </c>
      <c r="Z2378" s="17">
        <v>40753</v>
      </c>
      <c r="AA2378" s="16">
        <v>36.860000999999997</v>
      </c>
      <c r="AC2378" s="17">
        <v>40753</v>
      </c>
      <c r="AD2378" s="13">
        <v>54.838711000000004</v>
      </c>
    </row>
    <row r="2379" spans="2:30" x14ac:dyDescent="0.25">
      <c r="B2379" s="21">
        <v>40752</v>
      </c>
      <c r="C2379" s="16">
        <v>86.779999000000004</v>
      </c>
      <c r="E2379" s="21">
        <v>40752</v>
      </c>
      <c r="F2379" s="16">
        <v>27.719999000000001</v>
      </c>
      <c r="H2379" s="17">
        <v>40752</v>
      </c>
      <c r="I2379" s="14">
        <v>5.6340000000000003</v>
      </c>
      <c r="K2379" s="12"/>
      <c r="L2379" s="14"/>
      <c r="N2379" s="17">
        <v>40752</v>
      </c>
      <c r="O2379" s="13">
        <v>81.459998999999996</v>
      </c>
      <c r="Q2379" s="17">
        <v>40752</v>
      </c>
      <c r="R2379" s="14">
        <v>223.89999399999999</v>
      </c>
      <c r="T2379" s="17">
        <v>40752</v>
      </c>
      <c r="U2379" s="13">
        <v>135.83999600000001</v>
      </c>
      <c r="W2379" s="17">
        <v>40752</v>
      </c>
      <c r="X2379" s="14">
        <v>5.98</v>
      </c>
      <c r="Z2379" s="17">
        <v>40752</v>
      </c>
      <c r="AA2379" s="16">
        <v>37.159999999999997</v>
      </c>
      <c r="AC2379" s="17">
        <v>40752</v>
      </c>
      <c r="AD2379" s="13">
        <v>55.017921000000001</v>
      </c>
    </row>
    <row r="2380" spans="2:30" x14ac:dyDescent="0.25">
      <c r="B2380" s="21">
        <v>40751</v>
      </c>
      <c r="C2380" s="16">
        <v>87.089995999999999</v>
      </c>
      <c r="E2380" s="21">
        <v>40751</v>
      </c>
      <c r="F2380" s="16">
        <v>27.33</v>
      </c>
      <c r="H2380" s="17">
        <v>40751</v>
      </c>
      <c r="I2380" s="14">
        <v>5.5279999999999996</v>
      </c>
      <c r="K2380" s="12"/>
      <c r="L2380" s="14"/>
      <c r="N2380" s="17">
        <v>40751</v>
      </c>
      <c r="O2380" s="13">
        <v>83.309997999999993</v>
      </c>
      <c r="Q2380" s="17">
        <v>40751</v>
      </c>
      <c r="R2380" s="14">
        <v>222.520004</v>
      </c>
      <c r="T2380" s="17">
        <v>40751</v>
      </c>
      <c r="U2380" s="13">
        <v>134.720001</v>
      </c>
      <c r="W2380" s="17">
        <v>40751</v>
      </c>
      <c r="X2380" s="14">
        <v>6.18</v>
      </c>
      <c r="Z2380" s="17">
        <v>40751</v>
      </c>
      <c r="AA2380" s="16">
        <v>37.689999</v>
      </c>
      <c r="AC2380" s="17">
        <v>40751</v>
      </c>
      <c r="AD2380" s="13">
        <v>55.501792999999999</v>
      </c>
    </row>
    <row r="2381" spans="2:30" x14ac:dyDescent="0.25">
      <c r="B2381" s="21">
        <v>40750</v>
      </c>
      <c r="C2381" s="16">
        <v>88.019997000000004</v>
      </c>
      <c r="E2381" s="21">
        <v>40750</v>
      </c>
      <c r="F2381" s="16">
        <v>28.08</v>
      </c>
      <c r="H2381" s="17">
        <v>40750</v>
      </c>
      <c r="I2381" s="14">
        <v>5.6</v>
      </c>
      <c r="K2381" s="12"/>
      <c r="L2381" s="14"/>
      <c r="N2381" s="17">
        <v>40750</v>
      </c>
      <c r="O2381" s="13">
        <v>84.370002999999997</v>
      </c>
      <c r="Q2381" s="17">
        <v>40750</v>
      </c>
      <c r="R2381" s="14">
        <v>214.179993</v>
      </c>
      <c r="T2381" s="17">
        <v>40750</v>
      </c>
      <c r="U2381" s="13">
        <v>137.60000600000001</v>
      </c>
      <c r="W2381" s="17">
        <v>40750</v>
      </c>
      <c r="X2381" s="14">
        <v>6.39</v>
      </c>
      <c r="Z2381" s="17">
        <v>40750</v>
      </c>
      <c r="AA2381" s="16">
        <v>37.700001</v>
      </c>
      <c r="AC2381" s="17">
        <v>40750</v>
      </c>
      <c r="AD2381" s="13">
        <v>56.290320999999999</v>
      </c>
    </row>
    <row r="2382" spans="2:30" x14ac:dyDescent="0.25">
      <c r="B2382" s="21">
        <v>40749</v>
      </c>
      <c r="C2382" s="16">
        <v>88.120002999999997</v>
      </c>
      <c r="E2382" s="21">
        <v>40749</v>
      </c>
      <c r="F2382" s="16">
        <v>27.91</v>
      </c>
      <c r="H2382" s="17">
        <v>40749</v>
      </c>
      <c r="I2382" s="14">
        <v>5.6980000000000004</v>
      </c>
      <c r="K2382" s="12"/>
      <c r="L2382" s="14"/>
      <c r="N2382" s="17">
        <v>40749</v>
      </c>
      <c r="O2382" s="13">
        <v>84.57</v>
      </c>
      <c r="Q2382" s="17">
        <v>40749</v>
      </c>
      <c r="R2382" s="14">
        <v>213.490005</v>
      </c>
      <c r="T2382" s="17">
        <v>40749</v>
      </c>
      <c r="U2382" s="13">
        <v>136.85000600000001</v>
      </c>
      <c r="W2382" s="17">
        <v>40749</v>
      </c>
      <c r="X2382" s="14">
        <v>6.5</v>
      </c>
      <c r="Z2382" s="17">
        <v>40749</v>
      </c>
      <c r="AA2382" s="16">
        <v>37.740001999999997</v>
      </c>
      <c r="AC2382" s="17">
        <v>40749</v>
      </c>
      <c r="AD2382" s="13">
        <v>56.155914000000003</v>
      </c>
    </row>
    <row r="2383" spans="2:30" x14ac:dyDescent="0.25">
      <c r="B2383" s="21">
        <v>40746</v>
      </c>
      <c r="C2383" s="16">
        <v>88.559997999999993</v>
      </c>
      <c r="E2383" s="21">
        <v>40746</v>
      </c>
      <c r="F2383" s="16">
        <v>27.530000999999999</v>
      </c>
      <c r="H2383" s="17">
        <v>40746</v>
      </c>
      <c r="I2383" s="14">
        <v>5.8579999999999997</v>
      </c>
      <c r="K2383" s="12"/>
      <c r="L2383" s="14"/>
      <c r="N2383" s="17">
        <v>40746</v>
      </c>
      <c r="O2383" s="13">
        <v>85.220000999999996</v>
      </c>
      <c r="Q2383" s="17">
        <v>40746</v>
      </c>
      <c r="R2383" s="14">
        <v>216.520004</v>
      </c>
      <c r="T2383" s="17">
        <v>40746</v>
      </c>
      <c r="U2383" s="13">
        <v>135.490005</v>
      </c>
      <c r="W2383" s="17">
        <v>40746</v>
      </c>
      <c r="X2383" s="14">
        <v>6.8</v>
      </c>
      <c r="Z2383" s="17">
        <v>40746</v>
      </c>
      <c r="AA2383" s="16">
        <v>37.709999000000003</v>
      </c>
      <c r="AC2383" s="17">
        <v>40746</v>
      </c>
      <c r="AD2383" s="13">
        <v>55.394264</v>
      </c>
    </row>
    <row r="2384" spans="2:30" x14ac:dyDescent="0.25">
      <c r="B2384" s="21">
        <v>40745</v>
      </c>
      <c r="C2384" s="16">
        <v>86.540001000000004</v>
      </c>
      <c r="E2384" s="21">
        <v>40745</v>
      </c>
      <c r="F2384" s="16">
        <v>27.1</v>
      </c>
      <c r="H2384" s="17">
        <v>40745</v>
      </c>
      <c r="I2384" s="14">
        <v>5.74</v>
      </c>
      <c r="K2384" s="12"/>
      <c r="L2384" s="14"/>
      <c r="N2384" s="17">
        <v>40745</v>
      </c>
      <c r="O2384" s="13">
        <v>85.019997000000004</v>
      </c>
      <c r="Q2384" s="17">
        <v>40745</v>
      </c>
      <c r="R2384" s="14">
        <v>213.21000699999999</v>
      </c>
      <c r="T2384" s="17">
        <v>40745</v>
      </c>
      <c r="U2384" s="13">
        <v>135.58000200000001</v>
      </c>
      <c r="W2384" s="17">
        <v>40745</v>
      </c>
      <c r="X2384" s="14">
        <v>6.9</v>
      </c>
      <c r="Z2384" s="17">
        <v>40745</v>
      </c>
      <c r="AA2384" s="16">
        <v>38.020000000000003</v>
      </c>
      <c r="AC2384" s="17">
        <v>40745</v>
      </c>
      <c r="AD2384" s="13">
        <v>55.985664</v>
      </c>
    </row>
    <row r="2385" spans="2:30" x14ac:dyDescent="0.25">
      <c r="B2385" s="21">
        <v>40744</v>
      </c>
      <c r="C2385" s="16">
        <v>86.269997000000004</v>
      </c>
      <c r="E2385" s="21">
        <v>40744</v>
      </c>
      <c r="F2385" s="16">
        <v>27.059999000000001</v>
      </c>
      <c r="H2385" s="17">
        <v>40744</v>
      </c>
      <c r="I2385" s="14">
        <v>5.7380000000000004</v>
      </c>
      <c r="K2385" s="12"/>
      <c r="L2385" s="14"/>
      <c r="N2385" s="17">
        <v>40744</v>
      </c>
      <c r="O2385" s="13">
        <v>83.300003000000004</v>
      </c>
      <c r="Q2385" s="17">
        <v>40744</v>
      </c>
      <c r="R2385" s="14">
        <v>215.550003</v>
      </c>
      <c r="T2385" s="17">
        <v>40744</v>
      </c>
      <c r="U2385" s="13">
        <v>132.75</v>
      </c>
      <c r="W2385" s="17">
        <v>40744</v>
      </c>
      <c r="X2385" s="14">
        <v>6.9</v>
      </c>
      <c r="Z2385" s="17">
        <v>40744</v>
      </c>
      <c r="AA2385" s="16">
        <v>37.599997999999999</v>
      </c>
      <c r="AC2385" s="17">
        <v>40744</v>
      </c>
      <c r="AD2385" s="13">
        <v>55.976703999999998</v>
      </c>
    </row>
    <row r="2386" spans="2:30" x14ac:dyDescent="0.25">
      <c r="B2386" s="21">
        <v>40743</v>
      </c>
      <c r="C2386" s="16">
        <v>86.209998999999996</v>
      </c>
      <c r="E2386" s="21">
        <v>40743</v>
      </c>
      <c r="F2386" s="16">
        <v>27.540001</v>
      </c>
      <c r="H2386" s="17">
        <v>40743</v>
      </c>
      <c r="I2386" s="14">
        <v>5.5780000000000003</v>
      </c>
      <c r="K2386" s="12"/>
      <c r="L2386" s="14"/>
      <c r="N2386" s="17">
        <v>40743</v>
      </c>
      <c r="O2386" s="13">
        <v>83.629997000000003</v>
      </c>
      <c r="Q2386" s="17">
        <v>40743</v>
      </c>
      <c r="R2386" s="14">
        <v>218.05999800000001</v>
      </c>
      <c r="T2386" s="17">
        <v>40743</v>
      </c>
      <c r="U2386" s="13">
        <v>128.490005</v>
      </c>
      <c r="W2386" s="17">
        <v>40743</v>
      </c>
      <c r="X2386" s="14">
        <v>7.01</v>
      </c>
      <c r="Z2386" s="17">
        <v>40743</v>
      </c>
      <c r="AA2386" s="16">
        <v>37.389999000000003</v>
      </c>
      <c r="AC2386" s="17">
        <v>40743</v>
      </c>
      <c r="AD2386" s="13">
        <v>55.707886000000002</v>
      </c>
    </row>
    <row r="2387" spans="2:30" x14ac:dyDescent="0.25">
      <c r="B2387" s="21">
        <v>40742</v>
      </c>
      <c r="C2387" s="16">
        <v>85.400002000000001</v>
      </c>
      <c r="E2387" s="21">
        <v>40742</v>
      </c>
      <c r="F2387" s="16">
        <v>26.59</v>
      </c>
      <c r="H2387" s="17">
        <v>40742</v>
      </c>
      <c r="I2387" s="14">
        <v>5.4459999999999997</v>
      </c>
      <c r="K2387" s="12"/>
      <c r="L2387" s="14"/>
      <c r="N2387" s="17">
        <v>40742</v>
      </c>
      <c r="O2387" s="13">
        <v>82.650002000000001</v>
      </c>
      <c r="Q2387" s="17">
        <v>40742</v>
      </c>
      <c r="R2387" s="14">
        <v>211.529999</v>
      </c>
      <c r="T2387" s="17">
        <v>40742</v>
      </c>
      <c r="U2387" s="13">
        <v>129.33000200000001</v>
      </c>
      <c r="W2387" s="17">
        <v>40742</v>
      </c>
      <c r="X2387" s="14">
        <v>7.03</v>
      </c>
      <c r="Z2387" s="15">
        <v>40742</v>
      </c>
      <c r="AA2387" s="16">
        <v>37.110000999999997</v>
      </c>
      <c r="AC2387" s="17">
        <v>40742</v>
      </c>
      <c r="AD2387" s="13">
        <v>54.498207000000001</v>
      </c>
    </row>
    <row r="2388" spans="2:30" x14ac:dyDescent="0.25">
      <c r="B2388" s="21">
        <v>40739</v>
      </c>
      <c r="C2388" s="16">
        <v>85.480002999999996</v>
      </c>
      <c r="E2388" s="21">
        <v>40739</v>
      </c>
      <c r="F2388" s="16">
        <v>26.780000999999999</v>
      </c>
      <c r="H2388" s="12">
        <v>40739</v>
      </c>
      <c r="I2388" s="14">
        <v>5.516</v>
      </c>
      <c r="K2388" s="12"/>
      <c r="L2388" s="14"/>
      <c r="N2388" s="12">
        <v>40739</v>
      </c>
      <c r="O2388" s="13">
        <v>83</v>
      </c>
      <c r="Q2388" s="12">
        <v>40739</v>
      </c>
      <c r="R2388" s="14">
        <v>212.86999499999999</v>
      </c>
      <c r="T2388" s="12">
        <v>40739</v>
      </c>
      <c r="U2388" s="13">
        <v>130.16000399999999</v>
      </c>
      <c r="W2388" s="12">
        <v>40739</v>
      </c>
      <c r="X2388" s="14">
        <v>7.44</v>
      </c>
      <c r="Z2388" s="15">
        <v>40739</v>
      </c>
      <c r="AA2388" s="16">
        <v>37.479999999999997</v>
      </c>
      <c r="AC2388" s="12">
        <v>40739</v>
      </c>
      <c r="AD2388" s="13">
        <v>55.143368000000002</v>
      </c>
    </row>
    <row r="2389" spans="2:30" x14ac:dyDescent="0.25">
      <c r="B2389" s="21">
        <v>40738</v>
      </c>
      <c r="C2389" s="16">
        <v>85.809997999999993</v>
      </c>
      <c r="E2389" s="21">
        <v>40738</v>
      </c>
      <c r="F2389" s="16">
        <v>26.469999000000001</v>
      </c>
      <c r="H2389" s="12">
        <v>40738</v>
      </c>
      <c r="I2389" s="14">
        <v>5.5220000000000002</v>
      </c>
      <c r="K2389" s="12"/>
      <c r="L2389" s="14"/>
      <c r="N2389" s="12">
        <v>40738</v>
      </c>
      <c r="O2389" s="13">
        <v>82.239998</v>
      </c>
      <c r="Q2389" s="12">
        <v>40738</v>
      </c>
      <c r="R2389" s="14">
        <v>210.38000500000001</v>
      </c>
      <c r="T2389" s="12">
        <v>40738</v>
      </c>
      <c r="U2389" s="13">
        <v>129.88999899999999</v>
      </c>
      <c r="W2389" s="12">
        <v>40738</v>
      </c>
      <c r="X2389" s="14">
        <v>7.64</v>
      </c>
      <c r="Z2389" s="15">
        <v>40738</v>
      </c>
      <c r="AA2389" s="16">
        <v>37.57</v>
      </c>
      <c r="AC2389" s="12">
        <v>40738</v>
      </c>
      <c r="AD2389" s="13">
        <v>54.973117999999999</v>
      </c>
    </row>
    <row r="2390" spans="2:30" x14ac:dyDescent="0.25">
      <c r="B2390" s="21">
        <v>40737</v>
      </c>
      <c r="C2390" s="16">
        <v>84.959998999999996</v>
      </c>
      <c r="E2390" s="21">
        <v>40737</v>
      </c>
      <c r="F2390" s="16">
        <v>26.629999000000002</v>
      </c>
      <c r="H2390" s="12">
        <v>40737</v>
      </c>
      <c r="I2390" s="14">
        <v>5.7279999999999998</v>
      </c>
      <c r="K2390" s="12"/>
      <c r="L2390" s="14"/>
      <c r="N2390" s="12">
        <v>40737</v>
      </c>
      <c r="O2390" s="13">
        <v>82.480002999999996</v>
      </c>
      <c r="Q2390" s="12">
        <v>40737</v>
      </c>
      <c r="R2390" s="14">
        <v>213.5</v>
      </c>
      <c r="T2390" s="12">
        <v>40737</v>
      </c>
      <c r="U2390" s="13">
        <v>129.91999799999999</v>
      </c>
      <c r="W2390" s="12">
        <v>40737</v>
      </c>
      <c r="X2390" s="14">
        <v>7.9</v>
      </c>
      <c r="Z2390" s="15">
        <v>40737</v>
      </c>
      <c r="AA2390" s="16">
        <v>37.970001000000003</v>
      </c>
      <c r="AC2390" s="12">
        <v>40737</v>
      </c>
      <c r="AD2390" s="13">
        <v>55.241936000000003</v>
      </c>
    </row>
    <row r="2391" spans="2:30" x14ac:dyDescent="0.25">
      <c r="B2391" s="21">
        <v>40736</v>
      </c>
      <c r="C2391" s="16">
        <v>84.989998</v>
      </c>
      <c r="E2391" s="21">
        <v>40736</v>
      </c>
      <c r="F2391" s="16">
        <v>26.540001</v>
      </c>
      <c r="H2391" s="12">
        <v>40736</v>
      </c>
      <c r="I2391" s="14">
        <v>5.6340000000000003</v>
      </c>
      <c r="K2391" s="12"/>
      <c r="L2391" s="14"/>
      <c r="N2391" s="12">
        <v>40736</v>
      </c>
      <c r="O2391" s="13">
        <v>81.889999000000003</v>
      </c>
      <c r="Q2391" s="12">
        <v>40736</v>
      </c>
      <c r="R2391" s="14">
        <v>211.229996</v>
      </c>
      <c r="T2391" s="12">
        <v>40736</v>
      </c>
      <c r="U2391" s="13">
        <v>130.30999800000001</v>
      </c>
      <c r="W2391" s="12">
        <v>40736</v>
      </c>
      <c r="X2391" s="14">
        <v>7.95</v>
      </c>
      <c r="Z2391" s="15">
        <v>40736</v>
      </c>
      <c r="AA2391" s="16">
        <v>38.159999999999997</v>
      </c>
      <c r="AC2391" s="12">
        <v>40736</v>
      </c>
      <c r="AD2391" s="13">
        <v>54.937275</v>
      </c>
    </row>
    <row r="2392" spans="2:30" x14ac:dyDescent="0.25">
      <c r="B2392" s="21">
        <v>40735</v>
      </c>
      <c r="C2392" s="16">
        <v>85.349997999999999</v>
      </c>
      <c r="E2392" s="21">
        <v>40735</v>
      </c>
      <c r="F2392" s="16">
        <v>26.629999000000002</v>
      </c>
      <c r="H2392" s="12">
        <v>40735</v>
      </c>
      <c r="I2392" s="14">
        <v>5.67</v>
      </c>
      <c r="K2392" s="12"/>
      <c r="L2392" s="14"/>
      <c r="N2392" s="12">
        <v>40735</v>
      </c>
      <c r="O2392" s="13">
        <v>81.900002000000001</v>
      </c>
      <c r="Q2392" s="12">
        <v>40735</v>
      </c>
      <c r="R2392" s="14">
        <v>212.550003</v>
      </c>
      <c r="T2392" s="12">
        <v>40735</v>
      </c>
      <c r="U2392" s="13">
        <v>132.020004</v>
      </c>
      <c r="W2392" s="12">
        <v>40735</v>
      </c>
      <c r="X2392" s="14">
        <v>8.06</v>
      </c>
      <c r="Z2392" s="15">
        <v>40735</v>
      </c>
      <c r="AA2392" s="16">
        <v>37.919998</v>
      </c>
      <c r="AC2392" s="12">
        <v>40735</v>
      </c>
      <c r="AD2392" s="13">
        <v>55.080646999999999</v>
      </c>
    </row>
    <row r="2393" spans="2:30" x14ac:dyDescent="0.25">
      <c r="B2393" s="21">
        <v>40732</v>
      </c>
      <c r="C2393" s="16">
        <v>85.599997999999999</v>
      </c>
      <c r="E2393" s="21">
        <v>40732</v>
      </c>
      <c r="F2393" s="16">
        <v>26.92</v>
      </c>
      <c r="H2393" s="12">
        <v>40732</v>
      </c>
      <c r="I2393" s="14">
        <v>5.7619999999999996</v>
      </c>
      <c r="K2393" s="12"/>
      <c r="L2393" s="14"/>
      <c r="N2393" s="12">
        <v>40732</v>
      </c>
      <c r="O2393" s="13">
        <v>82.419998000000007</v>
      </c>
      <c r="Q2393" s="12">
        <v>40732</v>
      </c>
      <c r="R2393" s="14">
        <v>218.279999</v>
      </c>
      <c r="T2393" s="12">
        <v>40732</v>
      </c>
      <c r="U2393" s="13">
        <v>134.08000200000001</v>
      </c>
      <c r="W2393" s="12">
        <v>40732</v>
      </c>
      <c r="X2393" s="14">
        <v>8.2100000000000009</v>
      </c>
      <c r="Z2393" s="15">
        <v>40732</v>
      </c>
      <c r="AA2393" s="16">
        <v>38.349997999999999</v>
      </c>
      <c r="AC2393" s="12">
        <v>40732</v>
      </c>
      <c r="AD2393" s="13">
        <v>55.689964000000003</v>
      </c>
    </row>
    <row r="2394" spans="2:30" x14ac:dyDescent="0.25">
      <c r="B2394" s="21">
        <v>40731</v>
      </c>
      <c r="C2394" s="16">
        <v>86.059997999999993</v>
      </c>
      <c r="E2394" s="21">
        <v>40731</v>
      </c>
      <c r="F2394" s="16">
        <v>26.77</v>
      </c>
      <c r="H2394" s="12">
        <v>40731</v>
      </c>
      <c r="I2394" s="14">
        <v>5.9459999999999997</v>
      </c>
      <c r="K2394" s="12"/>
      <c r="L2394" s="14"/>
      <c r="N2394" s="12">
        <v>40731</v>
      </c>
      <c r="O2394" s="13">
        <v>82.360000999999997</v>
      </c>
      <c r="Q2394" s="12">
        <v>40731</v>
      </c>
      <c r="R2394" s="14">
        <v>216.740005</v>
      </c>
      <c r="T2394" s="12">
        <v>40731</v>
      </c>
      <c r="U2394" s="13">
        <v>135.009995</v>
      </c>
      <c r="W2394" s="12">
        <v>40731</v>
      </c>
      <c r="X2394" s="14">
        <v>8.39</v>
      </c>
      <c r="Z2394" s="15">
        <v>40731</v>
      </c>
      <c r="AA2394" s="16">
        <v>38.520000000000003</v>
      </c>
      <c r="AC2394" s="12">
        <v>40731</v>
      </c>
      <c r="AD2394" s="13">
        <v>55.376342999999999</v>
      </c>
    </row>
    <row r="2395" spans="2:30" x14ac:dyDescent="0.25">
      <c r="B2395" s="21">
        <v>40730</v>
      </c>
      <c r="C2395" s="16">
        <v>85.860000999999997</v>
      </c>
      <c r="E2395" s="21">
        <v>40730</v>
      </c>
      <c r="F2395" s="16">
        <v>26.33</v>
      </c>
      <c r="H2395" s="12">
        <v>40730</v>
      </c>
      <c r="I2395" s="14">
        <v>5.7919999999999998</v>
      </c>
      <c r="K2395" s="12"/>
      <c r="L2395" s="14"/>
      <c r="N2395" s="12">
        <v>40730</v>
      </c>
      <c r="O2395" s="13">
        <v>81.569999999999993</v>
      </c>
      <c r="Q2395" s="12">
        <v>40730</v>
      </c>
      <c r="R2395" s="14">
        <v>214.19000199999999</v>
      </c>
      <c r="T2395" s="12">
        <v>40730</v>
      </c>
      <c r="U2395" s="13">
        <v>133.88999899999999</v>
      </c>
      <c r="W2395" s="12">
        <v>40730</v>
      </c>
      <c r="X2395" s="14">
        <v>8.34</v>
      </c>
      <c r="Z2395" s="15">
        <v>40730</v>
      </c>
      <c r="AA2395" s="16">
        <v>38.5</v>
      </c>
      <c r="AC2395" s="12">
        <v>40730</v>
      </c>
      <c r="AD2395" s="13">
        <v>55.179211000000002</v>
      </c>
    </row>
    <row r="2396" spans="2:30" x14ac:dyDescent="0.25">
      <c r="B2396" s="21">
        <v>40729</v>
      </c>
      <c r="C2396" s="16">
        <v>85.639999000000003</v>
      </c>
      <c r="E2396" s="21">
        <v>40729</v>
      </c>
      <c r="F2396" s="16">
        <v>26.030000999999999</v>
      </c>
      <c r="H2396" s="12">
        <v>40729</v>
      </c>
      <c r="I2396" s="14">
        <v>5.8280000000000003</v>
      </c>
      <c r="K2396" s="12"/>
      <c r="L2396" s="14"/>
      <c r="N2396" s="12">
        <v>40729</v>
      </c>
      <c r="O2396" s="13">
        <v>81.599997999999999</v>
      </c>
      <c r="Q2396" s="12">
        <v>40729</v>
      </c>
      <c r="R2396" s="14">
        <v>213.19000199999999</v>
      </c>
      <c r="T2396" s="12">
        <v>40729</v>
      </c>
      <c r="U2396" s="13">
        <v>134.5</v>
      </c>
      <c r="W2396" s="12">
        <v>40729</v>
      </c>
      <c r="X2396" s="14">
        <v>8.4499999999999993</v>
      </c>
      <c r="Z2396" s="15">
        <v>40729</v>
      </c>
      <c r="AA2396" s="16">
        <v>38.509998000000003</v>
      </c>
      <c r="AC2396" s="12">
        <v>40729</v>
      </c>
      <c r="AD2396" s="13">
        <v>55.116486000000002</v>
      </c>
    </row>
    <row r="2397" spans="2:30" x14ac:dyDescent="0.25">
      <c r="B2397" s="21">
        <v>40725</v>
      </c>
      <c r="C2397" s="16">
        <v>85.650002000000001</v>
      </c>
      <c r="E2397" s="21">
        <v>40725</v>
      </c>
      <c r="F2397" s="16">
        <v>26.02</v>
      </c>
      <c r="H2397" s="12">
        <v>40725</v>
      </c>
      <c r="I2397" s="14">
        <v>5.8040000000000003</v>
      </c>
      <c r="K2397" s="12"/>
      <c r="L2397" s="14"/>
      <c r="N2397" s="12">
        <v>40725</v>
      </c>
      <c r="O2397" s="13">
        <v>82.010002</v>
      </c>
      <c r="Q2397" s="12">
        <v>40725</v>
      </c>
      <c r="R2397" s="14">
        <v>209.490005</v>
      </c>
      <c r="T2397" s="12">
        <v>40725</v>
      </c>
      <c r="U2397" s="13">
        <v>136.64999399999999</v>
      </c>
      <c r="W2397" s="12">
        <v>40725</v>
      </c>
      <c r="X2397" s="14">
        <v>8.94</v>
      </c>
      <c r="Z2397" s="15">
        <v>40725</v>
      </c>
      <c r="AA2397" s="16">
        <v>38.18</v>
      </c>
      <c r="AC2397" s="12">
        <v>40725</v>
      </c>
      <c r="AD2397" s="13">
        <v>54.793906999999997</v>
      </c>
    </row>
    <row r="2398" spans="2:30" x14ac:dyDescent="0.25">
      <c r="B2398" s="21">
        <v>40724</v>
      </c>
      <c r="C2398" s="16">
        <v>84.32</v>
      </c>
      <c r="E2398" s="21">
        <v>40724</v>
      </c>
      <c r="F2398" s="16">
        <v>26</v>
      </c>
      <c r="H2398" s="12">
        <v>40724</v>
      </c>
      <c r="I2398" s="14">
        <v>5.8259999999999996</v>
      </c>
      <c r="K2398" s="12"/>
      <c r="L2398" s="14"/>
      <c r="N2398" s="12">
        <v>40724</v>
      </c>
      <c r="O2398" s="13">
        <v>81.379997000000003</v>
      </c>
      <c r="Q2398" s="12">
        <v>40724</v>
      </c>
      <c r="R2398" s="14">
        <v>204.490005</v>
      </c>
      <c r="T2398" s="12">
        <v>40724</v>
      </c>
      <c r="U2398" s="13">
        <v>133.08999600000001</v>
      </c>
      <c r="W2398" s="12">
        <v>40724</v>
      </c>
      <c r="X2398" s="14">
        <v>8.91</v>
      </c>
      <c r="Z2398" s="15">
        <v>40724</v>
      </c>
      <c r="AA2398" s="16">
        <v>37.68</v>
      </c>
      <c r="AC2398" s="12">
        <v>40724</v>
      </c>
      <c r="AD2398" s="13">
        <v>54.758063999999997</v>
      </c>
    </row>
    <row r="2399" spans="2:30" x14ac:dyDescent="0.25">
      <c r="B2399" s="21">
        <v>40723</v>
      </c>
      <c r="C2399" s="16">
        <v>84.57</v>
      </c>
      <c r="E2399" s="21">
        <v>40723</v>
      </c>
      <c r="F2399" s="16">
        <v>25.620000999999998</v>
      </c>
      <c r="H2399" s="12">
        <v>40723</v>
      </c>
      <c r="I2399" s="14">
        <v>5.6580000000000004</v>
      </c>
      <c r="K2399" s="12"/>
      <c r="L2399" s="14"/>
      <c r="N2399" s="12">
        <v>40723</v>
      </c>
      <c r="O2399" s="13">
        <v>80.25</v>
      </c>
      <c r="Q2399" s="12">
        <v>40723</v>
      </c>
      <c r="R2399" s="14">
        <v>204.179993</v>
      </c>
      <c r="T2399" s="12">
        <v>40723</v>
      </c>
      <c r="U2399" s="13">
        <v>132.529999</v>
      </c>
      <c r="W2399" s="12">
        <v>40723</v>
      </c>
      <c r="X2399" s="14">
        <v>8.85</v>
      </c>
      <c r="Z2399" s="15">
        <v>40723</v>
      </c>
      <c r="AA2399" s="16">
        <v>37.57</v>
      </c>
      <c r="AC2399" s="12">
        <v>40723</v>
      </c>
      <c r="AD2399" s="13">
        <v>54.166668000000001</v>
      </c>
    </row>
    <row r="2400" spans="2:30" x14ac:dyDescent="0.25">
      <c r="B2400" s="21">
        <v>40722</v>
      </c>
      <c r="C2400" s="16">
        <v>84.349997999999999</v>
      </c>
      <c r="E2400" s="21">
        <v>40722</v>
      </c>
      <c r="F2400" s="16">
        <v>25.799999</v>
      </c>
      <c r="H2400" s="12">
        <v>40722</v>
      </c>
      <c r="I2400" s="14">
        <v>5.6219999999999999</v>
      </c>
      <c r="K2400" s="12"/>
      <c r="L2400" s="14"/>
      <c r="N2400" s="12">
        <v>40722</v>
      </c>
      <c r="O2400" s="13">
        <v>79.629997000000003</v>
      </c>
      <c r="Q2400" s="12">
        <v>40722</v>
      </c>
      <c r="R2400" s="14">
        <v>202.35000600000001</v>
      </c>
      <c r="T2400" s="12">
        <v>40722</v>
      </c>
      <c r="U2400" s="13">
        <v>129.259995</v>
      </c>
      <c r="W2400" s="12">
        <v>40722</v>
      </c>
      <c r="X2400" s="14">
        <v>9.1300000000000008</v>
      </c>
      <c r="Z2400" s="17">
        <v>40722</v>
      </c>
      <c r="AA2400" s="16">
        <v>37.43</v>
      </c>
      <c r="AC2400" s="12">
        <v>40722</v>
      </c>
      <c r="AD2400" s="13">
        <v>53.745522000000001</v>
      </c>
    </row>
    <row r="2401" spans="2:30" x14ac:dyDescent="0.25">
      <c r="B2401" s="21">
        <v>40721</v>
      </c>
      <c r="C2401" s="16">
        <v>82.32</v>
      </c>
      <c r="E2401" s="21">
        <v>40721</v>
      </c>
      <c r="F2401" s="16">
        <v>25.200001</v>
      </c>
      <c r="H2401" s="17">
        <v>40721</v>
      </c>
      <c r="I2401" s="14">
        <v>5.492</v>
      </c>
      <c r="K2401" s="12"/>
      <c r="L2401" s="14"/>
      <c r="N2401" s="17">
        <v>40721</v>
      </c>
      <c r="O2401" s="13">
        <v>77.919998000000007</v>
      </c>
      <c r="Q2401" s="17">
        <v>40721</v>
      </c>
      <c r="R2401" s="14">
        <v>201.25</v>
      </c>
      <c r="T2401" s="17">
        <v>40721</v>
      </c>
      <c r="U2401" s="13">
        <v>130.71000699999999</v>
      </c>
      <c r="W2401" s="17">
        <v>40721</v>
      </c>
      <c r="X2401" s="14">
        <v>9.15</v>
      </c>
      <c r="Z2401" s="17">
        <v>40721</v>
      </c>
      <c r="AA2401" s="16">
        <v>37.299999</v>
      </c>
      <c r="AC2401" s="17">
        <v>40721</v>
      </c>
      <c r="AD2401" s="13">
        <v>53.431899999999999</v>
      </c>
    </row>
    <row r="2402" spans="2:30" x14ac:dyDescent="0.25">
      <c r="B2402" s="21">
        <v>40718</v>
      </c>
      <c r="C2402" s="16">
        <v>81.839995999999999</v>
      </c>
      <c r="E2402" s="21">
        <v>40718</v>
      </c>
      <c r="F2402" s="16">
        <v>24.299999</v>
      </c>
      <c r="H2402" s="17">
        <v>40718</v>
      </c>
      <c r="I2402" s="14">
        <v>5.5140000000000002</v>
      </c>
      <c r="K2402" s="12"/>
      <c r="L2402" s="14"/>
      <c r="N2402" s="17">
        <v>40718</v>
      </c>
      <c r="O2402" s="13">
        <v>76.779999000000004</v>
      </c>
      <c r="Q2402" s="17">
        <v>40718</v>
      </c>
      <c r="R2402" s="14">
        <v>192.550003</v>
      </c>
      <c r="T2402" s="17">
        <v>40718</v>
      </c>
      <c r="U2402" s="13">
        <v>130.91000399999999</v>
      </c>
      <c r="W2402" s="17">
        <v>40718</v>
      </c>
      <c r="X2402" s="14">
        <v>8.69</v>
      </c>
      <c r="Z2402" s="17">
        <v>40718</v>
      </c>
      <c r="AA2402" s="16">
        <v>37.099997999999999</v>
      </c>
      <c r="AC2402" s="17">
        <v>40718</v>
      </c>
      <c r="AD2402" s="13">
        <v>53.145161000000002</v>
      </c>
    </row>
    <row r="2403" spans="2:30" x14ac:dyDescent="0.25">
      <c r="B2403" s="21">
        <v>40717</v>
      </c>
      <c r="C2403" s="16">
        <v>82.290001000000004</v>
      </c>
      <c r="E2403" s="21">
        <v>40717</v>
      </c>
      <c r="F2403" s="16">
        <v>24.629999000000002</v>
      </c>
      <c r="H2403" s="17">
        <v>40717</v>
      </c>
      <c r="I2403" s="14">
        <v>5.5419999999999998</v>
      </c>
      <c r="K2403" s="12"/>
      <c r="L2403" s="14"/>
      <c r="N2403" s="17">
        <v>40717</v>
      </c>
      <c r="O2403" s="13">
        <v>78.440002000000007</v>
      </c>
      <c r="Q2403" s="17">
        <v>40717</v>
      </c>
      <c r="R2403" s="14">
        <v>194.16000399999999</v>
      </c>
      <c r="T2403" s="17">
        <v>40717</v>
      </c>
      <c r="U2403" s="13">
        <v>132.36000100000001</v>
      </c>
      <c r="W2403" s="17">
        <v>40717</v>
      </c>
      <c r="X2403" s="14">
        <v>8.91</v>
      </c>
      <c r="Z2403" s="17">
        <v>40717</v>
      </c>
      <c r="AA2403" s="16">
        <v>37.299999</v>
      </c>
      <c r="AC2403" s="17">
        <v>40717</v>
      </c>
      <c r="AD2403" s="13">
        <v>53.602150000000002</v>
      </c>
    </row>
    <row r="2404" spans="2:30" x14ac:dyDescent="0.25">
      <c r="B2404" s="21">
        <v>40716</v>
      </c>
      <c r="C2404" s="16">
        <v>82.650002000000001</v>
      </c>
      <c r="E2404" s="21">
        <v>40716</v>
      </c>
      <c r="F2404" s="16">
        <v>24.65</v>
      </c>
      <c r="H2404" s="17">
        <v>40716</v>
      </c>
      <c r="I2404" s="14">
        <v>5.4420000000000002</v>
      </c>
      <c r="K2404" s="12"/>
      <c r="L2404" s="14"/>
      <c r="N2404" s="17">
        <v>40716</v>
      </c>
      <c r="O2404" s="13">
        <v>79.819999999999993</v>
      </c>
      <c r="Q2404" s="17">
        <v>40716</v>
      </c>
      <c r="R2404" s="14">
        <v>191.63000500000001</v>
      </c>
      <c r="T2404" s="17">
        <v>40716</v>
      </c>
      <c r="U2404" s="13">
        <v>134.520004</v>
      </c>
      <c r="W2404" s="17">
        <v>40716</v>
      </c>
      <c r="X2404" s="14">
        <v>8.48</v>
      </c>
      <c r="Z2404" s="17">
        <v>40716</v>
      </c>
      <c r="AA2404" s="16">
        <v>37.580002</v>
      </c>
      <c r="AC2404" s="17">
        <v>40716</v>
      </c>
      <c r="AD2404" s="13">
        <v>54.130825000000002</v>
      </c>
    </row>
    <row r="2405" spans="2:30" x14ac:dyDescent="0.25">
      <c r="B2405" s="21">
        <v>40715</v>
      </c>
      <c r="C2405" s="16">
        <v>82.800003000000004</v>
      </c>
      <c r="E2405" s="21">
        <v>40715</v>
      </c>
      <c r="F2405" s="16">
        <v>24.76</v>
      </c>
      <c r="H2405" s="17">
        <v>40715</v>
      </c>
      <c r="I2405" s="14">
        <v>5.5060000000000002</v>
      </c>
      <c r="K2405" s="12"/>
      <c r="L2405" s="14"/>
      <c r="N2405" s="17">
        <v>40715</v>
      </c>
      <c r="O2405" s="13">
        <v>80.569999999999993</v>
      </c>
      <c r="Q2405" s="17">
        <v>40715</v>
      </c>
      <c r="R2405" s="14">
        <v>194.229996</v>
      </c>
      <c r="T2405" s="17">
        <v>40715</v>
      </c>
      <c r="U2405" s="13">
        <v>135.96000699999999</v>
      </c>
      <c r="W2405" s="17">
        <v>40715</v>
      </c>
      <c r="X2405" s="14">
        <v>8.65</v>
      </c>
      <c r="Z2405" s="17">
        <v>40715</v>
      </c>
      <c r="AA2405" s="16">
        <v>37.880001</v>
      </c>
      <c r="AC2405" s="17">
        <v>40715</v>
      </c>
      <c r="AD2405" s="13">
        <v>54.372760999999997</v>
      </c>
    </row>
    <row r="2406" spans="2:30" x14ac:dyDescent="0.25">
      <c r="B2406" s="21">
        <v>40714</v>
      </c>
      <c r="C2406" s="16">
        <v>82.690002000000007</v>
      </c>
      <c r="E2406" s="21">
        <v>40714</v>
      </c>
      <c r="F2406" s="16">
        <v>24.469999000000001</v>
      </c>
      <c r="H2406" s="17">
        <v>40714</v>
      </c>
      <c r="I2406" s="14">
        <v>5.202</v>
      </c>
      <c r="K2406" s="12"/>
      <c r="L2406" s="14"/>
      <c r="N2406" s="17">
        <v>40714</v>
      </c>
      <c r="O2406" s="13">
        <v>79.709998999999996</v>
      </c>
      <c r="Q2406" s="17">
        <v>40714</v>
      </c>
      <c r="R2406" s="14">
        <v>187.720001</v>
      </c>
      <c r="T2406" s="17">
        <v>40714</v>
      </c>
      <c r="U2406" s="13">
        <v>135.13999899999999</v>
      </c>
      <c r="W2406" s="17">
        <v>40714</v>
      </c>
      <c r="X2406" s="14">
        <v>8.6</v>
      </c>
      <c r="Z2406" s="17">
        <v>40714</v>
      </c>
      <c r="AA2406" s="16">
        <v>37.909999999999997</v>
      </c>
      <c r="AC2406" s="17">
        <v>40714</v>
      </c>
      <c r="AD2406" s="13">
        <v>54.139786000000001</v>
      </c>
    </row>
    <row r="2407" spans="2:30" x14ac:dyDescent="0.25">
      <c r="B2407" s="21">
        <v>40711</v>
      </c>
      <c r="C2407" s="16">
        <v>82.519997000000004</v>
      </c>
      <c r="E2407" s="21">
        <v>40711</v>
      </c>
      <c r="F2407" s="16">
        <v>24.26</v>
      </c>
      <c r="H2407" s="17">
        <v>40711</v>
      </c>
      <c r="I2407" s="14">
        <v>5.3</v>
      </c>
      <c r="K2407" s="12"/>
      <c r="L2407" s="14"/>
      <c r="N2407" s="17">
        <v>40711</v>
      </c>
      <c r="O2407" s="13">
        <v>79.019997000000004</v>
      </c>
      <c r="Q2407" s="17">
        <v>40711</v>
      </c>
      <c r="R2407" s="14">
        <v>186.36999499999999</v>
      </c>
      <c r="T2407" s="17">
        <v>40711</v>
      </c>
      <c r="U2407" s="13">
        <v>137.229996</v>
      </c>
      <c r="W2407" s="17">
        <v>40711</v>
      </c>
      <c r="X2407" s="14">
        <v>8.4</v>
      </c>
      <c r="Z2407" s="17">
        <v>40711</v>
      </c>
      <c r="AA2407" s="16">
        <v>37.639999000000003</v>
      </c>
      <c r="AC2407" s="17">
        <v>40711</v>
      </c>
      <c r="AD2407" s="13">
        <v>53.978496999999997</v>
      </c>
    </row>
    <row r="2408" spans="2:30" x14ac:dyDescent="0.25">
      <c r="B2408" s="21">
        <v>40710</v>
      </c>
      <c r="C2408" s="16">
        <v>81.809997999999993</v>
      </c>
      <c r="E2408" s="21">
        <v>40710</v>
      </c>
      <c r="F2408" s="16">
        <v>24</v>
      </c>
      <c r="H2408" s="17">
        <v>40710</v>
      </c>
      <c r="I2408" s="14">
        <v>5.3</v>
      </c>
      <c r="K2408" s="12"/>
      <c r="L2408" s="14"/>
      <c r="N2408" s="17">
        <v>40710</v>
      </c>
      <c r="O2408" s="13">
        <v>79.220000999999996</v>
      </c>
      <c r="Q2408" s="17">
        <v>40710</v>
      </c>
      <c r="R2408" s="14">
        <v>183.64999399999999</v>
      </c>
      <c r="T2408" s="17">
        <v>40710</v>
      </c>
      <c r="U2408" s="13">
        <v>136.08999600000001</v>
      </c>
      <c r="W2408" s="17">
        <v>40710</v>
      </c>
      <c r="X2408" s="14">
        <v>8.23</v>
      </c>
      <c r="Z2408" s="15">
        <v>40710</v>
      </c>
      <c r="AA2408" s="16">
        <v>37.349997999999999</v>
      </c>
      <c r="AC2408" s="17">
        <v>40710</v>
      </c>
      <c r="AD2408" s="13">
        <v>54.256270999999998</v>
      </c>
    </row>
    <row r="2409" spans="2:30" x14ac:dyDescent="0.25">
      <c r="B2409" s="21">
        <v>40709</v>
      </c>
      <c r="C2409" s="16">
        <v>81.239998</v>
      </c>
      <c r="E2409" s="21">
        <v>40709</v>
      </c>
      <c r="F2409" s="16">
        <v>23.74</v>
      </c>
      <c r="H2409" s="12">
        <v>40709</v>
      </c>
      <c r="I2409" s="14">
        <v>5.4640000000000004</v>
      </c>
      <c r="K2409" s="12"/>
      <c r="L2409" s="14"/>
      <c r="N2409" s="12">
        <v>40709</v>
      </c>
      <c r="O2409" s="13">
        <v>78.660004000000001</v>
      </c>
      <c r="Q2409" s="12">
        <v>40709</v>
      </c>
      <c r="R2409" s="14">
        <v>185.979996</v>
      </c>
      <c r="T2409" s="12">
        <v>40709</v>
      </c>
      <c r="U2409" s="13">
        <v>134.85000600000001</v>
      </c>
      <c r="W2409" s="12">
        <v>40709</v>
      </c>
      <c r="X2409" s="14">
        <v>8.23</v>
      </c>
      <c r="Z2409" s="15">
        <v>40709</v>
      </c>
      <c r="AA2409" s="16">
        <v>36.93</v>
      </c>
      <c r="AC2409" s="12">
        <v>40709</v>
      </c>
      <c r="AD2409" s="13">
        <v>54.283154000000003</v>
      </c>
    </row>
    <row r="2410" spans="2:30" x14ac:dyDescent="0.25">
      <c r="B2410" s="21">
        <v>40708</v>
      </c>
      <c r="C2410" s="16">
        <v>81.470000999999996</v>
      </c>
      <c r="E2410" s="21">
        <v>40708</v>
      </c>
      <c r="F2410" s="16">
        <v>24.219999000000001</v>
      </c>
      <c r="H2410" s="12">
        <v>40708</v>
      </c>
      <c r="I2410" s="14">
        <v>5.72</v>
      </c>
      <c r="K2410" s="12"/>
      <c r="L2410" s="14"/>
      <c r="N2410" s="12">
        <v>40708</v>
      </c>
      <c r="O2410" s="13">
        <v>80.379997000000003</v>
      </c>
      <c r="Q2410" s="12">
        <v>40708</v>
      </c>
      <c r="R2410" s="14">
        <v>189.96000699999999</v>
      </c>
      <c r="T2410" s="12">
        <v>40708</v>
      </c>
      <c r="U2410" s="13">
        <v>137.10000600000001</v>
      </c>
      <c r="W2410" s="12">
        <v>40708</v>
      </c>
      <c r="X2410" s="14">
        <v>8.17</v>
      </c>
      <c r="Z2410" s="15">
        <v>40708</v>
      </c>
      <c r="AA2410" s="16">
        <v>37.32</v>
      </c>
      <c r="AC2410" s="12">
        <v>40708</v>
      </c>
      <c r="AD2410" s="13">
        <v>55.224013999999997</v>
      </c>
    </row>
    <row r="2411" spans="2:30" x14ac:dyDescent="0.25">
      <c r="B2411" s="21">
        <v>40707</v>
      </c>
      <c r="C2411" s="16">
        <v>80.730002999999996</v>
      </c>
      <c r="E2411" s="21">
        <v>40707</v>
      </c>
      <c r="F2411" s="16">
        <v>24.040001</v>
      </c>
      <c r="H2411" s="12">
        <v>40707</v>
      </c>
      <c r="I2411" s="14">
        <v>5.6859999999999999</v>
      </c>
      <c r="K2411" s="12"/>
      <c r="L2411" s="14"/>
      <c r="N2411" s="12">
        <v>40707</v>
      </c>
      <c r="O2411" s="13">
        <v>79.230002999999996</v>
      </c>
      <c r="Q2411" s="12">
        <v>40707</v>
      </c>
      <c r="R2411" s="14">
        <v>186.28999300000001</v>
      </c>
      <c r="T2411" s="12">
        <v>40707</v>
      </c>
      <c r="U2411" s="13">
        <v>137.529999</v>
      </c>
      <c r="W2411" s="12">
        <v>40707</v>
      </c>
      <c r="X2411" s="14">
        <v>8.2100000000000009</v>
      </c>
      <c r="Z2411" s="15">
        <v>40707</v>
      </c>
      <c r="AA2411" s="16">
        <v>37.130001</v>
      </c>
      <c r="AC2411" s="12">
        <v>40707</v>
      </c>
      <c r="AD2411" s="13">
        <v>54.758063999999997</v>
      </c>
    </row>
    <row r="2412" spans="2:30" x14ac:dyDescent="0.25">
      <c r="B2412" s="21">
        <v>40704</v>
      </c>
      <c r="C2412" s="16">
        <v>80.360000999999997</v>
      </c>
      <c r="E2412" s="21">
        <v>40704</v>
      </c>
      <c r="F2412" s="16">
        <v>23.709999</v>
      </c>
      <c r="H2412" s="12">
        <v>40704</v>
      </c>
      <c r="I2412" s="14">
        <v>5.5720000000000001</v>
      </c>
      <c r="K2412" s="12"/>
      <c r="L2412" s="14"/>
      <c r="N2412" s="12">
        <v>40704</v>
      </c>
      <c r="O2412" s="13">
        <v>79.779999000000004</v>
      </c>
      <c r="Q2412" s="12">
        <v>40704</v>
      </c>
      <c r="R2412" s="14">
        <v>186.529999</v>
      </c>
      <c r="T2412" s="12">
        <v>40704</v>
      </c>
      <c r="U2412" s="13">
        <v>135.91999799999999</v>
      </c>
      <c r="W2412" s="12">
        <v>40704</v>
      </c>
      <c r="X2412" s="14">
        <v>8.1</v>
      </c>
      <c r="Z2412" s="15">
        <v>40704</v>
      </c>
      <c r="AA2412" s="16">
        <v>37.119999</v>
      </c>
      <c r="AC2412" s="12">
        <v>40704</v>
      </c>
      <c r="AD2412" s="13">
        <v>54.327956999999998</v>
      </c>
    </row>
    <row r="2413" spans="2:30" x14ac:dyDescent="0.25">
      <c r="B2413" s="21">
        <v>40703</v>
      </c>
      <c r="C2413" s="16">
        <v>81.260002</v>
      </c>
      <c r="E2413" s="21">
        <v>40703</v>
      </c>
      <c r="F2413" s="16">
        <v>23.959999</v>
      </c>
      <c r="H2413" s="12">
        <v>40703</v>
      </c>
      <c r="I2413" s="14">
        <v>5.524</v>
      </c>
      <c r="K2413" s="12"/>
      <c r="L2413" s="14"/>
      <c r="N2413" s="12">
        <v>40703</v>
      </c>
      <c r="O2413" s="13">
        <v>81.180000000000007</v>
      </c>
      <c r="Q2413" s="12">
        <v>40703</v>
      </c>
      <c r="R2413" s="14">
        <v>189.679993</v>
      </c>
      <c r="T2413" s="12">
        <v>40703</v>
      </c>
      <c r="U2413" s="13">
        <v>133.529999</v>
      </c>
      <c r="W2413" s="12">
        <v>40703</v>
      </c>
      <c r="X2413" s="14">
        <v>8.0399999999999991</v>
      </c>
      <c r="Z2413" s="15">
        <v>40703</v>
      </c>
      <c r="AA2413" s="16">
        <v>37.459999000000003</v>
      </c>
      <c r="AC2413" s="12">
        <v>40703</v>
      </c>
      <c r="AD2413" s="13">
        <v>55.250895999999997</v>
      </c>
    </row>
    <row r="2414" spans="2:30" x14ac:dyDescent="0.25">
      <c r="B2414" s="21">
        <v>40702</v>
      </c>
      <c r="C2414" s="16">
        <v>81.150002000000001</v>
      </c>
      <c r="E2414" s="21">
        <v>40702</v>
      </c>
      <c r="F2414" s="16">
        <v>23.940000999999999</v>
      </c>
      <c r="H2414" s="12">
        <v>40702</v>
      </c>
      <c r="I2414" s="14">
        <v>5.4240000000000004</v>
      </c>
      <c r="K2414" s="12"/>
      <c r="L2414" s="14"/>
      <c r="N2414" s="12">
        <v>40702</v>
      </c>
      <c r="O2414" s="13">
        <v>80.760002</v>
      </c>
      <c r="Q2414" s="12">
        <v>40702</v>
      </c>
      <c r="R2414" s="14">
        <v>188.050003</v>
      </c>
      <c r="T2414" s="12">
        <v>40702</v>
      </c>
      <c r="U2414" s="13">
        <v>131.58999600000001</v>
      </c>
      <c r="W2414" s="12">
        <v>40702</v>
      </c>
      <c r="X2414" s="14">
        <v>8.26</v>
      </c>
      <c r="Z2414" s="15">
        <v>40702</v>
      </c>
      <c r="AA2414" s="16">
        <v>37.659999999999997</v>
      </c>
      <c r="AC2414" s="12">
        <v>40702</v>
      </c>
      <c r="AD2414" s="13">
        <v>56.021503000000003</v>
      </c>
    </row>
    <row r="2415" spans="2:30" x14ac:dyDescent="0.25">
      <c r="B2415" s="21">
        <v>40701</v>
      </c>
      <c r="C2415" s="16">
        <v>81.139999000000003</v>
      </c>
      <c r="E2415" s="21">
        <v>40701</v>
      </c>
      <c r="F2415" s="16">
        <v>24.059999000000001</v>
      </c>
      <c r="H2415" s="12">
        <v>40701</v>
      </c>
      <c r="I2415" s="14">
        <v>5.6740000000000004</v>
      </c>
      <c r="K2415" s="12"/>
      <c r="L2415" s="14"/>
      <c r="N2415" s="12">
        <v>40701</v>
      </c>
      <c r="O2415" s="13">
        <v>80</v>
      </c>
      <c r="Q2415" s="12">
        <v>40701</v>
      </c>
      <c r="R2415" s="14">
        <v>187.550003</v>
      </c>
      <c r="T2415" s="12">
        <v>40701</v>
      </c>
      <c r="U2415" s="13">
        <v>132.990005</v>
      </c>
      <c r="W2415" s="12">
        <v>40701</v>
      </c>
      <c r="X2415" s="14">
        <v>8.56</v>
      </c>
      <c r="Z2415" s="15">
        <v>40701</v>
      </c>
      <c r="AA2415" s="16">
        <v>37.57</v>
      </c>
      <c r="AC2415" s="12">
        <v>40701</v>
      </c>
      <c r="AD2415" s="13">
        <v>56.469535999999998</v>
      </c>
    </row>
    <row r="2416" spans="2:30" x14ac:dyDescent="0.25">
      <c r="B2416" s="21">
        <v>40700</v>
      </c>
      <c r="C2416" s="16">
        <v>80.699996999999996</v>
      </c>
      <c r="E2416" s="21">
        <v>40700</v>
      </c>
      <c r="F2416" s="16">
        <v>24.01</v>
      </c>
      <c r="H2416" s="12">
        <v>40700</v>
      </c>
      <c r="I2416" s="14">
        <v>5.74</v>
      </c>
      <c r="K2416" s="12"/>
      <c r="L2416" s="14"/>
      <c r="N2416" s="12">
        <v>40700</v>
      </c>
      <c r="O2416" s="13">
        <v>80.290001000000004</v>
      </c>
      <c r="Q2416" s="12">
        <v>40700</v>
      </c>
      <c r="R2416" s="14">
        <v>185.69000199999999</v>
      </c>
      <c r="T2416" s="12">
        <v>40700</v>
      </c>
      <c r="U2416" s="13">
        <v>133.89999399999999</v>
      </c>
      <c r="W2416" s="12">
        <v>40700</v>
      </c>
      <c r="X2416" s="14">
        <v>8.5500000000000007</v>
      </c>
      <c r="Z2416" s="15">
        <v>40700</v>
      </c>
      <c r="AA2416" s="16">
        <v>37.580002</v>
      </c>
      <c r="AC2416" s="12">
        <v>40700</v>
      </c>
      <c r="AD2416" s="13">
        <v>56.460571000000002</v>
      </c>
    </row>
    <row r="2417" spans="2:30" x14ac:dyDescent="0.25">
      <c r="B2417" s="21">
        <v>40697</v>
      </c>
      <c r="C2417" s="16">
        <v>80.540001000000004</v>
      </c>
      <c r="E2417" s="21">
        <v>40697</v>
      </c>
      <c r="F2417" s="16">
        <v>23.91</v>
      </c>
      <c r="H2417" s="12">
        <v>40697</v>
      </c>
      <c r="I2417" s="14">
        <v>6.0259999999999998</v>
      </c>
      <c r="K2417" s="12"/>
      <c r="L2417" s="14"/>
      <c r="N2417" s="12">
        <v>40697</v>
      </c>
      <c r="O2417" s="13">
        <v>81.180000000000007</v>
      </c>
      <c r="Q2417" s="12">
        <v>40697</v>
      </c>
      <c r="R2417" s="14">
        <v>188.320007</v>
      </c>
      <c r="T2417" s="12">
        <v>40697</v>
      </c>
      <c r="U2417" s="13">
        <v>135.33000200000001</v>
      </c>
      <c r="W2417" s="12">
        <v>40697</v>
      </c>
      <c r="X2417" s="14">
        <v>8.89</v>
      </c>
      <c r="Z2417" s="15">
        <v>40697</v>
      </c>
      <c r="AA2417" s="16">
        <v>37.509998000000003</v>
      </c>
      <c r="AC2417" s="12">
        <v>40697</v>
      </c>
      <c r="AD2417" s="13">
        <v>57.007168</v>
      </c>
    </row>
    <row r="2418" spans="2:30" x14ac:dyDescent="0.25">
      <c r="B2418" s="21">
        <v>40696</v>
      </c>
      <c r="C2418" s="16">
        <v>80.75</v>
      </c>
      <c r="E2418" s="21">
        <v>40696</v>
      </c>
      <c r="F2418" s="16">
        <v>24.219999000000001</v>
      </c>
      <c r="H2418" s="12">
        <v>40696</v>
      </c>
      <c r="I2418" s="14">
        <v>5.7519999999999998</v>
      </c>
      <c r="K2418" s="12"/>
      <c r="L2418" s="14"/>
      <c r="N2418" s="12">
        <v>40696</v>
      </c>
      <c r="O2418" s="13">
        <v>81.330001999999993</v>
      </c>
      <c r="Q2418" s="12">
        <v>40696</v>
      </c>
      <c r="R2418" s="14">
        <v>193.64999399999999</v>
      </c>
      <c r="T2418" s="12">
        <v>40696</v>
      </c>
      <c r="U2418" s="13">
        <v>134.38000500000001</v>
      </c>
      <c r="W2418" s="12">
        <v>40696</v>
      </c>
      <c r="X2418" s="14">
        <v>9.11</v>
      </c>
      <c r="Z2418" s="15">
        <v>40696</v>
      </c>
      <c r="AA2418" s="16">
        <v>37.970001000000003</v>
      </c>
      <c r="AC2418" s="12">
        <v>40696</v>
      </c>
      <c r="AD2418" s="13">
        <v>56.872760999999997</v>
      </c>
    </row>
    <row r="2419" spans="2:30" x14ac:dyDescent="0.25">
      <c r="B2419" s="21">
        <v>40695</v>
      </c>
      <c r="C2419" s="16">
        <v>80.980002999999996</v>
      </c>
      <c r="E2419" s="21">
        <v>40695</v>
      </c>
      <c r="F2419" s="16">
        <v>24.43</v>
      </c>
      <c r="H2419" s="12">
        <v>40695</v>
      </c>
      <c r="I2419" s="14">
        <v>5.7039999999999997</v>
      </c>
      <c r="K2419" s="12"/>
      <c r="L2419" s="14"/>
      <c r="N2419" s="12">
        <v>40695</v>
      </c>
      <c r="O2419" s="13">
        <v>82.029999000000004</v>
      </c>
      <c r="Q2419" s="12">
        <v>40695</v>
      </c>
      <c r="R2419" s="14">
        <v>192.39999399999999</v>
      </c>
      <c r="T2419" s="12">
        <v>40695</v>
      </c>
      <c r="U2419" s="13">
        <v>136.16999799999999</v>
      </c>
      <c r="W2419" s="12">
        <v>40695</v>
      </c>
      <c r="X2419" s="14">
        <v>9.0399999999999991</v>
      </c>
      <c r="Z2419" s="15">
        <v>40695</v>
      </c>
      <c r="AA2419" s="16">
        <v>38.020000000000003</v>
      </c>
      <c r="AC2419" s="12">
        <v>40695</v>
      </c>
      <c r="AD2419" s="13">
        <v>56.881720999999999</v>
      </c>
    </row>
    <row r="2420" spans="2:30" x14ac:dyDescent="0.25">
      <c r="B2420" s="21">
        <v>40694</v>
      </c>
      <c r="C2420" s="16">
        <v>81.540001000000004</v>
      </c>
      <c r="E2420" s="21">
        <v>40694</v>
      </c>
      <c r="F2420" s="16">
        <v>25.01</v>
      </c>
      <c r="H2420" s="12">
        <v>40694</v>
      </c>
      <c r="I2420" s="14">
        <v>6.0279999999999996</v>
      </c>
      <c r="K2420" s="12"/>
      <c r="L2420" s="14"/>
      <c r="N2420" s="12">
        <v>40694</v>
      </c>
      <c r="O2420" s="13">
        <v>83.470000999999996</v>
      </c>
      <c r="Q2420" s="12">
        <v>40694</v>
      </c>
      <c r="R2420" s="14">
        <v>196.69000199999999</v>
      </c>
      <c r="T2420" s="12">
        <v>40694</v>
      </c>
      <c r="U2420" s="13">
        <v>140.729996</v>
      </c>
      <c r="W2420" s="12">
        <v>40694</v>
      </c>
      <c r="X2420" s="14">
        <v>9.1</v>
      </c>
      <c r="Z2420" s="15">
        <v>40694</v>
      </c>
      <c r="AA2420" s="16">
        <v>38.200001</v>
      </c>
      <c r="AC2420" s="12">
        <v>40694</v>
      </c>
      <c r="AD2420" s="13">
        <v>57.813622000000002</v>
      </c>
    </row>
    <row r="2421" spans="2:30" x14ac:dyDescent="0.25">
      <c r="B2421" s="21">
        <v>40690</v>
      </c>
      <c r="C2421" s="16">
        <v>81.620002999999997</v>
      </c>
      <c r="E2421" s="21">
        <v>40690</v>
      </c>
      <c r="F2421" s="16">
        <v>24.76</v>
      </c>
      <c r="H2421" s="12">
        <v>40690</v>
      </c>
      <c r="I2421" s="14">
        <v>5.91</v>
      </c>
      <c r="K2421" s="12"/>
      <c r="L2421" s="14"/>
      <c r="N2421" s="12">
        <v>40690</v>
      </c>
      <c r="O2421" s="13">
        <v>82.629997000000003</v>
      </c>
      <c r="Q2421" s="12">
        <v>40690</v>
      </c>
      <c r="R2421" s="14">
        <v>194.13000500000001</v>
      </c>
      <c r="T2421" s="12">
        <v>40690</v>
      </c>
      <c r="U2421" s="13">
        <v>138.66000399999999</v>
      </c>
      <c r="W2421" s="12">
        <v>40690</v>
      </c>
      <c r="X2421" s="14">
        <v>9.1199999999999992</v>
      </c>
      <c r="Z2421" s="15">
        <v>40690</v>
      </c>
      <c r="AA2421" s="16">
        <v>38.32</v>
      </c>
      <c r="AC2421" s="12">
        <v>40690</v>
      </c>
      <c r="AD2421" s="13">
        <v>56.532257000000001</v>
      </c>
    </row>
    <row r="2422" spans="2:30" x14ac:dyDescent="0.25">
      <c r="B2422" s="21">
        <v>40689</v>
      </c>
      <c r="C2422" s="16">
        <v>82.43</v>
      </c>
      <c r="E2422" s="21">
        <v>40689</v>
      </c>
      <c r="F2422" s="16">
        <v>24.67</v>
      </c>
      <c r="H2422" s="12">
        <v>40689</v>
      </c>
      <c r="I2422" s="14">
        <v>5.8959999999999999</v>
      </c>
      <c r="K2422" s="12"/>
      <c r="L2422" s="14"/>
      <c r="N2422" s="12">
        <v>40689</v>
      </c>
      <c r="O2422" s="13">
        <v>82.389999000000003</v>
      </c>
      <c r="Q2422" s="12">
        <v>40689</v>
      </c>
      <c r="R2422" s="14">
        <v>195</v>
      </c>
      <c r="T2422" s="12">
        <v>40689</v>
      </c>
      <c r="U2422" s="13">
        <v>136.259995</v>
      </c>
      <c r="W2422" s="12">
        <v>40689</v>
      </c>
      <c r="X2422" s="14">
        <v>9.25</v>
      </c>
      <c r="Z2422" s="17">
        <v>40689</v>
      </c>
      <c r="AA2422" s="16">
        <v>38.369999</v>
      </c>
      <c r="AC2422" s="12">
        <v>40689</v>
      </c>
      <c r="AD2422" s="13">
        <v>55.770611000000002</v>
      </c>
    </row>
    <row r="2423" spans="2:30" x14ac:dyDescent="0.25">
      <c r="B2423" s="21">
        <v>40688</v>
      </c>
      <c r="C2423" s="16">
        <v>82.720000999999996</v>
      </c>
      <c r="E2423" s="21">
        <v>40688</v>
      </c>
      <c r="F2423" s="16">
        <v>24.190000999999999</v>
      </c>
      <c r="H2423" s="17">
        <v>40688</v>
      </c>
      <c r="I2423" s="14">
        <v>5.7960000000000003</v>
      </c>
      <c r="K2423" s="12"/>
      <c r="L2423" s="14"/>
      <c r="N2423" s="17">
        <v>40688</v>
      </c>
      <c r="O2423" s="13">
        <v>81.959998999999996</v>
      </c>
      <c r="Q2423" s="17">
        <v>40688</v>
      </c>
      <c r="R2423" s="14">
        <v>192.259995</v>
      </c>
      <c r="T2423" s="17">
        <v>40688</v>
      </c>
      <c r="U2423" s="13">
        <v>136.240005</v>
      </c>
      <c r="W2423" s="17">
        <v>40688</v>
      </c>
      <c r="X2423" s="14">
        <v>9.27</v>
      </c>
      <c r="Z2423" s="17">
        <v>40688</v>
      </c>
      <c r="AA2423" s="16">
        <v>38.529998999999997</v>
      </c>
      <c r="AC2423" s="17">
        <v>40688</v>
      </c>
      <c r="AD2423" s="13">
        <v>55.259856999999997</v>
      </c>
    </row>
    <row r="2424" spans="2:30" x14ac:dyDescent="0.25">
      <c r="B2424" s="21">
        <v>40687</v>
      </c>
      <c r="C2424" s="16">
        <v>82.639999000000003</v>
      </c>
      <c r="E2424" s="21">
        <v>40687</v>
      </c>
      <c r="F2424" s="16">
        <v>24.15</v>
      </c>
      <c r="H2424" s="17">
        <v>40687</v>
      </c>
      <c r="I2424" s="14">
        <v>5.3440000000000003</v>
      </c>
      <c r="K2424" s="12"/>
      <c r="L2424" s="14"/>
      <c r="N2424" s="17">
        <v>40687</v>
      </c>
      <c r="O2424" s="13">
        <v>81.290001000000004</v>
      </c>
      <c r="Q2424" s="17">
        <v>40687</v>
      </c>
      <c r="R2424" s="14">
        <v>193.270004</v>
      </c>
      <c r="T2424" s="17">
        <v>40687</v>
      </c>
      <c r="U2424" s="13">
        <v>136.33999600000001</v>
      </c>
      <c r="W2424" s="17">
        <v>40687</v>
      </c>
      <c r="X2424" s="14">
        <v>9.74</v>
      </c>
      <c r="Z2424" s="17">
        <v>40687</v>
      </c>
      <c r="AA2424" s="16">
        <v>38.849997999999999</v>
      </c>
      <c r="AC2424" s="17">
        <v>40687</v>
      </c>
      <c r="AD2424" s="13">
        <v>54.713261000000003</v>
      </c>
    </row>
    <row r="2425" spans="2:30" x14ac:dyDescent="0.25">
      <c r="B2425" s="21">
        <v>40686</v>
      </c>
      <c r="C2425" s="16">
        <v>82.5</v>
      </c>
      <c r="E2425" s="21">
        <v>40686</v>
      </c>
      <c r="F2425" s="16">
        <v>24.17</v>
      </c>
      <c r="H2425" s="17">
        <v>40686</v>
      </c>
      <c r="I2425" s="14">
        <v>5.3639999999999999</v>
      </c>
      <c r="K2425" s="12"/>
      <c r="L2425" s="14"/>
      <c r="N2425" s="17">
        <v>40686</v>
      </c>
      <c r="O2425" s="13">
        <v>80.669998000000007</v>
      </c>
      <c r="Q2425" s="17">
        <v>40686</v>
      </c>
      <c r="R2425" s="14">
        <v>196.220001</v>
      </c>
      <c r="T2425" s="17">
        <v>40686</v>
      </c>
      <c r="U2425" s="13">
        <v>135.83999600000001</v>
      </c>
      <c r="W2425" s="17">
        <v>40686</v>
      </c>
      <c r="X2425" s="14">
        <v>10</v>
      </c>
      <c r="Z2425" s="17">
        <v>40686</v>
      </c>
      <c r="AA2425" s="16">
        <v>38.389999000000003</v>
      </c>
      <c r="AC2425" s="17">
        <v>40686</v>
      </c>
      <c r="AD2425" s="13">
        <v>54.130825000000002</v>
      </c>
    </row>
    <row r="2426" spans="2:30" x14ac:dyDescent="0.25">
      <c r="B2426" s="21">
        <v>40683</v>
      </c>
      <c r="C2426" s="16">
        <v>82.330001999999993</v>
      </c>
      <c r="E2426" s="21">
        <v>40683</v>
      </c>
      <c r="F2426" s="16">
        <v>24.49</v>
      </c>
      <c r="H2426" s="17">
        <v>40683</v>
      </c>
      <c r="I2426" s="14">
        <v>5.5940000000000003</v>
      </c>
      <c r="K2426" s="12"/>
      <c r="L2426" s="14"/>
      <c r="N2426" s="17">
        <v>40683</v>
      </c>
      <c r="O2426" s="13">
        <v>81.569999999999993</v>
      </c>
      <c r="Q2426" s="17">
        <v>40683</v>
      </c>
      <c r="R2426" s="14">
        <v>198.64999399999999</v>
      </c>
      <c r="T2426" s="17">
        <v>40683</v>
      </c>
      <c r="U2426" s="13">
        <v>134.990005</v>
      </c>
      <c r="W2426" s="17">
        <v>40683</v>
      </c>
      <c r="X2426" s="14">
        <v>10.17</v>
      </c>
      <c r="Z2426" s="17">
        <v>40683</v>
      </c>
      <c r="AA2426" s="16">
        <v>38.549999</v>
      </c>
      <c r="AC2426" s="17">
        <v>40683</v>
      </c>
      <c r="AD2426" s="13">
        <v>55.008960999999999</v>
      </c>
    </row>
    <row r="2427" spans="2:30" x14ac:dyDescent="0.25">
      <c r="B2427" s="21">
        <v>40682</v>
      </c>
      <c r="C2427" s="16">
        <v>82.510002</v>
      </c>
      <c r="E2427" s="21">
        <v>40682</v>
      </c>
      <c r="F2427" s="16">
        <v>24.719999000000001</v>
      </c>
      <c r="H2427" s="17">
        <v>40682</v>
      </c>
      <c r="I2427" s="14">
        <v>5.64</v>
      </c>
      <c r="K2427" s="12"/>
      <c r="L2427" s="14"/>
      <c r="N2427" s="17">
        <v>40682</v>
      </c>
      <c r="O2427" s="13">
        <v>82.330001999999993</v>
      </c>
      <c r="Q2427" s="17">
        <v>40682</v>
      </c>
      <c r="R2427" s="14">
        <v>198.800003</v>
      </c>
      <c r="T2427" s="17">
        <v>40682</v>
      </c>
      <c r="U2427" s="13">
        <v>139.33999600000001</v>
      </c>
      <c r="W2427" s="17">
        <v>40682</v>
      </c>
      <c r="X2427" s="14">
        <v>10.32</v>
      </c>
      <c r="Z2427" s="17">
        <v>40682</v>
      </c>
      <c r="AA2427" s="16">
        <v>38.479999999999997</v>
      </c>
      <c r="AC2427" s="17">
        <v>40682</v>
      </c>
      <c r="AD2427" s="13">
        <v>55.412185999999998</v>
      </c>
    </row>
    <row r="2428" spans="2:30" x14ac:dyDescent="0.25">
      <c r="B2428" s="21">
        <v>40681</v>
      </c>
      <c r="C2428" s="16">
        <v>81.5</v>
      </c>
      <c r="E2428" s="21">
        <v>40681</v>
      </c>
      <c r="F2428" s="16">
        <v>24.690000999999999</v>
      </c>
      <c r="H2428" s="17">
        <v>40681</v>
      </c>
      <c r="I2428" s="14">
        <v>5.27</v>
      </c>
      <c r="K2428" s="12"/>
      <c r="L2428" s="14"/>
      <c r="N2428" s="17">
        <v>40681</v>
      </c>
      <c r="O2428" s="13">
        <v>81.739998</v>
      </c>
      <c r="Q2428" s="17">
        <v>40681</v>
      </c>
      <c r="R2428" s="14">
        <v>197.08999600000001</v>
      </c>
      <c r="T2428" s="17">
        <v>40681</v>
      </c>
      <c r="U2428" s="13">
        <v>140.83999600000001</v>
      </c>
      <c r="W2428" s="17">
        <v>40681</v>
      </c>
      <c r="X2428" s="14">
        <v>9.67</v>
      </c>
      <c r="Z2428" s="17">
        <v>40681</v>
      </c>
      <c r="AA2428" s="16">
        <v>38.740001999999997</v>
      </c>
      <c r="AC2428" s="17">
        <v>40681</v>
      </c>
      <c r="AD2428" s="13">
        <v>55.071686</v>
      </c>
    </row>
    <row r="2429" spans="2:30" x14ac:dyDescent="0.25">
      <c r="B2429" s="21">
        <v>40680</v>
      </c>
      <c r="C2429" s="16">
        <v>80.930000000000007</v>
      </c>
      <c r="E2429" s="21">
        <v>40680</v>
      </c>
      <c r="F2429" s="16">
        <v>24.52</v>
      </c>
      <c r="H2429" s="17">
        <v>40680</v>
      </c>
      <c r="I2429" s="14">
        <v>5.1920000000000002</v>
      </c>
      <c r="K2429" s="12"/>
      <c r="L2429" s="14"/>
      <c r="N2429" s="17">
        <v>40680</v>
      </c>
      <c r="O2429" s="13">
        <v>80.410004000000001</v>
      </c>
      <c r="Q2429" s="17">
        <v>40680</v>
      </c>
      <c r="R2429" s="14">
        <v>194.80999800000001</v>
      </c>
      <c r="T2429" s="17">
        <v>40680</v>
      </c>
      <c r="U2429" s="13">
        <v>140.80999800000001</v>
      </c>
      <c r="W2429" s="17">
        <v>40680</v>
      </c>
      <c r="X2429" s="14">
        <v>9.8000000000000007</v>
      </c>
      <c r="Z2429" s="15">
        <v>40680</v>
      </c>
      <c r="AA2429" s="16">
        <v>38.849997999999999</v>
      </c>
      <c r="AC2429" s="17">
        <v>40680</v>
      </c>
      <c r="AD2429" s="13">
        <v>54.480286</v>
      </c>
    </row>
    <row r="2430" spans="2:30" x14ac:dyDescent="0.25">
      <c r="B2430" s="21">
        <v>40679</v>
      </c>
      <c r="C2430" s="16">
        <v>81.139999000000003</v>
      </c>
      <c r="E2430" s="21">
        <v>40679</v>
      </c>
      <c r="F2430" s="16">
        <v>24.57</v>
      </c>
      <c r="H2430" s="12">
        <v>40679</v>
      </c>
      <c r="I2430" s="14">
        <v>5.32</v>
      </c>
      <c r="K2430" s="12"/>
      <c r="L2430" s="14"/>
      <c r="N2430" s="12">
        <v>40679</v>
      </c>
      <c r="O2430" s="13">
        <v>80.239998</v>
      </c>
      <c r="Q2430" s="12">
        <v>40679</v>
      </c>
      <c r="R2430" s="14">
        <v>192.509995</v>
      </c>
      <c r="T2430" s="12">
        <v>40679</v>
      </c>
      <c r="U2430" s="13">
        <v>140.60000600000001</v>
      </c>
      <c r="W2430" s="12">
        <v>40679</v>
      </c>
      <c r="X2430" s="14">
        <v>9.94</v>
      </c>
      <c r="Z2430" s="15">
        <v>40679</v>
      </c>
      <c r="AA2430" s="16">
        <v>37.720001000000003</v>
      </c>
      <c r="AC2430" s="12">
        <v>40679</v>
      </c>
      <c r="AD2430" s="13">
        <v>54.829749999999997</v>
      </c>
    </row>
    <row r="2431" spans="2:30" x14ac:dyDescent="0.25">
      <c r="B2431" s="21">
        <v>40676</v>
      </c>
      <c r="C2431" s="16">
        <v>80.739998</v>
      </c>
      <c r="E2431" s="21">
        <v>40676</v>
      </c>
      <c r="F2431" s="16">
        <v>25.030000999999999</v>
      </c>
      <c r="H2431" s="12">
        <v>40676</v>
      </c>
      <c r="I2431" s="14">
        <v>5.51</v>
      </c>
      <c r="K2431" s="12"/>
      <c r="L2431" s="14"/>
      <c r="N2431" s="12">
        <v>40676</v>
      </c>
      <c r="O2431" s="13">
        <v>80.870002999999997</v>
      </c>
      <c r="Q2431" s="12">
        <v>40676</v>
      </c>
      <c r="R2431" s="14">
        <v>202.55999800000001</v>
      </c>
      <c r="T2431" s="12">
        <v>40676</v>
      </c>
      <c r="U2431" s="13">
        <v>141.46000699999999</v>
      </c>
      <c r="W2431" s="12">
        <v>40676</v>
      </c>
      <c r="X2431" s="14">
        <v>9.41</v>
      </c>
      <c r="Z2431" s="15">
        <v>40676</v>
      </c>
      <c r="AA2431" s="16">
        <v>37.580002</v>
      </c>
      <c r="AC2431" s="12">
        <v>40676</v>
      </c>
      <c r="AD2431" s="13">
        <v>54.560932000000001</v>
      </c>
    </row>
    <row r="2432" spans="2:30" x14ac:dyDescent="0.25">
      <c r="B2432" s="21">
        <v>40675</v>
      </c>
      <c r="C2432" s="16">
        <v>80.660004000000001</v>
      </c>
      <c r="E2432" s="21">
        <v>40675</v>
      </c>
      <c r="F2432" s="16">
        <v>25.32</v>
      </c>
      <c r="H2432" s="12">
        <v>40675</v>
      </c>
      <c r="I2432" s="14">
        <v>5.5339999999999998</v>
      </c>
      <c r="K2432" s="12"/>
      <c r="L2432" s="14"/>
      <c r="N2432" s="12">
        <v>40675</v>
      </c>
      <c r="O2432" s="13">
        <v>81.050003000000004</v>
      </c>
      <c r="Q2432" s="12">
        <v>40675</v>
      </c>
      <c r="R2432" s="14">
        <v>206.070007</v>
      </c>
      <c r="T2432" s="12">
        <v>40675</v>
      </c>
      <c r="U2432" s="13">
        <v>142.75</v>
      </c>
      <c r="W2432" s="12">
        <v>40675</v>
      </c>
      <c r="X2432" s="14">
        <v>9.6199999999999992</v>
      </c>
      <c r="Z2432" s="15">
        <v>40675</v>
      </c>
      <c r="AA2432" s="16">
        <v>37.630001</v>
      </c>
      <c r="AC2432" s="12">
        <v>40675</v>
      </c>
      <c r="AD2432" s="13">
        <v>54.856631999999998</v>
      </c>
    </row>
    <row r="2433" spans="2:30" x14ac:dyDescent="0.25">
      <c r="B2433" s="21">
        <v>40674</v>
      </c>
      <c r="C2433" s="16">
        <v>79.510002</v>
      </c>
      <c r="E2433" s="21">
        <v>40674</v>
      </c>
      <c r="F2433" s="16">
        <v>25.360001</v>
      </c>
      <c r="H2433" s="12">
        <v>40674</v>
      </c>
      <c r="I2433" s="14">
        <v>5.4139999999999997</v>
      </c>
      <c r="K2433" s="12"/>
      <c r="L2433" s="14"/>
      <c r="N2433" s="12">
        <v>40674</v>
      </c>
      <c r="O2433" s="13">
        <v>81.120002999999997</v>
      </c>
      <c r="Q2433" s="12">
        <v>40674</v>
      </c>
      <c r="R2433" s="14">
        <v>204.38000500000001</v>
      </c>
      <c r="T2433" s="12">
        <v>40674</v>
      </c>
      <c r="U2433" s="13">
        <v>147.88000500000001</v>
      </c>
      <c r="W2433" s="12">
        <v>40674</v>
      </c>
      <c r="X2433" s="14">
        <v>9.99</v>
      </c>
      <c r="Z2433" s="15">
        <v>40674</v>
      </c>
      <c r="AA2433" s="16">
        <v>36.860000999999997</v>
      </c>
      <c r="AC2433" s="12">
        <v>40674</v>
      </c>
      <c r="AD2433" s="13">
        <v>53.870967999999998</v>
      </c>
    </row>
    <row r="2434" spans="2:30" x14ac:dyDescent="0.25">
      <c r="B2434" s="21">
        <v>40673</v>
      </c>
      <c r="C2434" s="16">
        <v>79.709998999999996</v>
      </c>
      <c r="E2434" s="21">
        <v>40673</v>
      </c>
      <c r="F2434" s="16">
        <v>25.67</v>
      </c>
      <c r="H2434" s="12">
        <v>40673</v>
      </c>
      <c r="I2434" s="14">
        <v>5.6660000000000004</v>
      </c>
      <c r="K2434" s="12"/>
      <c r="L2434" s="14"/>
      <c r="N2434" s="12">
        <v>40673</v>
      </c>
      <c r="O2434" s="13">
        <v>83.339995999999999</v>
      </c>
      <c r="Q2434" s="12">
        <v>40673</v>
      </c>
      <c r="R2434" s="14">
        <v>203.94000199999999</v>
      </c>
      <c r="T2434" s="12">
        <v>40673</v>
      </c>
      <c r="U2434" s="13">
        <v>150.39999399999999</v>
      </c>
      <c r="W2434" s="12">
        <v>40673</v>
      </c>
      <c r="X2434" s="14">
        <v>9.5</v>
      </c>
      <c r="Z2434" s="15">
        <v>40673</v>
      </c>
      <c r="AA2434" s="16">
        <v>36.849997999999999</v>
      </c>
      <c r="AC2434" s="12">
        <v>40673</v>
      </c>
      <c r="AD2434" s="13">
        <v>54.041218000000001</v>
      </c>
    </row>
    <row r="2435" spans="2:30" x14ac:dyDescent="0.25">
      <c r="B2435" s="21">
        <v>40672</v>
      </c>
      <c r="C2435" s="16">
        <v>79.309997999999993</v>
      </c>
      <c r="E2435" s="21">
        <v>40672</v>
      </c>
      <c r="F2435" s="16">
        <v>25.83</v>
      </c>
      <c r="H2435" s="12">
        <v>40672</v>
      </c>
      <c r="I2435" s="14">
        <v>5.5819999999999999</v>
      </c>
      <c r="K2435" s="12"/>
      <c r="L2435" s="14"/>
      <c r="N2435" s="12">
        <v>40672</v>
      </c>
      <c r="O2435" s="13">
        <v>83.18</v>
      </c>
      <c r="Q2435" s="12">
        <v>40672</v>
      </c>
      <c r="R2435" s="14">
        <v>200.800003</v>
      </c>
      <c r="T2435" s="12">
        <v>40672</v>
      </c>
      <c r="U2435" s="13">
        <v>149.11999499999999</v>
      </c>
      <c r="W2435" s="12">
        <v>40672</v>
      </c>
      <c r="X2435" s="14">
        <v>9.32</v>
      </c>
      <c r="Z2435" s="15">
        <v>40672</v>
      </c>
      <c r="AA2435" s="16">
        <v>36.479999999999997</v>
      </c>
      <c r="AC2435" s="12">
        <v>40672</v>
      </c>
      <c r="AD2435" s="13">
        <v>54.041218000000001</v>
      </c>
    </row>
    <row r="2436" spans="2:30" x14ac:dyDescent="0.25">
      <c r="B2436" s="21">
        <v>40669</v>
      </c>
      <c r="C2436" s="16">
        <v>78.699996999999996</v>
      </c>
      <c r="E2436" s="21">
        <v>40669</v>
      </c>
      <c r="F2436" s="16">
        <v>25.870000999999998</v>
      </c>
      <c r="H2436" s="12">
        <v>40669</v>
      </c>
      <c r="I2436" s="14">
        <v>5.4240000000000004</v>
      </c>
      <c r="K2436" s="12"/>
      <c r="L2436" s="14"/>
      <c r="N2436" s="12">
        <v>40669</v>
      </c>
      <c r="O2436" s="13">
        <v>82.690002000000007</v>
      </c>
      <c r="Q2436" s="12">
        <v>40669</v>
      </c>
      <c r="R2436" s="14">
        <v>197.60000600000001</v>
      </c>
      <c r="T2436" s="12">
        <v>40669</v>
      </c>
      <c r="U2436" s="13">
        <v>150.10000600000001</v>
      </c>
      <c r="W2436" s="12">
        <v>40669</v>
      </c>
      <c r="X2436" s="14">
        <v>9.69</v>
      </c>
      <c r="Z2436" s="15">
        <v>40669</v>
      </c>
      <c r="AA2436" s="16">
        <v>36.330002</v>
      </c>
      <c r="AC2436" s="12">
        <v>40669</v>
      </c>
      <c r="AD2436" s="13">
        <v>53.664875000000002</v>
      </c>
    </row>
    <row r="2437" spans="2:30" x14ac:dyDescent="0.25">
      <c r="B2437" s="21">
        <v>40668</v>
      </c>
      <c r="C2437" s="16">
        <v>78.599997999999999</v>
      </c>
      <c r="E2437" s="21">
        <v>40668</v>
      </c>
      <c r="F2437" s="16">
        <v>25.790001</v>
      </c>
      <c r="H2437" s="12">
        <v>40668</v>
      </c>
      <c r="I2437" s="14">
        <v>5.2880000000000003</v>
      </c>
      <c r="K2437" s="12"/>
      <c r="L2437" s="14"/>
      <c r="N2437" s="12">
        <v>40668</v>
      </c>
      <c r="O2437" s="13">
        <v>82.620002999999997</v>
      </c>
      <c r="Q2437" s="12">
        <v>40668</v>
      </c>
      <c r="R2437" s="14">
        <v>197.11000100000001</v>
      </c>
      <c r="T2437" s="12">
        <v>40668</v>
      </c>
      <c r="U2437" s="13">
        <v>150.41000399999999</v>
      </c>
      <c r="W2437" s="12">
        <v>40668</v>
      </c>
      <c r="X2437" s="14">
        <v>9.82</v>
      </c>
      <c r="Z2437" s="15">
        <v>40668</v>
      </c>
      <c r="AA2437" s="16">
        <v>36.659999999999997</v>
      </c>
      <c r="AC2437" s="12">
        <v>40668</v>
      </c>
      <c r="AD2437" s="13">
        <v>53.369174999999998</v>
      </c>
    </row>
    <row r="2438" spans="2:30" x14ac:dyDescent="0.25">
      <c r="B2438" s="21">
        <v>40667</v>
      </c>
      <c r="C2438" s="16">
        <v>79.069999999999993</v>
      </c>
      <c r="E2438" s="21">
        <v>40667</v>
      </c>
      <c r="F2438" s="16">
        <v>26.059999000000001</v>
      </c>
      <c r="H2438" s="12">
        <v>40667</v>
      </c>
      <c r="I2438" s="14">
        <v>5.3380000000000001</v>
      </c>
      <c r="K2438" s="12"/>
      <c r="L2438" s="14"/>
      <c r="N2438" s="12">
        <v>40667</v>
      </c>
      <c r="O2438" s="13">
        <v>84.809997999999993</v>
      </c>
      <c r="Q2438" s="12">
        <v>40667</v>
      </c>
      <c r="R2438" s="14">
        <v>199.970001</v>
      </c>
      <c r="T2438" s="12">
        <v>40667</v>
      </c>
      <c r="U2438" s="13">
        <v>151.520004</v>
      </c>
      <c r="W2438" s="12">
        <v>40667</v>
      </c>
      <c r="X2438" s="14">
        <v>9.3000000000000007</v>
      </c>
      <c r="Z2438" s="15">
        <v>40667</v>
      </c>
      <c r="AA2438" s="16">
        <v>36.639999000000003</v>
      </c>
      <c r="AC2438" s="12">
        <v>40667</v>
      </c>
      <c r="AD2438" s="13">
        <v>54.077061</v>
      </c>
    </row>
    <row r="2439" spans="2:30" x14ac:dyDescent="0.25">
      <c r="B2439" s="21">
        <v>40666</v>
      </c>
      <c r="C2439" s="16">
        <v>78.940002000000007</v>
      </c>
      <c r="E2439" s="21">
        <v>40666</v>
      </c>
      <c r="F2439" s="16">
        <v>25.809999000000001</v>
      </c>
      <c r="H2439" s="12">
        <v>40666</v>
      </c>
      <c r="I2439" s="14">
        <v>5.3739999999999997</v>
      </c>
      <c r="K2439" s="12"/>
      <c r="L2439" s="14"/>
      <c r="N2439" s="12">
        <v>40666</v>
      </c>
      <c r="O2439" s="13">
        <v>85.620002999999997</v>
      </c>
      <c r="Q2439" s="12">
        <v>40666</v>
      </c>
      <c r="R2439" s="14">
        <v>198.449997</v>
      </c>
      <c r="T2439" s="12">
        <v>40666</v>
      </c>
      <c r="U2439" s="13">
        <v>151.86999499999999</v>
      </c>
      <c r="W2439" s="12">
        <v>40666</v>
      </c>
      <c r="X2439" s="14">
        <v>9.2200000000000006</v>
      </c>
      <c r="Z2439" s="15">
        <v>40666</v>
      </c>
      <c r="AA2439" s="16">
        <v>36.950001</v>
      </c>
      <c r="AC2439" s="12">
        <v>40666</v>
      </c>
      <c r="AD2439" s="13">
        <v>53.378135999999998</v>
      </c>
    </row>
    <row r="2440" spans="2:30" x14ac:dyDescent="0.25">
      <c r="B2440" s="21">
        <v>40665</v>
      </c>
      <c r="C2440" s="16">
        <v>78.639999000000003</v>
      </c>
      <c r="E2440" s="21">
        <v>40665</v>
      </c>
      <c r="F2440" s="16">
        <v>25.66</v>
      </c>
      <c r="H2440" s="12">
        <v>40665</v>
      </c>
      <c r="I2440" s="14">
        <v>5.49</v>
      </c>
      <c r="K2440" s="12"/>
      <c r="L2440" s="14"/>
      <c r="N2440" s="12">
        <v>40665</v>
      </c>
      <c r="O2440" s="13">
        <v>86.970000999999996</v>
      </c>
      <c r="Q2440" s="12">
        <v>40665</v>
      </c>
      <c r="R2440" s="14">
        <v>201.19000199999999</v>
      </c>
      <c r="T2440" s="12">
        <v>40665</v>
      </c>
      <c r="U2440" s="13">
        <v>151.300003</v>
      </c>
      <c r="W2440" s="12">
        <v>40665</v>
      </c>
      <c r="X2440" s="14">
        <v>9.06</v>
      </c>
      <c r="Z2440" s="15">
        <v>40665</v>
      </c>
      <c r="AA2440" s="16">
        <v>36.540000999999997</v>
      </c>
      <c r="AC2440" s="12">
        <v>40665</v>
      </c>
      <c r="AD2440" s="13">
        <v>53.189964000000003</v>
      </c>
    </row>
    <row r="2441" spans="2:30" x14ac:dyDescent="0.25">
      <c r="B2441" s="21">
        <v>40662</v>
      </c>
      <c r="C2441" s="16">
        <v>78.309997999999993</v>
      </c>
      <c r="E2441" s="21">
        <v>40662</v>
      </c>
      <c r="F2441" s="16">
        <v>25.92</v>
      </c>
      <c r="H2441" s="12">
        <v>40662</v>
      </c>
      <c r="I2441" s="14">
        <v>5.52</v>
      </c>
      <c r="K2441" s="12"/>
      <c r="L2441" s="14"/>
      <c r="N2441" s="12">
        <v>40662</v>
      </c>
      <c r="O2441" s="13">
        <v>87.980002999999996</v>
      </c>
      <c r="Q2441" s="12">
        <v>40662</v>
      </c>
      <c r="R2441" s="14">
        <v>195.80999800000001</v>
      </c>
      <c r="T2441" s="12">
        <v>40662</v>
      </c>
      <c r="U2441" s="13">
        <v>151.009995</v>
      </c>
      <c r="W2441" s="12">
        <v>40662</v>
      </c>
      <c r="X2441" s="14">
        <v>9.09</v>
      </c>
      <c r="Z2441" s="15">
        <v>40662</v>
      </c>
      <c r="AA2441" s="16">
        <v>36.479999999999997</v>
      </c>
      <c r="AC2441" s="12">
        <v>40662</v>
      </c>
      <c r="AD2441" s="13">
        <v>53.019714</v>
      </c>
    </row>
    <row r="2442" spans="2:30" x14ac:dyDescent="0.25">
      <c r="B2442" s="21">
        <v>40661</v>
      </c>
      <c r="C2442" s="16">
        <v>78.029999000000004</v>
      </c>
      <c r="E2442" s="21">
        <v>40661</v>
      </c>
      <c r="F2442" s="16">
        <v>26.709999</v>
      </c>
      <c r="H2442" s="12">
        <v>40661</v>
      </c>
      <c r="I2442" s="14">
        <v>5.532</v>
      </c>
      <c r="K2442" s="12"/>
      <c r="L2442" s="14"/>
      <c r="N2442" s="12">
        <v>40661</v>
      </c>
      <c r="O2442" s="13">
        <v>87.339995999999999</v>
      </c>
      <c r="Q2442" s="12">
        <v>40661</v>
      </c>
      <c r="R2442" s="14">
        <v>195.070007</v>
      </c>
      <c r="T2442" s="12">
        <v>40661</v>
      </c>
      <c r="U2442" s="13">
        <v>150.60000600000001</v>
      </c>
      <c r="W2442" s="12">
        <v>40661</v>
      </c>
      <c r="X2442" s="14">
        <v>8.77</v>
      </c>
      <c r="Z2442" s="17">
        <v>40661</v>
      </c>
      <c r="AA2442" s="16">
        <v>36.380001</v>
      </c>
      <c r="AC2442" s="12">
        <v>40661</v>
      </c>
      <c r="AD2442" s="13">
        <v>52.741936000000003</v>
      </c>
    </row>
    <row r="2443" spans="2:30" x14ac:dyDescent="0.25">
      <c r="B2443" s="21">
        <v>40660</v>
      </c>
      <c r="C2443" s="16">
        <v>77.870002999999997</v>
      </c>
      <c r="E2443" s="21">
        <v>40660</v>
      </c>
      <c r="F2443" s="16">
        <v>26.379999000000002</v>
      </c>
      <c r="H2443" s="17">
        <v>40660</v>
      </c>
      <c r="I2443" s="14">
        <v>5.4160000000000004</v>
      </c>
      <c r="K2443" s="12"/>
      <c r="L2443" s="14"/>
      <c r="N2443" s="17">
        <v>40660</v>
      </c>
      <c r="O2443" s="13">
        <v>87.779999000000004</v>
      </c>
      <c r="Q2443" s="17">
        <v>40660</v>
      </c>
      <c r="R2443" s="14">
        <v>196.63000500000001</v>
      </c>
      <c r="T2443" s="17">
        <v>40660</v>
      </c>
      <c r="U2443" s="13">
        <v>152.86000100000001</v>
      </c>
      <c r="W2443" s="17">
        <v>40660</v>
      </c>
      <c r="X2443" s="14">
        <v>8.75</v>
      </c>
      <c r="Z2443" s="17">
        <v>40660</v>
      </c>
      <c r="AA2443" s="16">
        <v>36.229999999999997</v>
      </c>
      <c r="AC2443" s="17">
        <v>40660</v>
      </c>
      <c r="AD2443" s="13">
        <v>52.213261000000003</v>
      </c>
    </row>
    <row r="2444" spans="2:30" x14ac:dyDescent="0.25">
      <c r="B2444" s="21">
        <v>40659</v>
      </c>
      <c r="C2444" s="16">
        <v>76.940002000000007</v>
      </c>
      <c r="E2444" s="21">
        <v>40659</v>
      </c>
      <c r="F2444" s="16">
        <v>26.190000999999999</v>
      </c>
      <c r="H2444" s="17">
        <v>40659</v>
      </c>
      <c r="I2444" s="14">
        <v>5.3860000000000001</v>
      </c>
      <c r="K2444" s="12"/>
      <c r="L2444" s="14"/>
      <c r="N2444" s="17">
        <v>40659</v>
      </c>
      <c r="O2444" s="13">
        <v>87.419998000000007</v>
      </c>
      <c r="Q2444" s="17">
        <v>40659</v>
      </c>
      <c r="R2444" s="14">
        <v>182.300003</v>
      </c>
      <c r="T2444" s="17">
        <v>40659</v>
      </c>
      <c r="U2444" s="13">
        <v>153.270004</v>
      </c>
      <c r="W2444" s="17">
        <v>40659</v>
      </c>
      <c r="X2444" s="14">
        <v>8.8000000000000007</v>
      </c>
      <c r="Z2444" s="17">
        <v>40659</v>
      </c>
      <c r="AA2444" s="16">
        <v>35.880001</v>
      </c>
      <c r="AC2444" s="17">
        <v>40659</v>
      </c>
      <c r="AD2444" s="13">
        <v>51.926521000000001</v>
      </c>
    </row>
    <row r="2445" spans="2:30" x14ac:dyDescent="0.25">
      <c r="B2445" s="21">
        <v>40658</v>
      </c>
      <c r="C2445" s="16">
        <v>77.129997000000003</v>
      </c>
      <c r="E2445" s="21">
        <v>40658</v>
      </c>
      <c r="F2445" s="16">
        <v>25.610001</v>
      </c>
      <c r="H2445" s="17">
        <v>40658</v>
      </c>
      <c r="I2445" s="14">
        <v>5.2779999999999996</v>
      </c>
      <c r="K2445" s="12"/>
      <c r="L2445" s="14"/>
      <c r="N2445" s="17">
        <v>40658</v>
      </c>
      <c r="O2445" s="13">
        <v>86.220000999999996</v>
      </c>
      <c r="Q2445" s="17">
        <v>40658</v>
      </c>
      <c r="R2445" s="14">
        <v>185.41999799999999</v>
      </c>
      <c r="T2445" s="17">
        <v>40658</v>
      </c>
      <c r="U2445" s="13">
        <v>152.19000199999999</v>
      </c>
      <c r="W2445" s="17">
        <v>40658</v>
      </c>
      <c r="X2445" s="14">
        <v>8.2799999999999994</v>
      </c>
      <c r="Z2445" s="17">
        <v>40658</v>
      </c>
      <c r="AA2445" s="16">
        <v>35.590000000000003</v>
      </c>
      <c r="AC2445" s="17">
        <v>40658</v>
      </c>
      <c r="AD2445" s="13">
        <v>51.227600000000002</v>
      </c>
    </row>
    <row r="2446" spans="2:30" x14ac:dyDescent="0.25">
      <c r="B2446" s="21">
        <v>40654</v>
      </c>
      <c r="C2446" s="16">
        <v>76.910004000000001</v>
      </c>
      <c r="E2446" s="21">
        <v>40654</v>
      </c>
      <c r="F2446" s="16">
        <v>25.52</v>
      </c>
      <c r="H2446" s="17">
        <v>40654</v>
      </c>
      <c r="I2446" s="14">
        <v>5.3479999999999999</v>
      </c>
      <c r="K2446" s="12"/>
      <c r="L2446" s="14"/>
      <c r="N2446" s="17">
        <v>40654</v>
      </c>
      <c r="O2446" s="13">
        <v>86.360000999999997</v>
      </c>
      <c r="Q2446" s="17">
        <v>40654</v>
      </c>
      <c r="R2446" s="14">
        <v>185.88999899999999</v>
      </c>
      <c r="T2446" s="17">
        <v>40654</v>
      </c>
      <c r="U2446" s="13">
        <v>153.509995</v>
      </c>
      <c r="W2446" s="17">
        <v>40654</v>
      </c>
      <c r="X2446" s="14">
        <v>8.1300000000000008</v>
      </c>
      <c r="Z2446" s="17">
        <v>40654</v>
      </c>
      <c r="AA2446" s="16">
        <v>35.490001999999997</v>
      </c>
      <c r="AC2446" s="17">
        <v>40654</v>
      </c>
      <c r="AD2446" s="13">
        <v>51.155914000000003</v>
      </c>
    </row>
    <row r="2447" spans="2:30" x14ac:dyDescent="0.25">
      <c r="B2447" s="21">
        <v>40653</v>
      </c>
      <c r="C2447" s="16">
        <v>78.400002000000001</v>
      </c>
      <c r="E2447" s="21">
        <v>40653</v>
      </c>
      <c r="F2447" s="16">
        <v>25.76</v>
      </c>
      <c r="H2447" s="17">
        <v>40653</v>
      </c>
      <c r="I2447" s="14">
        <v>5.15</v>
      </c>
      <c r="K2447" s="12"/>
      <c r="L2447" s="14"/>
      <c r="N2447" s="17">
        <v>40653</v>
      </c>
      <c r="O2447" s="13">
        <v>85.650002000000001</v>
      </c>
      <c r="Q2447" s="17">
        <v>40653</v>
      </c>
      <c r="R2447" s="14">
        <v>183.86999499999999</v>
      </c>
      <c r="T2447" s="17">
        <v>40653</v>
      </c>
      <c r="U2447" s="13">
        <v>152.699997</v>
      </c>
      <c r="W2447" s="17">
        <v>40653</v>
      </c>
      <c r="X2447" s="14">
        <v>8.14</v>
      </c>
      <c r="Z2447" s="17">
        <v>40653</v>
      </c>
      <c r="AA2447" s="16">
        <v>35.529998999999997</v>
      </c>
      <c r="AC2447" s="17">
        <v>40653</v>
      </c>
      <c r="AD2447" s="13">
        <v>51.899642999999998</v>
      </c>
    </row>
    <row r="2448" spans="2:30" x14ac:dyDescent="0.25">
      <c r="B2448" s="21">
        <v>40652</v>
      </c>
      <c r="C2448" s="16">
        <v>76.599997999999999</v>
      </c>
      <c r="E2448" s="21">
        <v>40652</v>
      </c>
      <c r="F2448" s="16">
        <v>25.15</v>
      </c>
      <c r="H2448" s="17">
        <v>40652</v>
      </c>
      <c r="I2448" s="14">
        <v>5.032</v>
      </c>
      <c r="K2448" s="12"/>
      <c r="L2448" s="14"/>
      <c r="N2448" s="17">
        <v>40652</v>
      </c>
      <c r="O2448" s="13">
        <v>83.800003000000004</v>
      </c>
      <c r="Q2448" s="17">
        <v>40652</v>
      </c>
      <c r="R2448" s="14">
        <v>178.820007</v>
      </c>
      <c r="T2448" s="17">
        <v>40652</v>
      </c>
      <c r="U2448" s="13">
        <v>151.86000100000001</v>
      </c>
      <c r="W2448" s="17">
        <v>40652</v>
      </c>
      <c r="X2448" s="14">
        <v>8.25</v>
      </c>
      <c r="Z2448" s="17">
        <v>40652</v>
      </c>
      <c r="AA2448" s="16">
        <v>35.130001</v>
      </c>
      <c r="AC2448" s="17">
        <v>40652</v>
      </c>
      <c r="AD2448" s="13">
        <v>50.394264</v>
      </c>
    </row>
    <row r="2449" spans="2:30" x14ac:dyDescent="0.25">
      <c r="B2449" s="21">
        <v>40651</v>
      </c>
      <c r="C2449" s="16">
        <v>77</v>
      </c>
      <c r="E2449" s="21">
        <v>40651</v>
      </c>
      <c r="F2449" s="16">
        <v>25.08</v>
      </c>
      <c r="H2449" s="17">
        <v>40651</v>
      </c>
      <c r="I2449" s="14">
        <v>5.0060000000000002</v>
      </c>
      <c r="K2449" s="12"/>
      <c r="L2449" s="14"/>
      <c r="N2449" s="17">
        <v>40651</v>
      </c>
      <c r="O2449" s="13">
        <v>83.099997999999999</v>
      </c>
      <c r="Q2449" s="17">
        <v>40651</v>
      </c>
      <c r="R2449" s="14">
        <v>178.33999600000001</v>
      </c>
      <c r="T2449" s="17">
        <v>40651</v>
      </c>
      <c r="U2449" s="13">
        <v>153.779999</v>
      </c>
      <c r="W2449" s="17">
        <v>40651</v>
      </c>
      <c r="X2449" s="14">
        <v>8.33</v>
      </c>
      <c r="Z2449" s="17">
        <v>40651</v>
      </c>
      <c r="AA2449" s="16">
        <v>35.310001</v>
      </c>
      <c r="AC2449" s="17">
        <v>40651</v>
      </c>
      <c r="AD2449" s="13">
        <v>48.593189000000002</v>
      </c>
    </row>
    <row r="2450" spans="2:30" x14ac:dyDescent="0.25">
      <c r="B2450" s="21">
        <v>40648</v>
      </c>
      <c r="C2450" s="16">
        <v>77.379997000000003</v>
      </c>
      <c r="E2450" s="21">
        <v>40648</v>
      </c>
      <c r="F2450" s="16">
        <v>25.370000999999998</v>
      </c>
      <c r="H2450" s="17">
        <v>40648</v>
      </c>
      <c r="I2450" s="14">
        <v>5.1159999999999997</v>
      </c>
      <c r="K2450" s="12"/>
      <c r="L2450" s="14"/>
      <c r="N2450" s="17">
        <v>40648</v>
      </c>
      <c r="O2450" s="13">
        <v>84.290001000000004</v>
      </c>
      <c r="Q2450" s="17">
        <v>40648</v>
      </c>
      <c r="R2450" s="14">
        <v>180.009995</v>
      </c>
      <c r="T2450" s="17">
        <v>40648</v>
      </c>
      <c r="U2450" s="13">
        <v>155.13000500000001</v>
      </c>
      <c r="W2450" s="17">
        <v>40648</v>
      </c>
      <c r="X2450" s="14">
        <v>8.09</v>
      </c>
      <c r="Z2450" s="17">
        <v>40648</v>
      </c>
      <c r="AA2450" s="16">
        <v>35.459999000000003</v>
      </c>
      <c r="AC2450" s="17">
        <v>40648</v>
      </c>
      <c r="AD2450" s="13">
        <v>50.143368000000002</v>
      </c>
    </row>
    <row r="2451" spans="2:30" x14ac:dyDescent="0.25">
      <c r="B2451" s="21">
        <v>40647</v>
      </c>
      <c r="C2451" s="16">
        <v>77.069999999999993</v>
      </c>
      <c r="E2451" s="21">
        <v>40647</v>
      </c>
      <c r="F2451" s="16">
        <v>25.42</v>
      </c>
      <c r="H2451" s="17">
        <v>40647</v>
      </c>
      <c r="I2451" s="14">
        <v>5.0279999999999996</v>
      </c>
      <c r="K2451" s="12"/>
      <c r="L2451" s="14"/>
      <c r="N2451" s="17">
        <v>40647</v>
      </c>
      <c r="O2451" s="13">
        <v>83.440002000000007</v>
      </c>
      <c r="Q2451" s="17">
        <v>40647</v>
      </c>
      <c r="R2451" s="14">
        <v>181.820007</v>
      </c>
      <c r="T2451" s="17">
        <v>40647</v>
      </c>
      <c r="U2451" s="13">
        <v>155.78999300000001</v>
      </c>
      <c r="W2451" s="17">
        <v>40647</v>
      </c>
      <c r="X2451" s="14">
        <v>8.06</v>
      </c>
      <c r="Z2451" s="15">
        <v>40647</v>
      </c>
      <c r="AA2451" s="16">
        <v>35.169998</v>
      </c>
      <c r="AC2451" s="17">
        <v>40647</v>
      </c>
      <c r="AD2451" s="13">
        <v>49.919353000000001</v>
      </c>
    </row>
    <row r="2452" spans="2:30" x14ac:dyDescent="0.25">
      <c r="B2452" s="21">
        <v>40646</v>
      </c>
      <c r="C2452" s="16">
        <v>76.889999000000003</v>
      </c>
      <c r="E2452" s="21">
        <v>40646</v>
      </c>
      <c r="F2452" s="16">
        <v>25.629999000000002</v>
      </c>
      <c r="H2452" s="12">
        <v>40646</v>
      </c>
      <c r="I2452" s="14">
        <v>4.9859999999999998</v>
      </c>
      <c r="K2452" s="12"/>
      <c r="L2452" s="14"/>
      <c r="N2452" s="12">
        <v>40646</v>
      </c>
      <c r="O2452" s="13">
        <v>83.160004000000001</v>
      </c>
      <c r="Q2452" s="12">
        <v>40646</v>
      </c>
      <c r="R2452" s="14">
        <v>182.28999300000001</v>
      </c>
      <c r="T2452" s="12">
        <v>40646</v>
      </c>
      <c r="U2452" s="13">
        <v>160.16999799999999</v>
      </c>
      <c r="W2452" s="12">
        <v>40646</v>
      </c>
      <c r="X2452" s="14">
        <v>8.26</v>
      </c>
      <c r="Z2452" s="15">
        <v>40646</v>
      </c>
      <c r="AA2452" s="16">
        <v>34.919998</v>
      </c>
      <c r="AC2452" s="12">
        <v>40646</v>
      </c>
      <c r="AD2452" s="13">
        <v>49.525089000000001</v>
      </c>
    </row>
    <row r="2453" spans="2:30" x14ac:dyDescent="0.25">
      <c r="B2453" s="21">
        <v>40645</v>
      </c>
      <c r="C2453" s="16">
        <v>76.660004000000001</v>
      </c>
      <c r="E2453" s="21">
        <v>40645</v>
      </c>
      <c r="F2453" s="16">
        <v>25.639999</v>
      </c>
      <c r="H2453" s="12">
        <v>40645</v>
      </c>
      <c r="I2453" s="14">
        <v>4.93</v>
      </c>
      <c r="K2453" s="12"/>
      <c r="L2453" s="14"/>
      <c r="N2453" s="12">
        <v>40645</v>
      </c>
      <c r="O2453" s="13">
        <v>83.18</v>
      </c>
      <c r="Q2453" s="12">
        <v>40645</v>
      </c>
      <c r="R2453" s="14">
        <v>180.479996</v>
      </c>
      <c r="T2453" s="12">
        <v>40645</v>
      </c>
      <c r="U2453" s="13">
        <v>160.41999799999999</v>
      </c>
      <c r="W2453" s="12">
        <v>40645</v>
      </c>
      <c r="X2453" s="14">
        <v>8.4499999999999993</v>
      </c>
      <c r="Z2453" s="15">
        <v>40645</v>
      </c>
      <c r="AA2453" s="16">
        <v>34.590000000000003</v>
      </c>
      <c r="AC2453" s="12">
        <v>40645</v>
      </c>
      <c r="AD2453" s="13">
        <v>49.516128999999999</v>
      </c>
    </row>
    <row r="2454" spans="2:30" x14ac:dyDescent="0.25">
      <c r="B2454" s="21">
        <v>40644</v>
      </c>
      <c r="C2454" s="16">
        <v>76.25</v>
      </c>
      <c r="E2454" s="21">
        <v>40644</v>
      </c>
      <c r="F2454" s="16">
        <v>25.98</v>
      </c>
      <c r="H2454" s="12">
        <v>40644</v>
      </c>
      <c r="I2454" s="14">
        <v>5.0540000000000003</v>
      </c>
      <c r="K2454" s="12"/>
      <c r="L2454" s="14"/>
      <c r="N2454" s="12">
        <v>40644</v>
      </c>
      <c r="O2454" s="13">
        <v>85.160004000000001</v>
      </c>
      <c r="Q2454" s="12">
        <v>40644</v>
      </c>
      <c r="R2454" s="14">
        <v>184.03999300000001</v>
      </c>
      <c r="T2454" s="12">
        <v>40644</v>
      </c>
      <c r="U2454" s="13">
        <v>161.470001</v>
      </c>
      <c r="W2454" s="12">
        <v>40644</v>
      </c>
      <c r="X2454" s="14">
        <v>8.24</v>
      </c>
      <c r="Z2454" s="15">
        <v>40644</v>
      </c>
      <c r="AA2454" s="16">
        <v>34.779998999999997</v>
      </c>
      <c r="AC2454" s="12">
        <v>40644</v>
      </c>
      <c r="AD2454" s="13">
        <v>49.453403000000002</v>
      </c>
    </row>
    <row r="2455" spans="2:30" x14ac:dyDescent="0.25">
      <c r="B2455" s="21">
        <v>40641</v>
      </c>
      <c r="C2455" s="16">
        <v>76.040001000000004</v>
      </c>
      <c r="E2455" s="21">
        <v>40641</v>
      </c>
      <c r="F2455" s="16">
        <v>26.07</v>
      </c>
      <c r="H2455" s="12">
        <v>40641</v>
      </c>
      <c r="I2455" s="14">
        <v>5.298</v>
      </c>
      <c r="K2455" s="12"/>
      <c r="L2455" s="14"/>
      <c r="N2455" s="12">
        <v>40641</v>
      </c>
      <c r="O2455" s="13">
        <v>85.949996999999996</v>
      </c>
      <c r="Q2455" s="12">
        <v>40641</v>
      </c>
      <c r="R2455" s="14">
        <v>184.71000699999999</v>
      </c>
      <c r="T2455" s="12">
        <v>40641</v>
      </c>
      <c r="U2455" s="13">
        <v>160.96000699999999</v>
      </c>
      <c r="W2455" s="12">
        <v>40641</v>
      </c>
      <c r="X2455" s="14">
        <v>7.94</v>
      </c>
      <c r="Z2455" s="15">
        <v>40641</v>
      </c>
      <c r="AA2455" s="16">
        <v>35.310001</v>
      </c>
      <c r="AC2455" s="12">
        <v>40641</v>
      </c>
      <c r="AD2455" s="13">
        <v>49.551971000000002</v>
      </c>
    </row>
    <row r="2456" spans="2:30" x14ac:dyDescent="0.25">
      <c r="B2456" s="21">
        <v>40640</v>
      </c>
      <c r="C2456" s="16">
        <v>76.010002</v>
      </c>
      <c r="E2456" s="21">
        <v>40640</v>
      </c>
      <c r="F2456" s="16">
        <v>26.200001</v>
      </c>
      <c r="H2456" s="12">
        <v>40640</v>
      </c>
      <c r="I2456" s="14">
        <v>5.4480000000000004</v>
      </c>
      <c r="K2456" s="12"/>
      <c r="L2456" s="14"/>
      <c r="N2456" s="12">
        <v>40640</v>
      </c>
      <c r="O2456" s="13">
        <v>85.760002</v>
      </c>
      <c r="Q2456" s="12">
        <v>40640</v>
      </c>
      <c r="R2456" s="14">
        <v>184.91000399999999</v>
      </c>
      <c r="T2456" s="12">
        <v>40640</v>
      </c>
      <c r="U2456" s="13">
        <v>162.39999399999999</v>
      </c>
      <c r="W2456" s="12">
        <v>40640</v>
      </c>
      <c r="X2456" s="14">
        <v>8.24</v>
      </c>
      <c r="Z2456" s="15">
        <v>40640</v>
      </c>
      <c r="AA2456" s="16">
        <v>35.470001000000003</v>
      </c>
      <c r="AC2456" s="12">
        <v>40640</v>
      </c>
      <c r="AD2456" s="13">
        <v>49.820788999999998</v>
      </c>
    </row>
    <row r="2457" spans="2:30" x14ac:dyDescent="0.25">
      <c r="B2457" s="21">
        <v>40639</v>
      </c>
      <c r="C2457" s="16">
        <v>76.720000999999996</v>
      </c>
      <c r="E2457" s="21">
        <v>40639</v>
      </c>
      <c r="F2457" s="16">
        <v>26.15</v>
      </c>
      <c r="H2457" s="12">
        <v>40639</v>
      </c>
      <c r="I2457" s="14">
        <v>5.298</v>
      </c>
      <c r="K2457" s="12"/>
      <c r="L2457" s="14"/>
      <c r="N2457" s="12">
        <v>40639</v>
      </c>
      <c r="O2457" s="13">
        <v>85.18</v>
      </c>
      <c r="Q2457" s="12">
        <v>40639</v>
      </c>
      <c r="R2457" s="14">
        <v>182.759995</v>
      </c>
      <c r="T2457" s="12">
        <v>40639</v>
      </c>
      <c r="U2457" s="13">
        <v>161.88999899999999</v>
      </c>
      <c r="W2457" s="12">
        <v>40639</v>
      </c>
      <c r="X2457" s="14">
        <v>8.4</v>
      </c>
      <c r="Z2457" s="15">
        <v>40639</v>
      </c>
      <c r="AA2457" s="16">
        <v>35.57</v>
      </c>
      <c r="AC2457" s="12">
        <v>40639</v>
      </c>
      <c r="AD2457" s="13">
        <v>49.390681999999998</v>
      </c>
    </row>
    <row r="2458" spans="2:30" x14ac:dyDescent="0.25">
      <c r="B2458" s="21">
        <v>40638</v>
      </c>
      <c r="C2458" s="16">
        <v>76.599997999999999</v>
      </c>
      <c r="E2458" s="21">
        <v>40638</v>
      </c>
      <c r="F2458" s="16">
        <v>25.780000999999999</v>
      </c>
      <c r="H2458" s="12">
        <v>40638</v>
      </c>
      <c r="I2458" s="14">
        <v>5.34</v>
      </c>
      <c r="K2458" s="12"/>
      <c r="L2458" s="14"/>
      <c r="N2458" s="12">
        <v>40638</v>
      </c>
      <c r="O2458" s="13">
        <v>85.419998000000007</v>
      </c>
      <c r="Q2458" s="12">
        <v>40638</v>
      </c>
      <c r="R2458" s="14">
        <v>185.28999300000001</v>
      </c>
      <c r="T2458" s="12">
        <v>40638</v>
      </c>
      <c r="U2458" s="13">
        <v>158.91000399999999</v>
      </c>
      <c r="W2458" s="12">
        <v>40638</v>
      </c>
      <c r="X2458" s="14">
        <v>8.4499999999999993</v>
      </c>
      <c r="Z2458" s="15">
        <v>40638</v>
      </c>
      <c r="AA2458" s="16">
        <v>35.299999</v>
      </c>
      <c r="AC2458" s="12">
        <v>40638</v>
      </c>
      <c r="AD2458" s="13">
        <v>49.175629000000001</v>
      </c>
    </row>
    <row r="2459" spans="2:30" x14ac:dyDescent="0.25">
      <c r="B2459" s="21">
        <v>40637</v>
      </c>
      <c r="C2459" s="16">
        <v>76.389999000000003</v>
      </c>
      <c r="E2459" s="21">
        <v>40637</v>
      </c>
      <c r="F2459" s="16">
        <v>25.549999</v>
      </c>
      <c r="H2459" s="12">
        <v>40637</v>
      </c>
      <c r="I2459" s="14">
        <v>5.1660000000000004</v>
      </c>
      <c r="K2459" s="12"/>
      <c r="L2459" s="14"/>
      <c r="N2459" s="12">
        <v>40637</v>
      </c>
      <c r="O2459" s="13">
        <v>84.870002999999997</v>
      </c>
      <c r="Q2459" s="12">
        <v>40637</v>
      </c>
      <c r="R2459" s="14">
        <v>182.94000199999999</v>
      </c>
      <c r="T2459" s="12">
        <v>40637</v>
      </c>
      <c r="U2459" s="13">
        <v>158.89999399999999</v>
      </c>
      <c r="W2459" s="12">
        <v>40637</v>
      </c>
      <c r="X2459" s="14">
        <v>8.74</v>
      </c>
      <c r="Z2459" s="15">
        <v>40637</v>
      </c>
      <c r="AA2459" s="16">
        <v>35.450001</v>
      </c>
      <c r="AC2459" s="12">
        <v>40637</v>
      </c>
      <c r="AD2459" s="13">
        <v>48.897849999999998</v>
      </c>
    </row>
    <row r="2460" spans="2:30" x14ac:dyDescent="0.25">
      <c r="B2460" s="21">
        <v>40634</v>
      </c>
      <c r="C2460" s="16">
        <v>75.989998</v>
      </c>
      <c r="E2460" s="21">
        <v>40634</v>
      </c>
      <c r="F2460" s="16">
        <v>25.48</v>
      </c>
      <c r="H2460" s="12">
        <v>40634</v>
      </c>
      <c r="I2460" s="14">
        <v>5.3319999999999999</v>
      </c>
      <c r="K2460" s="12"/>
      <c r="L2460" s="14"/>
      <c r="N2460" s="12">
        <v>40634</v>
      </c>
      <c r="O2460" s="13">
        <v>84.68</v>
      </c>
      <c r="Q2460" s="12">
        <v>40634</v>
      </c>
      <c r="R2460" s="14">
        <v>180.13000500000001</v>
      </c>
      <c r="T2460" s="12">
        <v>40634</v>
      </c>
      <c r="U2460" s="13">
        <v>160.229996</v>
      </c>
      <c r="W2460" s="12">
        <v>40634</v>
      </c>
      <c r="X2460" s="14">
        <v>8.7799999999999994</v>
      </c>
      <c r="Z2460" s="15">
        <v>40634</v>
      </c>
      <c r="AA2460" s="16">
        <v>35.520000000000003</v>
      </c>
      <c r="AC2460" s="12">
        <v>40634</v>
      </c>
      <c r="AD2460" s="13">
        <v>48.602150000000002</v>
      </c>
    </row>
    <row r="2461" spans="2:30" x14ac:dyDescent="0.25">
      <c r="B2461" s="21">
        <v>40633</v>
      </c>
      <c r="C2461" s="16">
        <v>76.089995999999999</v>
      </c>
      <c r="E2461" s="21">
        <v>40633</v>
      </c>
      <c r="F2461" s="16">
        <v>25.389999</v>
      </c>
      <c r="H2461" s="12">
        <v>40633</v>
      </c>
      <c r="I2461" s="14">
        <v>5.55</v>
      </c>
      <c r="K2461" s="12"/>
      <c r="L2461" s="14"/>
      <c r="N2461" s="12">
        <v>40633</v>
      </c>
      <c r="O2461" s="13">
        <v>84.129997000000003</v>
      </c>
      <c r="Q2461" s="12">
        <v>40633</v>
      </c>
      <c r="R2461" s="14">
        <v>180.13000500000001</v>
      </c>
      <c r="T2461" s="12">
        <v>40633</v>
      </c>
      <c r="U2461" s="13">
        <v>158.60000600000001</v>
      </c>
      <c r="W2461" s="12">
        <v>40633</v>
      </c>
      <c r="X2461" s="14">
        <v>8.7100000000000009</v>
      </c>
      <c r="Z2461" s="15">
        <v>40633</v>
      </c>
      <c r="AA2461" s="16">
        <v>35.139999000000003</v>
      </c>
      <c r="AC2461" s="12">
        <v>40633</v>
      </c>
      <c r="AD2461" s="13">
        <v>48.700718000000002</v>
      </c>
    </row>
    <row r="2462" spans="2:30" x14ac:dyDescent="0.25">
      <c r="B2462" s="21">
        <v>40632</v>
      </c>
      <c r="C2462" s="16">
        <v>75.809997999999993</v>
      </c>
      <c r="E2462" s="21">
        <v>40632</v>
      </c>
      <c r="F2462" s="16">
        <v>25.610001</v>
      </c>
      <c r="H2462" s="12">
        <v>40632</v>
      </c>
      <c r="I2462" s="14">
        <v>4.742</v>
      </c>
      <c r="K2462" s="12"/>
      <c r="L2462" s="14"/>
      <c r="N2462" s="12">
        <v>40632</v>
      </c>
      <c r="O2462" s="13">
        <v>84.489998</v>
      </c>
      <c r="Q2462" s="12">
        <v>40632</v>
      </c>
      <c r="R2462" s="14">
        <v>179.41999799999999</v>
      </c>
      <c r="T2462" s="12">
        <v>40632</v>
      </c>
      <c r="U2462" s="13">
        <v>159.070007</v>
      </c>
      <c r="W2462" s="12">
        <v>40632</v>
      </c>
      <c r="X2462" s="14">
        <v>8.9700000000000006</v>
      </c>
      <c r="Z2462" s="15">
        <v>40632</v>
      </c>
      <c r="AA2462" s="16">
        <v>35.5</v>
      </c>
      <c r="AC2462" s="12">
        <v>40632</v>
      </c>
      <c r="AD2462" s="13">
        <v>48.799281999999998</v>
      </c>
    </row>
    <row r="2463" spans="2:30" x14ac:dyDescent="0.25">
      <c r="B2463" s="21">
        <v>40631</v>
      </c>
      <c r="C2463" s="16">
        <v>75.370002999999997</v>
      </c>
      <c r="E2463" s="21">
        <v>40631</v>
      </c>
      <c r="F2463" s="16">
        <v>25.49</v>
      </c>
      <c r="H2463" s="12">
        <v>40631</v>
      </c>
      <c r="I2463" s="14">
        <v>4.7839999999999998</v>
      </c>
      <c r="K2463" s="12"/>
      <c r="L2463" s="14"/>
      <c r="N2463" s="12">
        <v>40631</v>
      </c>
      <c r="O2463" s="13">
        <v>83.25</v>
      </c>
      <c r="Q2463" s="12">
        <v>40631</v>
      </c>
      <c r="R2463" s="14">
        <v>174.61999499999999</v>
      </c>
      <c r="T2463" s="12">
        <v>40631</v>
      </c>
      <c r="U2463" s="13">
        <v>158.470001</v>
      </c>
      <c r="W2463" s="12">
        <v>40631</v>
      </c>
      <c r="X2463" s="14">
        <v>8.8699999999999992</v>
      </c>
      <c r="Z2463" s="15">
        <v>40631</v>
      </c>
      <c r="AA2463" s="16">
        <v>35.099997999999999</v>
      </c>
      <c r="AC2463" s="12">
        <v>40631</v>
      </c>
      <c r="AD2463" s="13">
        <v>48.781360999999997</v>
      </c>
    </row>
    <row r="2464" spans="2:30" x14ac:dyDescent="0.25">
      <c r="B2464" s="21">
        <v>40630</v>
      </c>
      <c r="C2464" s="16">
        <v>75</v>
      </c>
      <c r="E2464" s="21">
        <v>40630</v>
      </c>
      <c r="F2464" s="16">
        <v>25.41</v>
      </c>
      <c r="H2464" s="12">
        <v>40630</v>
      </c>
      <c r="I2464" s="14">
        <v>4.6500000000000004</v>
      </c>
      <c r="K2464" s="12"/>
      <c r="L2464" s="14"/>
      <c r="N2464" s="12">
        <v>40630</v>
      </c>
      <c r="O2464" s="13">
        <v>83.470000999999996</v>
      </c>
      <c r="Q2464" s="12">
        <v>40630</v>
      </c>
      <c r="R2464" s="14">
        <v>169.35000600000001</v>
      </c>
      <c r="T2464" s="12">
        <v>40630</v>
      </c>
      <c r="U2464" s="13">
        <v>156.470001</v>
      </c>
      <c r="W2464" s="12">
        <v>40630</v>
      </c>
      <c r="X2464" s="14">
        <v>9.02</v>
      </c>
      <c r="Z2464" s="15">
        <v>40630</v>
      </c>
      <c r="AA2464" s="16">
        <v>34.689999</v>
      </c>
      <c r="AC2464" s="12">
        <v>40630</v>
      </c>
      <c r="AD2464" s="13">
        <v>49.345878999999996</v>
      </c>
    </row>
    <row r="2465" spans="2:30" x14ac:dyDescent="0.25">
      <c r="B2465" s="21">
        <v>40627</v>
      </c>
      <c r="C2465" s="16">
        <v>75.25</v>
      </c>
      <c r="E2465" s="21">
        <v>40627</v>
      </c>
      <c r="F2465" s="16">
        <v>25.620000999999998</v>
      </c>
      <c r="H2465" s="12">
        <v>40627</v>
      </c>
      <c r="I2465" s="14">
        <v>4.55</v>
      </c>
      <c r="K2465" s="12"/>
      <c r="L2465" s="14"/>
      <c r="N2465" s="12">
        <v>40627</v>
      </c>
      <c r="O2465" s="13">
        <v>83.620002999999997</v>
      </c>
      <c r="Q2465" s="12">
        <v>40627</v>
      </c>
      <c r="R2465" s="14">
        <v>170.979996</v>
      </c>
      <c r="T2465" s="12">
        <v>40627</v>
      </c>
      <c r="U2465" s="13">
        <v>157.970001</v>
      </c>
      <c r="W2465" s="12">
        <v>40627</v>
      </c>
      <c r="X2465" s="14">
        <v>9.02</v>
      </c>
      <c r="Z2465" s="17">
        <v>40627</v>
      </c>
      <c r="AA2465" s="16">
        <v>34.709999000000003</v>
      </c>
      <c r="AC2465" s="12">
        <v>40627</v>
      </c>
      <c r="AD2465" s="13">
        <v>49.668461000000001</v>
      </c>
    </row>
    <row r="2466" spans="2:30" x14ac:dyDescent="0.25">
      <c r="B2466" s="21">
        <v>40626</v>
      </c>
      <c r="C2466" s="16">
        <v>74.930000000000007</v>
      </c>
      <c r="E2466" s="21">
        <v>40626</v>
      </c>
      <c r="F2466" s="16">
        <v>25.809999000000001</v>
      </c>
      <c r="H2466" s="17">
        <v>40626</v>
      </c>
      <c r="I2466" s="14">
        <v>4.4660000000000002</v>
      </c>
      <c r="K2466" s="12"/>
      <c r="L2466" s="14"/>
      <c r="N2466" s="17">
        <v>40626</v>
      </c>
      <c r="O2466" s="13">
        <v>82.730002999999996</v>
      </c>
      <c r="Q2466" s="17">
        <v>40626</v>
      </c>
      <c r="R2466" s="14">
        <v>171.10000600000001</v>
      </c>
      <c r="T2466" s="17">
        <v>40626</v>
      </c>
      <c r="U2466" s="13">
        <v>159.91000399999999</v>
      </c>
      <c r="W2466" s="17">
        <v>40626</v>
      </c>
      <c r="X2466" s="14">
        <v>8.86</v>
      </c>
      <c r="Z2466" s="17">
        <v>40626</v>
      </c>
      <c r="AA2466" s="16">
        <v>34.810001</v>
      </c>
      <c r="AC2466" s="17">
        <v>40626</v>
      </c>
      <c r="AD2466" s="13">
        <v>49.596775000000001</v>
      </c>
    </row>
    <row r="2467" spans="2:30" x14ac:dyDescent="0.25">
      <c r="B2467" s="21">
        <v>40625</v>
      </c>
      <c r="C2467" s="16">
        <v>74.529999000000004</v>
      </c>
      <c r="E2467" s="21">
        <v>40625</v>
      </c>
      <c r="F2467" s="16">
        <v>25.540001</v>
      </c>
      <c r="H2467" s="17">
        <v>40625</v>
      </c>
      <c r="I2467" s="14">
        <v>4.4420000000000002</v>
      </c>
      <c r="K2467" s="12"/>
      <c r="L2467" s="14"/>
      <c r="N2467" s="17">
        <v>40625</v>
      </c>
      <c r="O2467" s="13">
        <v>82.599997999999999</v>
      </c>
      <c r="Q2467" s="17">
        <v>40625</v>
      </c>
      <c r="R2467" s="14">
        <v>165.320007</v>
      </c>
      <c r="T2467" s="17">
        <v>40625</v>
      </c>
      <c r="U2467" s="13">
        <v>159.529999</v>
      </c>
      <c r="W2467" s="17">
        <v>40625</v>
      </c>
      <c r="X2467" s="14">
        <v>8.73</v>
      </c>
      <c r="Z2467" s="17">
        <v>40625</v>
      </c>
      <c r="AA2467" s="16">
        <v>34.5</v>
      </c>
      <c r="AC2467" s="17">
        <v>40625</v>
      </c>
      <c r="AD2467" s="13">
        <v>48.700718000000002</v>
      </c>
    </row>
    <row r="2468" spans="2:30" x14ac:dyDescent="0.25">
      <c r="B2468" s="21">
        <v>40624</v>
      </c>
      <c r="C2468" s="16">
        <v>73.870002999999997</v>
      </c>
      <c r="E2468" s="21">
        <v>40624</v>
      </c>
      <c r="F2468" s="16">
        <v>25.299999</v>
      </c>
      <c r="H2468" s="17">
        <v>40624</v>
      </c>
      <c r="I2468" s="14">
        <v>4.4379999999999997</v>
      </c>
      <c r="K2468" s="12"/>
      <c r="L2468" s="14"/>
      <c r="N2468" s="17">
        <v>40624</v>
      </c>
      <c r="O2468" s="13">
        <v>82.559997999999993</v>
      </c>
      <c r="Q2468" s="17">
        <v>40624</v>
      </c>
      <c r="R2468" s="14">
        <v>162.60000600000001</v>
      </c>
      <c r="T2468" s="17">
        <v>40624</v>
      </c>
      <c r="U2468" s="13">
        <v>160.78999300000001</v>
      </c>
      <c r="W2468" s="17">
        <v>40624</v>
      </c>
      <c r="X2468" s="14">
        <v>8.9</v>
      </c>
      <c r="Z2468" s="17">
        <v>40624</v>
      </c>
      <c r="AA2468" s="16">
        <v>34.159999999999997</v>
      </c>
      <c r="AC2468" s="17">
        <v>40624</v>
      </c>
      <c r="AD2468" s="13">
        <v>49.041218000000001</v>
      </c>
    </row>
    <row r="2469" spans="2:30" x14ac:dyDescent="0.25">
      <c r="B2469" s="21">
        <v>40623</v>
      </c>
      <c r="C2469" s="16">
        <v>73.760002</v>
      </c>
      <c r="E2469" s="21">
        <v>40623</v>
      </c>
      <c r="F2469" s="16">
        <v>25.33</v>
      </c>
      <c r="H2469" s="17">
        <v>40623</v>
      </c>
      <c r="I2469" s="14">
        <v>4.5460000000000003</v>
      </c>
      <c r="K2469" s="12"/>
      <c r="L2469" s="14"/>
      <c r="N2469" s="17">
        <v>40623</v>
      </c>
      <c r="O2469" s="13">
        <v>82.839995999999999</v>
      </c>
      <c r="Q2469" s="17">
        <v>40623</v>
      </c>
      <c r="R2469" s="14">
        <v>164.520004</v>
      </c>
      <c r="T2469" s="17">
        <v>40623</v>
      </c>
      <c r="U2469" s="13">
        <v>160.21000699999999</v>
      </c>
      <c r="W2469" s="17">
        <v>40623</v>
      </c>
      <c r="X2469" s="14">
        <v>9.17</v>
      </c>
      <c r="Z2469" s="17">
        <v>40623</v>
      </c>
      <c r="AA2469" s="16">
        <v>34.060001</v>
      </c>
      <c r="AC2469" s="17">
        <v>40623</v>
      </c>
      <c r="AD2469" s="13">
        <v>48.736561000000002</v>
      </c>
    </row>
    <row r="2470" spans="2:30" x14ac:dyDescent="0.25">
      <c r="B2470" s="21">
        <v>40620</v>
      </c>
      <c r="C2470" s="16">
        <v>72.989998</v>
      </c>
      <c r="E2470" s="21">
        <v>40620</v>
      </c>
      <c r="F2470" s="16">
        <v>24.799999</v>
      </c>
      <c r="H2470" s="17">
        <v>40620</v>
      </c>
      <c r="I2470" s="14">
        <v>4.5919999999999996</v>
      </c>
      <c r="K2470" s="12"/>
      <c r="L2470" s="14"/>
      <c r="N2470" s="17">
        <v>40620</v>
      </c>
      <c r="O2470" s="13">
        <v>80.849997999999999</v>
      </c>
      <c r="Q2470" s="17">
        <v>40620</v>
      </c>
      <c r="R2470" s="14">
        <v>161.820007</v>
      </c>
      <c r="T2470" s="17">
        <v>40620</v>
      </c>
      <c r="U2470" s="13">
        <v>159.96000699999999</v>
      </c>
      <c r="W2470" s="17">
        <v>40620</v>
      </c>
      <c r="X2470" s="14">
        <v>8.9600000000000009</v>
      </c>
      <c r="Z2470" s="17">
        <v>40620</v>
      </c>
      <c r="AA2470" s="16">
        <v>33.810001</v>
      </c>
      <c r="AC2470" s="17">
        <v>40620</v>
      </c>
      <c r="AD2470" s="13">
        <v>48.109318000000002</v>
      </c>
    </row>
    <row r="2471" spans="2:30" x14ac:dyDescent="0.25">
      <c r="B2471" s="21">
        <v>40619</v>
      </c>
      <c r="C2471" s="16">
        <v>73.400002000000001</v>
      </c>
      <c r="E2471" s="21">
        <v>40619</v>
      </c>
      <c r="F2471" s="16">
        <v>24.780000999999999</v>
      </c>
      <c r="H2471" s="17">
        <v>40619</v>
      </c>
      <c r="I2471" s="14">
        <v>4.5620000000000003</v>
      </c>
      <c r="K2471" s="12"/>
      <c r="L2471" s="14"/>
      <c r="N2471" s="17">
        <v>40619</v>
      </c>
      <c r="O2471" s="13">
        <v>81.160004000000001</v>
      </c>
      <c r="Q2471" s="17">
        <v>40619</v>
      </c>
      <c r="R2471" s="14">
        <v>160.970001</v>
      </c>
      <c r="T2471" s="17">
        <v>40619</v>
      </c>
      <c r="U2471" s="13">
        <v>155.75</v>
      </c>
      <c r="W2471" s="17">
        <v>40619</v>
      </c>
      <c r="X2471" s="14">
        <v>8.49</v>
      </c>
      <c r="Z2471" s="17">
        <v>40619</v>
      </c>
      <c r="AA2471" s="16">
        <v>33.599997999999999</v>
      </c>
      <c r="AC2471" s="17">
        <v>40619</v>
      </c>
      <c r="AD2471" s="13">
        <v>48.198925000000003</v>
      </c>
    </row>
    <row r="2472" spans="2:30" x14ac:dyDescent="0.25">
      <c r="B2472" s="21">
        <v>40618</v>
      </c>
      <c r="C2472" s="16">
        <v>73.379997000000003</v>
      </c>
      <c r="E2472" s="21">
        <v>40618</v>
      </c>
      <c r="F2472" s="16">
        <v>24.790001</v>
      </c>
      <c r="H2472" s="17">
        <v>40618</v>
      </c>
      <c r="I2472" s="14">
        <v>4.5640000000000001</v>
      </c>
      <c r="K2472" s="12"/>
      <c r="L2472" s="14"/>
      <c r="N2472" s="17">
        <v>40618</v>
      </c>
      <c r="O2472" s="13">
        <v>79.309997999999993</v>
      </c>
      <c r="Q2472" s="17">
        <v>40618</v>
      </c>
      <c r="R2472" s="14">
        <v>164.699997</v>
      </c>
      <c r="T2472" s="17">
        <v>40618</v>
      </c>
      <c r="U2472" s="13">
        <v>154.38000500000001</v>
      </c>
      <c r="W2472" s="17">
        <v>40618</v>
      </c>
      <c r="X2472" s="14">
        <v>8.5500000000000007</v>
      </c>
      <c r="Z2472" s="15">
        <v>40618</v>
      </c>
      <c r="AA2472" s="16">
        <v>34.259998000000003</v>
      </c>
      <c r="AC2472" s="17">
        <v>40618</v>
      </c>
      <c r="AD2472" s="13">
        <v>47.267024999999997</v>
      </c>
    </row>
    <row r="2473" spans="2:30" x14ac:dyDescent="0.25">
      <c r="B2473" s="21">
        <v>40617</v>
      </c>
      <c r="C2473" s="16">
        <v>75.120002999999997</v>
      </c>
      <c r="E2473" s="21">
        <v>40617</v>
      </c>
      <c r="F2473" s="16">
        <v>25.389999</v>
      </c>
      <c r="H2473" s="12">
        <v>40617</v>
      </c>
      <c r="I2473" s="14">
        <v>4.59</v>
      </c>
      <c r="K2473" s="12"/>
      <c r="L2473" s="14"/>
      <c r="N2473" s="12">
        <v>40617</v>
      </c>
      <c r="O2473" s="13">
        <v>81.389999000000003</v>
      </c>
      <c r="Q2473" s="12">
        <v>40617</v>
      </c>
      <c r="R2473" s="14">
        <v>165.08000200000001</v>
      </c>
      <c r="T2473" s="12">
        <v>40617</v>
      </c>
      <c r="U2473" s="13">
        <v>157.25</v>
      </c>
      <c r="W2473" s="12">
        <v>40617</v>
      </c>
      <c r="X2473" s="14">
        <v>8.92</v>
      </c>
      <c r="Z2473" s="15">
        <v>40617</v>
      </c>
      <c r="AA2473" s="16">
        <v>34.919998</v>
      </c>
      <c r="AC2473" s="12">
        <v>40617</v>
      </c>
      <c r="AD2473" s="13">
        <v>48.091396000000003</v>
      </c>
    </row>
    <row r="2474" spans="2:30" x14ac:dyDescent="0.25">
      <c r="B2474" s="21">
        <v>40616</v>
      </c>
      <c r="C2474" s="16">
        <v>75.669998000000007</v>
      </c>
      <c r="E2474" s="21">
        <v>40616</v>
      </c>
      <c r="F2474" s="16">
        <v>25.690000999999999</v>
      </c>
      <c r="H2474" s="12">
        <v>40616</v>
      </c>
      <c r="I2474" s="14">
        <v>4.6500000000000004</v>
      </c>
      <c r="K2474" s="12"/>
      <c r="L2474" s="14"/>
      <c r="N2474" s="12">
        <v>40616</v>
      </c>
      <c r="O2474" s="13">
        <v>82.379997000000003</v>
      </c>
      <c r="Q2474" s="12">
        <v>40616</v>
      </c>
      <c r="R2474" s="14">
        <v>166.729996</v>
      </c>
      <c r="T2474" s="12">
        <v>40616</v>
      </c>
      <c r="U2474" s="13">
        <v>158.429993</v>
      </c>
      <c r="W2474" s="12">
        <v>40616</v>
      </c>
      <c r="X2474" s="14">
        <v>8.8699999999999992</v>
      </c>
      <c r="Z2474" s="15">
        <v>40616</v>
      </c>
      <c r="AA2474" s="16">
        <v>35.340000000000003</v>
      </c>
      <c r="AC2474" s="12">
        <v>40616</v>
      </c>
      <c r="AD2474" s="13">
        <v>48.566307000000002</v>
      </c>
    </row>
    <row r="2475" spans="2:30" x14ac:dyDescent="0.25">
      <c r="B2475" s="21">
        <v>40613</v>
      </c>
      <c r="C2475" s="16">
        <v>76.730002999999996</v>
      </c>
      <c r="E2475" s="21">
        <v>40613</v>
      </c>
      <c r="F2475" s="16">
        <v>25.68</v>
      </c>
      <c r="H2475" s="12">
        <v>40613</v>
      </c>
      <c r="I2475" s="14">
        <v>4.8140000000000001</v>
      </c>
      <c r="K2475" s="12"/>
      <c r="L2475" s="14"/>
      <c r="N2475" s="12">
        <v>40613</v>
      </c>
      <c r="O2475" s="13">
        <v>82.120002999999997</v>
      </c>
      <c r="Q2475" s="12">
        <v>40613</v>
      </c>
      <c r="R2475" s="14">
        <v>168.070007</v>
      </c>
      <c r="T2475" s="12">
        <v>40613</v>
      </c>
      <c r="U2475" s="13">
        <v>160.679993</v>
      </c>
      <c r="W2475" s="12">
        <v>40613</v>
      </c>
      <c r="X2475" s="14">
        <v>9.18</v>
      </c>
      <c r="Z2475" s="15">
        <v>40613</v>
      </c>
      <c r="AA2475" s="16">
        <v>35.810001</v>
      </c>
      <c r="AC2475" s="12">
        <v>40613</v>
      </c>
      <c r="AD2475" s="13">
        <v>49.130825000000002</v>
      </c>
    </row>
    <row r="2476" spans="2:30" x14ac:dyDescent="0.25">
      <c r="B2476" s="21">
        <v>40612</v>
      </c>
      <c r="C2476" s="16">
        <v>76.680000000000007</v>
      </c>
      <c r="E2476" s="21">
        <v>40612</v>
      </c>
      <c r="F2476" s="16">
        <v>25.41</v>
      </c>
      <c r="H2476" s="12">
        <v>40612</v>
      </c>
      <c r="I2476" s="14">
        <v>4.8019999999999996</v>
      </c>
      <c r="K2476" s="12"/>
      <c r="L2476" s="14"/>
      <c r="N2476" s="12">
        <v>40612</v>
      </c>
      <c r="O2476" s="13">
        <v>81.379997000000003</v>
      </c>
      <c r="Q2476" s="12">
        <v>40612</v>
      </c>
      <c r="R2476" s="14">
        <v>166.13999899999999</v>
      </c>
      <c r="T2476" s="12">
        <v>40612</v>
      </c>
      <c r="U2476" s="13">
        <v>160.270004</v>
      </c>
      <c r="W2476" s="12">
        <v>40612</v>
      </c>
      <c r="X2476" s="14">
        <v>9.09</v>
      </c>
      <c r="Z2476" s="15">
        <v>40612</v>
      </c>
      <c r="AA2476" s="16">
        <v>35.75</v>
      </c>
      <c r="AC2476" s="12">
        <v>40612</v>
      </c>
      <c r="AD2476" s="13">
        <v>48.978496999999997</v>
      </c>
    </row>
    <row r="2477" spans="2:30" x14ac:dyDescent="0.25">
      <c r="B2477" s="21">
        <v>40611</v>
      </c>
      <c r="C2477" s="16">
        <v>75.779999000000004</v>
      </c>
      <c r="E2477" s="21">
        <v>40611</v>
      </c>
      <c r="F2477" s="16">
        <v>25.889999</v>
      </c>
      <c r="H2477" s="12">
        <v>40611</v>
      </c>
      <c r="I2477" s="14">
        <v>4.944</v>
      </c>
      <c r="K2477" s="12"/>
      <c r="L2477" s="14"/>
      <c r="N2477" s="12">
        <v>40611</v>
      </c>
      <c r="O2477" s="13">
        <v>84.379997000000003</v>
      </c>
      <c r="Q2477" s="12">
        <v>40611</v>
      </c>
      <c r="R2477" s="14">
        <v>169.050003</v>
      </c>
      <c r="T2477" s="12">
        <v>40611</v>
      </c>
      <c r="U2477" s="13">
        <v>162.35000600000001</v>
      </c>
      <c r="W2477" s="12">
        <v>40611</v>
      </c>
      <c r="X2477" s="14">
        <v>8.93</v>
      </c>
      <c r="Z2477" s="15">
        <v>40611</v>
      </c>
      <c r="AA2477" s="16">
        <v>36.299999</v>
      </c>
      <c r="AC2477" s="12">
        <v>40611</v>
      </c>
      <c r="AD2477" s="13">
        <v>49.381720999999999</v>
      </c>
    </row>
    <row r="2478" spans="2:30" x14ac:dyDescent="0.25">
      <c r="B2478" s="21">
        <v>40610</v>
      </c>
      <c r="C2478" s="16">
        <v>75.540001000000004</v>
      </c>
      <c r="E2478" s="21">
        <v>40610</v>
      </c>
      <c r="F2478" s="16">
        <v>25.91</v>
      </c>
      <c r="H2478" s="12">
        <v>40610</v>
      </c>
      <c r="I2478" s="14">
        <v>4.9320000000000004</v>
      </c>
      <c r="K2478" s="12"/>
      <c r="L2478" s="14"/>
      <c r="N2478" s="12">
        <v>40610</v>
      </c>
      <c r="O2478" s="13">
        <v>84.599997999999999</v>
      </c>
      <c r="Q2478" s="12">
        <v>40610</v>
      </c>
      <c r="R2478" s="14">
        <v>166.88999899999999</v>
      </c>
      <c r="T2478" s="12">
        <v>40610</v>
      </c>
      <c r="U2478" s="13">
        <v>161.300003</v>
      </c>
      <c r="W2478" s="12">
        <v>40610</v>
      </c>
      <c r="X2478" s="14">
        <v>9.2799999999999994</v>
      </c>
      <c r="Z2478" s="15">
        <v>40610</v>
      </c>
      <c r="AA2478" s="16">
        <v>35.979999999999997</v>
      </c>
      <c r="AC2478" s="12">
        <v>40610</v>
      </c>
      <c r="AD2478" s="13">
        <v>49.713261000000003</v>
      </c>
    </row>
    <row r="2479" spans="2:30" x14ac:dyDescent="0.25">
      <c r="B2479" s="21">
        <v>40609</v>
      </c>
      <c r="C2479" s="16">
        <v>76.290001000000004</v>
      </c>
      <c r="E2479" s="21">
        <v>40609</v>
      </c>
      <c r="F2479" s="16">
        <v>25.719999000000001</v>
      </c>
      <c r="H2479" s="12">
        <v>40609</v>
      </c>
      <c r="I2479" s="14">
        <v>4.9880000000000004</v>
      </c>
      <c r="K2479" s="12"/>
      <c r="L2479" s="14"/>
      <c r="N2479" s="12">
        <v>40609</v>
      </c>
      <c r="O2479" s="13">
        <v>84.720000999999996</v>
      </c>
      <c r="Q2479" s="12">
        <v>40609</v>
      </c>
      <c r="R2479" s="14">
        <v>169.08000200000001</v>
      </c>
      <c r="T2479" s="12">
        <v>40609</v>
      </c>
      <c r="U2479" s="13">
        <v>159.14999399999999</v>
      </c>
      <c r="W2479" s="12">
        <v>40609</v>
      </c>
      <c r="X2479" s="14">
        <v>8.3000000000000007</v>
      </c>
      <c r="Z2479" s="15">
        <v>40609</v>
      </c>
      <c r="AA2479" s="16">
        <v>35.610000999999997</v>
      </c>
      <c r="AC2479" s="12">
        <v>40609</v>
      </c>
      <c r="AD2479" s="13">
        <v>50.349460999999998</v>
      </c>
    </row>
    <row r="2480" spans="2:30" x14ac:dyDescent="0.25">
      <c r="B2480" s="21">
        <v>40606</v>
      </c>
      <c r="C2480" s="16">
        <v>76.029999000000004</v>
      </c>
      <c r="E2480" s="21">
        <v>40606</v>
      </c>
      <c r="F2480" s="16">
        <v>25.950001</v>
      </c>
      <c r="H2480" s="12">
        <v>40606</v>
      </c>
      <c r="I2480" s="14">
        <v>4.99</v>
      </c>
      <c r="K2480" s="12"/>
      <c r="L2480" s="14"/>
      <c r="N2480" s="12">
        <v>40606</v>
      </c>
      <c r="O2480" s="13">
        <v>85.080001999999993</v>
      </c>
      <c r="Q2480" s="12">
        <v>40606</v>
      </c>
      <c r="R2480" s="14">
        <v>171.66999799999999</v>
      </c>
      <c r="T2480" s="12">
        <v>40606</v>
      </c>
      <c r="U2480" s="13">
        <v>161</v>
      </c>
      <c r="W2480" s="12">
        <v>40606</v>
      </c>
      <c r="X2480" s="14">
        <v>8.2799999999999994</v>
      </c>
      <c r="Z2480" s="15">
        <v>40606</v>
      </c>
      <c r="AA2480" s="16">
        <v>35.330002</v>
      </c>
      <c r="AC2480" s="12">
        <v>40606</v>
      </c>
      <c r="AD2480" s="13">
        <v>51.129032000000002</v>
      </c>
    </row>
    <row r="2481" spans="2:30" x14ac:dyDescent="0.25">
      <c r="B2481" s="21">
        <v>40605</v>
      </c>
      <c r="C2481" s="16">
        <v>76.239998</v>
      </c>
      <c r="E2481" s="21">
        <v>40605</v>
      </c>
      <c r="F2481" s="16">
        <v>26.200001</v>
      </c>
      <c r="H2481" s="12">
        <v>40605</v>
      </c>
      <c r="I2481" s="14">
        <v>4.8719999999999999</v>
      </c>
      <c r="K2481" s="12"/>
      <c r="L2481" s="14"/>
      <c r="N2481" s="12">
        <v>40605</v>
      </c>
      <c r="O2481" s="13">
        <v>85.82</v>
      </c>
      <c r="Q2481" s="12">
        <v>40605</v>
      </c>
      <c r="R2481" s="14">
        <v>172.78999300000001</v>
      </c>
      <c r="T2481" s="12">
        <v>40605</v>
      </c>
      <c r="U2481" s="13">
        <v>164.490005</v>
      </c>
      <c r="W2481" s="12">
        <v>40605</v>
      </c>
      <c r="X2481" s="14">
        <v>8.36</v>
      </c>
      <c r="Z2481" s="15">
        <v>40605</v>
      </c>
      <c r="AA2481" s="16">
        <v>35.959999000000003</v>
      </c>
      <c r="AC2481" s="12">
        <v>40605</v>
      </c>
      <c r="AD2481" s="13">
        <v>51.227600000000002</v>
      </c>
    </row>
    <row r="2482" spans="2:30" x14ac:dyDescent="0.25">
      <c r="B2482" s="21">
        <v>40604</v>
      </c>
      <c r="C2482" s="16">
        <v>74.690002000000007</v>
      </c>
      <c r="E2482" s="21">
        <v>40604</v>
      </c>
      <c r="F2482" s="16">
        <v>26.08</v>
      </c>
      <c r="H2482" s="12">
        <v>40604</v>
      </c>
      <c r="I2482" s="14">
        <v>4.8040000000000003</v>
      </c>
      <c r="K2482" s="12"/>
      <c r="L2482" s="14"/>
      <c r="N2482" s="12">
        <v>40604</v>
      </c>
      <c r="O2482" s="13">
        <v>85.080001999999993</v>
      </c>
      <c r="Q2482" s="12">
        <v>40604</v>
      </c>
      <c r="R2482" s="14">
        <v>172.020004</v>
      </c>
      <c r="T2482" s="12">
        <v>40604</v>
      </c>
      <c r="U2482" s="13">
        <v>161.69000199999999</v>
      </c>
      <c r="W2482" s="12">
        <v>40604</v>
      </c>
      <c r="X2482" s="14">
        <v>7.97</v>
      </c>
      <c r="Z2482" s="15">
        <v>40604</v>
      </c>
      <c r="AA2482" s="16">
        <v>35.590000000000003</v>
      </c>
      <c r="AC2482" s="12">
        <v>40604</v>
      </c>
      <c r="AD2482" s="13">
        <v>51.478496999999997</v>
      </c>
    </row>
    <row r="2483" spans="2:30" x14ac:dyDescent="0.25">
      <c r="B2483" s="21">
        <v>40603</v>
      </c>
      <c r="C2483" s="16">
        <v>74.889999000000003</v>
      </c>
      <c r="E2483" s="21">
        <v>40603</v>
      </c>
      <c r="F2483" s="16">
        <v>26.16</v>
      </c>
      <c r="H2483" s="12">
        <v>40603</v>
      </c>
      <c r="I2483" s="14">
        <v>4.7880000000000003</v>
      </c>
      <c r="K2483" s="12"/>
      <c r="L2483" s="14"/>
      <c r="N2483" s="12">
        <v>40603</v>
      </c>
      <c r="O2483" s="13">
        <v>84.800003000000004</v>
      </c>
      <c r="Q2483" s="12">
        <v>40603</v>
      </c>
      <c r="R2483" s="14">
        <v>169.44000199999999</v>
      </c>
      <c r="T2483" s="12">
        <v>40603</v>
      </c>
      <c r="U2483" s="13">
        <v>161.30999800000001</v>
      </c>
      <c r="W2483" s="12">
        <v>40603</v>
      </c>
      <c r="X2483" s="14">
        <v>7.95</v>
      </c>
      <c r="Z2483" s="15">
        <v>40603</v>
      </c>
      <c r="AA2483" s="16">
        <v>35.299999</v>
      </c>
      <c r="AC2483" s="12">
        <v>40603</v>
      </c>
      <c r="AD2483" s="13">
        <v>51.120071000000003</v>
      </c>
    </row>
    <row r="2484" spans="2:30" x14ac:dyDescent="0.25">
      <c r="B2484" s="21">
        <v>40602</v>
      </c>
      <c r="C2484" s="16">
        <v>75.680000000000007</v>
      </c>
      <c r="E2484" s="21">
        <v>40602</v>
      </c>
      <c r="F2484" s="16">
        <v>26.58</v>
      </c>
      <c r="H2484" s="12">
        <v>40602</v>
      </c>
      <c r="I2484" s="14">
        <v>4.7779999999999996</v>
      </c>
      <c r="K2484" s="12"/>
      <c r="L2484" s="14"/>
      <c r="N2484" s="12">
        <v>40602</v>
      </c>
      <c r="O2484" s="13">
        <v>85.529999000000004</v>
      </c>
      <c r="Q2484" s="12">
        <v>40602</v>
      </c>
      <c r="R2484" s="14">
        <v>173.28999300000001</v>
      </c>
      <c r="T2484" s="12">
        <v>40602</v>
      </c>
      <c r="U2484" s="13">
        <v>163.779999</v>
      </c>
      <c r="W2484" s="12">
        <v>40602</v>
      </c>
      <c r="X2484" s="14">
        <v>8.61</v>
      </c>
      <c r="Z2484" s="15">
        <v>40602</v>
      </c>
      <c r="AA2484" s="16">
        <v>35.779998999999997</v>
      </c>
      <c r="AC2484" s="12">
        <v>40602</v>
      </c>
      <c r="AD2484" s="13">
        <v>50.421146</v>
      </c>
    </row>
    <row r="2485" spans="2:30" x14ac:dyDescent="0.25">
      <c r="B2485" s="21">
        <v>40599</v>
      </c>
      <c r="C2485" s="16">
        <v>74.440002000000007</v>
      </c>
      <c r="E2485" s="21">
        <v>40599</v>
      </c>
      <c r="F2485" s="16">
        <v>26.549999</v>
      </c>
      <c r="H2485" s="12">
        <v>40599</v>
      </c>
      <c r="I2485" s="14">
        <v>4.7220000000000004</v>
      </c>
      <c r="K2485" s="12"/>
      <c r="L2485" s="14"/>
      <c r="N2485" s="12">
        <v>40599</v>
      </c>
      <c r="O2485" s="13">
        <v>85.339995999999999</v>
      </c>
      <c r="Q2485" s="12">
        <v>40599</v>
      </c>
      <c r="R2485" s="14">
        <v>177.240005</v>
      </c>
      <c r="T2485" s="12">
        <v>40599</v>
      </c>
      <c r="U2485" s="13">
        <v>165.11999499999999</v>
      </c>
      <c r="W2485" s="12">
        <v>40599</v>
      </c>
      <c r="X2485" s="14">
        <v>8.57</v>
      </c>
      <c r="Z2485" s="17">
        <v>40599</v>
      </c>
      <c r="AA2485" s="16">
        <v>35.279998999999997</v>
      </c>
      <c r="AC2485" s="12">
        <v>40599</v>
      </c>
      <c r="AD2485" s="13">
        <v>49.507168</v>
      </c>
    </row>
    <row r="2486" spans="2:30" x14ac:dyDescent="0.25">
      <c r="B2486" s="21">
        <v>40598</v>
      </c>
      <c r="C2486" s="16">
        <v>75.209998999999996</v>
      </c>
      <c r="E2486" s="21">
        <v>40598</v>
      </c>
      <c r="F2486" s="16">
        <v>26.77</v>
      </c>
      <c r="H2486" s="12">
        <v>40598</v>
      </c>
      <c r="I2486" s="14">
        <v>4.5060000000000002</v>
      </c>
      <c r="K2486" s="12"/>
      <c r="L2486" s="14"/>
      <c r="N2486" s="17">
        <v>40598</v>
      </c>
      <c r="O2486" s="13">
        <v>85.970000999999996</v>
      </c>
      <c r="Q2486" s="17">
        <v>40598</v>
      </c>
      <c r="R2486" s="14">
        <v>177.75</v>
      </c>
      <c r="T2486" s="17">
        <v>40598</v>
      </c>
      <c r="U2486" s="13">
        <v>163.44000199999999</v>
      </c>
      <c r="W2486" s="17">
        <v>40598</v>
      </c>
      <c r="X2486" s="14">
        <v>8.43</v>
      </c>
      <c r="Z2486" s="17">
        <v>40598</v>
      </c>
      <c r="AA2486" s="16">
        <v>35.110000999999997</v>
      </c>
      <c r="AC2486" s="17">
        <v>40598</v>
      </c>
      <c r="AD2486" s="13">
        <v>49.148746000000003</v>
      </c>
    </row>
    <row r="2487" spans="2:30" x14ac:dyDescent="0.25">
      <c r="B2487" s="21">
        <v>40597</v>
      </c>
      <c r="C2487" s="16">
        <v>75.190002000000007</v>
      </c>
      <c r="E2487" s="21">
        <v>40597</v>
      </c>
      <c r="F2487" s="16">
        <v>26.59</v>
      </c>
      <c r="H2487" s="12">
        <v>40597</v>
      </c>
      <c r="I2487" s="14">
        <v>4.3659999999999997</v>
      </c>
      <c r="K2487" s="12"/>
      <c r="L2487" s="14"/>
      <c r="N2487" s="17">
        <v>40597</v>
      </c>
      <c r="O2487" s="13">
        <v>87.07</v>
      </c>
      <c r="Q2487" s="17">
        <v>40597</v>
      </c>
      <c r="R2487" s="14">
        <v>176.679993</v>
      </c>
      <c r="T2487" s="17">
        <v>40597</v>
      </c>
      <c r="U2487" s="13">
        <v>163.08999600000001</v>
      </c>
      <c r="W2487" s="17">
        <v>40597</v>
      </c>
      <c r="X2487" s="14">
        <v>8.49</v>
      </c>
      <c r="Z2487" s="17">
        <v>40597</v>
      </c>
      <c r="AA2487" s="16">
        <v>35.380001</v>
      </c>
      <c r="AC2487" s="17">
        <v>40597</v>
      </c>
      <c r="AD2487" s="13">
        <v>51.308242999999997</v>
      </c>
    </row>
    <row r="2488" spans="2:30" x14ac:dyDescent="0.25">
      <c r="B2488" s="21">
        <v>40596</v>
      </c>
      <c r="C2488" s="16">
        <v>75.699996999999996</v>
      </c>
      <c r="E2488" s="21">
        <v>40596</v>
      </c>
      <c r="F2488" s="16">
        <v>26.59</v>
      </c>
      <c r="H2488" s="12">
        <v>40596</v>
      </c>
      <c r="I2488" s="14">
        <v>4.3739999999999997</v>
      </c>
      <c r="K2488" s="12"/>
      <c r="L2488" s="14"/>
      <c r="N2488" s="17">
        <v>40596</v>
      </c>
      <c r="O2488" s="13">
        <v>85.440002000000007</v>
      </c>
      <c r="Q2488" s="17">
        <v>40596</v>
      </c>
      <c r="R2488" s="14">
        <v>180.41999799999999</v>
      </c>
      <c r="T2488" s="17">
        <v>40596</v>
      </c>
      <c r="U2488" s="13">
        <v>162.94000199999999</v>
      </c>
      <c r="W2488" s="17">
        <v>40596</v>
      </c>
      <c r="X2488" s="14">
        <v>9.17</v>
      </c>
      <c r="Z2488" s="17">
        <v>40596</v>
      </c>
      <c r="AA2488" s="16">
        <v>35.610000999999997</v>
      </c>
      <c r="AC2488" s="17">
        <v>40596</v>
      </c>
      <c r="AD2488" s="13">
        <v>51.021503000000003</v>
      </c>
    </row>
    <row r="2489" spans="2:30" x14ac:dyDescent="0.25">
      <c r="B2489" s="21">
        <v>40592</v>
      </c>
      <c r="C2489" s="16">
        <v>76.129997000000003</v>
      </c>
      <c r="E2489" s="21">
        <v>40592</v>
      </c>
      <c r="F2489" s="16">
        <v>27.059999000000001</v>
      </c>
      <c r="H2489" s="12">
        <v>40592</v>
      </c>
      <c r="I2489" s="14">
        <v>4.6360000000000001</v>
      </c>
      <c r="K2489" s="12"/>
      <c r="L2489" s="14"/>
      <c r="N2489" s="17">
        <v>40592</v>
      </c>
      <c r="O2489" s="13">
        <v>84.5</v>
      </c>
      <c r="Q2489" s="17">
        <v>40592</v>
      </c>
      <c r="R2489" s="14">
        <v>186.5</v>
      </c>
      <c r="T2489" s="17">
        <v>40592</v>
      </c>
      <c r="U2489" s="13">
        <v>168.03999300000001</v>
      </c>
      <c r="W2489" s="17">
        <v>40592</v>
      </c>
      <c r="X2489" s="14">
        <v>9.7200000000000006</v>
      </c>
      <c r="Z2489" s="17">
        <v>40592</v>
      </c>
      <c r="AA2489" s="16">
        <v>35.759998000000003</v>
      </c>
      <c r="AC2489" s="17">
        <v>40592</v>
      </c>
      <c r="AD2489" s="13">
        <v>51.353045999999999</v>
      </c>
    </row>
    <row r="2490" spans="2:30" x14ac:dyDescent="0.25">
      <c r="B2490" s="21">
        <v>40591</v>
      </c>
      <c r="C2490" s="16">
        <v>75.980002999999996</v>
      </c>
      <c r="E2490" s="21">
        <v>40591</v>
      </c>
      <c r="F2490" s="16">
        <v>27.209999</v>
      </c>
      <c r="H2490" s="12">
        <v>40591</v>
      </c>
      <c r="I2490" s="14">
        <v>4.72</v>
      </c>
      <c r="K2490" s="12"/>
      <c r="L2490" s="14"/>
      <c r="N2490" s="17">
        <v>40591</v>
      </c>
      <c r="O2490" s="13">
        <v>83.879997000000003</v>
      </c>
      <c r="Q2490" s="17">
        <v>40591</v>
      </c>
      <c r="R2490" s="14">
        <v>187.759995</v>
      </c>
      <c r="T2490" s="17">
        <v>40591</v>
      </c>
      <c r="U2490" s="13">
        <v>167.16000399999999</v>
      </c>
      <c r="W2490" s="17">
        <v>40591</v>
      </c>
      <c r="X2490" s="14">
        <v>9.92</v>
      </c>
      <c r="Z2490" s="17">
        <v>40591</v>
      </c>
      <c r="AA2490" s="16">
        <v>35.849997999999999</v>
      </c>
      <c r="AC2490" s="17">
        <v>40591</v>
      </c>
      <c r="AD2490" s="13">
        <v>51.155914000000003</v>
      </c>
    </row>
    <row r="2491" spans="2:30" x14ac:dyDescent="0.25">
      <c r="B2491" s="21">
        <v>40590</v>
      </c>
      <c r="C2491" s="16">
        <v>76.019997000000004</v>
      </c>
      <c r="E2491" s="21">
        <v>40590</v>
      </c>
      <c r="F2491" s="16">
        <v>27.02</v>
      </c>
      <c r="H2491" s="12">
        <v>40590</v>
      </c>
      <c r="I2491" s="14">
        <v>4.9459999999999997</v>
      </c>
      <c r="K2491" s="12"/>
      <c r="L2491" s="14"/>
      <c r="N2491" s="17">
        <v>40590</v>
      </c>
      <c r="O2491" s="13">
        <v>83.690002000000007</v>
      </c>
      <c r="Q2491" s="17">
        <v>40590</v>
      </c>
      <c r="R2491" s="14">
        <v>186.61999499999999</v>
      </c>
      <c r="T2491" s="17">
        <v>40590</v>
      </c>
      <c r="U2491" s="13">
        <v>168.80999800000001</v>
      </c>
      <c r="W2491" s="17">
        <v>40590</v>
      </c>
      <c r="X2491" s="14">
        <v>10.1</v>
      </c>
      <c r="Z2491" s="17">
        <v>40590</v>
      </c>
      <c r="AA2491" s="16">
        <v>35.770000000000003</v>
      </c>
      <c r="AC2491" s="17">
        <v>40590</v>
      </c>
      <c r="AD2491" s="13">
        <v>50.394264</v>
      </c>
    </row>
    <row r="2492" spans="2:30" x14ac:dyDescent="0.25">
      <c r="B2492" s="21">
        <v>40589</v>
      </c>
      <c r="C2492" s="16">
        <v>76.150002000000001</v>
      </c>
      <c r="E2492" s="21">
        <v>40589</v>
      </c>
      <c r="F2492" s="16">
        <v>26.959999</v>
      </c>
      <c r="H2492" s="12">
        <v>40589</v>
      </c>
      <c r="I2492" s="14">
        <v>4.5679999999999996</v>
      </c>
      <c r="K2492" s="12"/>
      <c r="L2492" s="14"/>
      <c r="N2492" s="17">
        <v>40589</v>
      </c>
      <c r="O2492" s="13">
        <v>82.970000999999996</v>
      </c>
      <c r="Q2492" s="17">
        <v>40589</v>
      </c>
      <c r="R2492" s="14">
        <v>189.029999</v>
      </c>
      <c r="T2492" s="17">
        <v>40589</v>
      </c>
      <c r="U2492" s="13">
        <v>167.91000399999999</v>
      </c>
      <c r="W2492" s="17">
        <v>40589</v>
      </c>
      <c r="X2492" s="14">
        <v>10.08</v>
      </c>
      <c r="Z2492" s="17">
        <v>40589</v>
      </c>
      <c r="AA2492" s="16">
        <v>35.830002</v>
      </c>
      <c r="AC2492" s="17">
        <v>40589</v>
      </c>
      <c r="AD2492" s="13">
        <v>50.053764000000001</v>
      </c>
    </row>
    <row r="2493" spans="2:30" x14ac:dyDescent="0.25">
      <c r="B2493" s="21">
        <v>40588</v>
      </c>
      <c r="C2493" s="16">
        <v>76.239998</v>
      </c>
      <c r="E2493" s="21">
        <v>40588</v>
      </c>
      <c r="F2493" s="16">
        <v>27.23</v>
      </c>
      <c r="H2493" s="12">
        <v>40588</v>
      </c>
      <c r="I2493" s="14">
        <v>4.6159999999999997</v>
      </c>
      <c r="K2493" s="12"/>
      <c r="L2493" s="14"/>
      <c r="N2493" s="17">
        <v>40588</v>
      </c>
      <c r="O2493" s="13">
        <v>84.910004000000001</v>
      </c>
      <c r="Q2493" s="17">
        <v>40588</v>
      </c>
      <c r="R2493" s="14">
        <v>190.41999799999999</v>
      </c>
      <c r="T2493" s="17">
        <v>40588</v>
      </c>
      <c r="U2493" s="13">
        <v>167.520004</v>
      </c>
      <c r="W2493" s="17">
        <v>40588</v>
      </c>
      <c r="X2493" s="14">
        <v>9.9700000000000006</v>
      </c>
      <c r="Z2493" s="17">
        <v>40588</v>
      </c>
      <c r="AA2493" s="16">
        <v>35.520000000000003</v>
      </c>
      <c r="AC2493" s="17">
        <v>40588</v>
      </c>
      <c r="AD2493" s="13">
        <v>50.071686</v>
      </c>
    </row>
    <row r="2494" spans="2:30" x14ac:dyDescent="0.25">
      <c r="B2494" s="21">
        <v>40585</v>
      </c>
      <c r="C2494" s="16">
        <v>76.139999000000003</v>
      </c>
      <c r="E2494" s="21">
        <v>40585</v>
      </c>
      <c r="F2494" s="16">
        <v>27.25</v>
      </c>
      <c r="H2494" s="12">
        <v>40585</v>
      </c>
      <c r="I2494" s="14">
        <v>4.6500000000000004</v>
      </c>
      <c r="K2494" s="12"/>
      <c r="L2494" s="14"/>
      <c r="N2494" s="17">
        <v>40585</v>
      </c>
      <c r="O2494" s="13">
        <v>82.82</v>
      </c>
      <c r="Q2494" s="17">
        <v>40585</v>
      </c>
      <c r="R2494" s="14">
        <v>189.25</v>
      </c>
      <c r="T2494" s="17">
        <v>40585</v>
      </c>
      <c r="U2494" s="13">
        <v>166.66000399999999</v>
      </c>
      <c r="W2494" s="17">
        <v>40585</v>
      </c>
      <c r="X2494" s="14">
        <v>10.130000000000001</v>
      </c>
      <c r="Z2494" s="15">
        <v>40585</v>
      </c>
      <c r="AA2494" s="16">
        <v>35.860000999999997</v>
      </c>
      <c r="AC2494" s="17">
        <v>40585</v>
      </c>
      <c r="AD2494" s="13">
        <v>50.125445999999997</v>
      </c>
    </row>
    <row r="2495" spans="2:30" x14ac:dyDescent="0.25">
      <c r="B2495" s="21">
        <v>40584</v>
      </c>
      <c r="C2495" s="16">
        <v>75.760002</v>
      </c>
      <c r="E2495" s="21">
        <v>40584</v>
      </c>
      <c r="F2495" s="16">
        <v>27.5</v>
      </c>
      <c r="H2495" s="12">
        <v>40584</v>
      </c>
      <c r="I2495" s="14">
        <v>4.6440000000000001</v>
      </c>
      <c r="K2495" s="12"/>
      <c r="L2495" s="14"/>
      <c r="N2495" s="12">
        <v>40584</v>
      </c>
      <c r="O2495" s="13">
        <v>83.199996999999996</v>
      </c>
      <c r="Q2495" s="12">
        <v>40584</v>
      </c>
      <c r="R2495" s="14">
        <v>186.21000699999999</v>
      </c>
      <c r="T2495" s="12">
        <v>40584</v>
      </c>
      <c r="U2495" s="13">
        <v>165.33999600000001</v>
      </c>
      <c r="W2495" s="12">
        <v>40584</v>
      </c>
      <c r="X2495" s="14">
        <v>9.85</v>
      </c>
      <c r="Z2495" s="15">
        <v>40584</v>
      </c>
      <c r="AA2495" s="16">
        <v>35.610000999999997</v>
      </c>
      <c r="AC2495" s="12">
        <v>40584</v>
      </c>
      <c r="AD2495" s="13">
        <v>49.955196000000001</v>
      </c>
    </row>
    <row r="2496" spans="2:30" x14ac:dyDescent="0.25">
      <c r="B2496" s="21">
        <v>40583</v>
      </c>
      <c r="C2496" s="16">
        <v>75.930000000000007</v>
      </c>
      <c r="E2496" s="21">
        <v>40583</v>
      </c>
      <c r="F2496" s="16">
        <v>27.969999000000001</v>
      </c>
      <c r="H2496" s="12">
        <v>40583</v>
      </c>
      <c r="I2496" s="14">
        <v>4.6420000000000003</v>
      </c>
      <c r="K2496" s="12"/>
      <c r="L2496" s="14"/>
      <c r="N2496" s="12">
        <v>40583</v>
      </c>
      <c r="O2496" s="13">
        <v>82.550003000000004</v>
      </c>
      <c r="Q2496" s="12">
        <v>40583</v>
      </c>
      <c r="R2496" s="14">
        <v>185.300003</v>
      </c>
      <c r="T2496" s="12">
        <v>40583</v>
      </c>
      <c r="U2496" s="13">
        <v>166.009995</v>
      </c>
      <c r="W2496" s="12">
        <v>40583</v>
      </c>
      <c r="X2496" s="14">
        <v>9.8800000000000008</v>
      </c>
      <c r="Z2496" s="15">
        <v>40583</v>
      </c>
      <c r="AA2496" s="16">
        <v>35.740001999999997</v>
      </c>
      <c r="AC2496" s="12">
        <v>40583</v>
      </c>
      <c r="AD2496" s="13">
        <v>50.358421</v>
      </c>
    </row>
    <row r="2497" spans="2:30" x14ac:dyDescent="0.25">
      <c r="B2497" s="21">
        <v>40582</v>
      </c>
      <c r="C2497" s="16">
        <v>75.360000999999997</v>
      </c>
      <c r="E2497" s="21">
        <v>40582</v>
      </c>
      <c r="F2497" s="16">
        <v>28.280000999999999</v>
      </c>
      <c r="H2497" s="12">
        <v>40582</v>
      </c>
      <c r="I2497" s="14">
        <v>4.8979999999999997</v>
      </c>
      <c r="K2497" s="12"/>
      <c r="L2497" s="14"/>
      <c r="N2497" s="12">
        <v>40582</v>
      </c>
      <c r="O2497" s="13">
        <v>82.980002999999996</v>
      </c>
      <c r="Q2497" s="12">
        <v>40582</v>
      </c>
      <c r="R2497" s="14">
        <v>183.05999800000001</v>
      </c>
      <c r="T2497" s="12">
        <v>40582</v>
      </c>
      <c r="U2497" s="13">
        <v>168.550003</v>
      </c>
      <c r="W2497" s="12">
        <v>40582</v>
      </c>
      <c r="X2497" s="14">
        <v>9.8800000000000008</v>
      </c>
      <c r="Z2497" s="15">
        <v>40582</v>
      </c>
      <c r="AA2497" s="16">
        <v>35.830002</v>
      </c>
      <c r="AC2497" s="12">
        <v>40582</v>
      </c>
      <c r="AD2497" s="13">
        <v>50.232975000000003</v>
      </c>
    </row>
    <row r="2498" spans="2:30" x14ac:dyDescent="0.25">
      <c r="B2498" s="21">
        <v>40581</v>
      </c>
      <c r="C2498" s="16">
        <v>73.449996999999996</v>
      </c>
      <c r="E2498" s="21">
        <v>40581</v>
      </c>
      <c r="F2498" s="16">
        <v>28.200001</v>
      </c>
      <c r="H2498" s="12">
        <v>40581</v>
      </c>
      <c r="I2498" s="14">
        <v>4.6139999999999999</v>
      </c>
      <c r="K2498" s="12"/>
      <c r="L2498" s="14"/>
      <c r="N2498" s="12">
        <v>40581</v>
      </c>
      <c r="O2498" s="13">
        <v>83.93</v>
      </c>
      <c r="Q2498" s="12">
        <v>40581</v>
      </c>
      <c r="R2498" s="14">
        <v>176.429993</v>
      </c>
      <c r="T2498" s="12">
        <v>40581</v>
      </c>
      <c r="U2498" s="13">
        <v>167.13000500000001</v>
      </c>
      <c r="W2498" s="12">
        <v>40581</v>
      </c>
      <c r="X2498" s="14">
        <v>9.7200000000000006</v>
      </c>
      <c r="Z2498" s="15">
        <v>40581</v>
      </c>
      <c r="AA2498" s="16">
        <v>36.040000999999997</v>
      </c>
      <c r="AC2498" s="12">
        <v>40581</v>
      </c>
      <c r="AD2498" s="13">
        <v>50.725807000000003</v>
      </c>
    </row>
    <row r="2499" spans="2:30" x14ac:dyDescent="0.25">
      <c r="B2499" s="21">
        <v>40578</v>
      </c>
      <c r="C2499" s="16">
        <v>74.050003000000004</v>
      </c>
      <c r="E2499" s="21">
        <v>40578</v>
      </c>
      <c r="F2499" s="16">
        <v>27.77</v>
      </c>
      <c r="H2499" s="12">
        <v>40578</v>
      </c>
      <c r="I2499" s="14">
        <v>4.6920000000000002</v>
      </c>
      <c r="K2499" s="12"/>
      <c r="L2499" s="14"/>
      <c r="N2499" s="12">
        <v>40578</v>
      </c>
      <c r="O2499" s="13">
        <v>83.279999000000004</v>
      </c>
      <c r="Q2499" s="12">
        <v>40578</v>
      </c>
      <c r="R2499" s="14">
        <v>175.929993</v>
      </c>
      <c r="T2499" s="12">
        <v>40578</v>
      </c>
      <c r="U2499" s="13">
        <v>164.83000200000001</v>
      </c>
      <c r="W2499" s="12">
        <v>40578</v>
      </c>
      <c r="X2499" s="14">
        <v>9.24</v>
      </c>
      <c r="Z2499" s="15">
        <v>40578</v>
      </c>
      <c r="AA2499" s="16">
        <v>35.619999</v>
      </c>
      <c r="AC2499" s="12">
        <v>40578</v>
      </c>
      <c r="AD2499" s="13">
        <v>50.555557</v>
      </c>
    </row>
    <row r="2500" spans="2:30" x14ac:dyDescent="0.25">
      <c r="B2500" s="21">
        <v>40577</v>
      </c>
      <c r="C2500" s="16">
        <v>73.830001999999993</v>
      </c>
      <c r="E2500" s="21">
        <v>40577</v>
      </c>
      <c r="F2500" s="16">
        <v>27.65</v>
      </c>
      <c r="H2500" s="12">
        <v>40577</v>
      </c>
      <c r="I2500" s="14">
        <v>4.726</v>
      </c>
      <c r="K2500" s="12"/>
      <c r="L2500" s="14"/>
      <c r="N2500" s="12">
        <v>40577</v>
      </c>
      <c r="O2500" s="13">
        <v>83.440002000000007</v>
      </c>
      <c r="Q2500" s="12">
        <v>40577</v>
      </c>
      <c r="R2500" s="14">
        <v>173.71000699999999</v>
      </c>
      <c r="T2500" s="12">
        <v>40577</v>
      </c>
      <c r="U2500" s="13">
        <v>164.63999899999999</v>
      </c>
      <c r="W2500" s="12">
        <v>40577</v>
      </c>
      <c r="X2500" s="14">
        <v>9.59</v>
      </c>
      <c r="Z2500" s="15">
        <v>40577</v>
      </c>
      <c r="AA2500" s="16">
        <v>35.82</v>
      </c>
      <c r="AC2500" s="12">
        <v>40577</v>
      </c>
      <c r="AD2500" s="13">
        <v>50.869174999999998</v>
      </c>
    </row>
    <row r="2501" spans="2:30" x14ac:dyDescent="0.25">
      <c r="B2501" s="21">
        <v>40576</v>
      </c>
      <c r="C2501" s="16">
        <v>73.639999000000003</v>
      </c>
      <c r="E2501" s="21">
        <v>40576</v>
      </c>
      <c r="F2501" s="16">
        <v>27.940000999999999</v>
      </c>
      <c r="H2501" s="12">
        <v>40576</v>
      </c>
      <c r="I2501" s="14">
        <v>4.7880000000000003</v>
      </c>
      <c r="K2501" s="12"/>
      <c r="L2501" s="14"/>
      <c r="N2501" s="12">
        <v>40576</v>
      </c>
      <c r="O2501" s="13">
        <v>83.410004000000001</v>
      </c>
      <c r="Q2501" s="12">
        <v>40576</v>
      </c>
      <c r="R2501" s="14">
        <v>173.529999</v>
      </c>
      <c r="T2501" s="12">
        <v>40576</v>
      </c>
      <c r="U2501" s="13">
        <v>165.050003</v>
      </c>
      <c r="W2501" s="12">
        <v>40576</v>
      </c>
      <c r="X2501" s="14">
        <v>9.52</v>
      </c>
      <c r="Z2501" s="15">
        <v>40576</v>
      </c>
      <c r="AA2501" s="16">
        <v>35.689999</v>
      </c>
      <c r="AC2501" s="12">
        <v>40576</v>
      </c>
      <c r="AD2501" s="13">
        <v>50.716845999999997</v>
      </c>
    </row>
    <row r="2502" spans="2:30" x14ac:dyDescent="0.25">
      <c r="B2502" s="21">
        <v>40575</v>
      </c>
      <c r="C2502" s="16">
        <v>73.470000999999996</v>
      </c>
      <c r="E2502" s="21">
        <v>40575</v>
      </c>
      <c r="F2502" s="16">
        <v>27.99</v>
      </c>
      <c r="H2502" s="12">
        <v>40575</v>
      </c>
      <c r="I2502" s="14">
        <v>4.782</v>
      </c>
      <c r="K2502" s="12"/>
      <c r="L2502" s="14"/>
      <c r="N2502" s="12">
        <v>40575</v>
      </c>
      <c r="O2502" s="13">
        <v>83.910004000000001</v>
      </c>
      <c r="Q2502" s="12">
        <v>40575</v>
      </c>
      <c r="R2502" s="14">
        <v>172.11000100000001</v>
      </c>
      <c r="T2502" s="12">
        <v>40575</v>
      </c>
      <c r="U2502" s="13">
        <v>165.33000200000001</v>
      </c>
      <c r="W2502" s="12">
        <v>40575</v>
      </c>
      <c r="X2502" s="14">
        <v>9.91</v>
      </c>
      <c r="Z2502" s="15">
        <v>40575</v>
      </c>
      <c r="AA2502" s="16">
        <v>35.950001</v>
      </c>
      <c r="AC2502" s="12">
        <v>40575</v>
      </c>
      <c r="AD2502" s="13">
        <v>50.743729000000002</v>
      </c>
    </row>
    <row r="2503" spans="2:30" x14ac:dyDescent="0.25">
      <c r="B2503" s="21">
        <v>40574</v>
      </c>
      <c r="C2503" s="16">
        <v>73.669998000000007</v>
      </c>
      <c r="E2503" s="21">
        <v>40574</v>
      </c>
      <c r="F2503" s="16">
        <v>27.73</v>
      </c>
      <c r="H2503" s="12">
        <v>40574</v>
      </c>
      <c r="I2503" s="14">
        <v>4.82</v>
      </c>
      <c r="K2503" s="12"/>
      <c r="L2503" s="14"/>
      <c r="N2503" s="12">
        <v>40574</v>
      </c>
      <c r="O2503" s="13">
        <v>80.680000000000007</v>
      </c>
      <c r="Q2503" s="12">
        <v>40574</v>
      </c>
      <c r="R2503" s="14">
        <v>169.63999899999999</v>
      </c>
      <c r="T2503" s="12">
        <v>40574</v>
      </c>
      <c r="U2503" s="13">
        <v>163.61999499999999</v>
      </c>
      <c r="W2503" s="12">
        <v>40574</v>
      </c>
      <c r="X2503" s="14">
        <v>9.92</v>
      </c>
      <c r="Z2503" s="15">
        <v>40574</v>
      </c>
      <c r="AA2503" s="16">
        <v>35.68</v>
      </c>
      <c r="AC2503" s="12">
        <v>40574</v>
      </c>
      <c r="AD2503" s="13">
        <v>50.053764000000001</v>
      </c>
    </row>
    <row r="2504" spans="2:30" x14ac:dyDescent="0.25">
      <c r="B2504" s="21">
        <v>40571</v>
      </c>
      <c r="C2504" s="16">
        <v>73.279999000000004</v>
      </c>
      <c r="E2504" s="21">
        <v>40571</v>
      </c>
      <c r="F2504" s="16">
        <v>27.75</v>
      </c>
      <c r="H2504" s="12">
        <v>40571</v>
      </c>
      <c r="I2504" s="14">
        <v>4.8019999999999996</v>
      </c>
      <c r="K2504" s="12"/>
      <c r="L2504" s="14"/>
      <c r="N2504" s="12">
        <v>40571</v>
      </c>
      <c r="O2504" s="13">
        <v>78.989998</v>
      </c>
      <c r="Q2504" s="12">
        <v>40571</v>
      </c>
      <c r="R2504" s="14">
        <v>171.13999899999999</v>
      </c>
      <c r="T2504" s="12">
        <v>40571</v>
      </c>
      <c r="U2504" s="13">
        <v>161.770004</v>
      </c>
      <c r="W2504" s="12">
        <v>40571</v>
      </c>
      <c r="X2504" s="14">
        <v>10.16</v>
      </c>
      <c r="Z2504" s="15">
        <v>40571</v>
      </c>
      <c r="AA2504" s="16">
        <v>35.860000999999997</v>
      </c>
      <c r="AC2504" s="12">
        <v>40571</v>
      </c>
      <c r="AD2504" s="13">
        <v>50.107529</v>
      </c>
    </row>
    <row r="2505" spans="2:30" x14ac:dyDescent="0.25">
      <c r="B2505" s="21">
        <v>40570</v>
      </c>
      <c r="C2505" s="16">
        <v>74.349997999999999</v>
      </c>
      <c r="E2505" s="21">
        <v>40570</v>
      </c>
      <c r="F2505" s="16">
        <v>28.870000999999998</v>
      </c>
      <c r="H2505" s="12">
        <v>40570</v>
      </c>
      <c r="I2505" s="14">
        <v>4.984</v>
      </c>
      <c r="K2505" s="12"/>
      <c r="L2505" s="14"/>
      <c r="N2505" s="12">
        <v>40570</v>
      </c>
      <c r="O2505" s="13">
        <v>79.879997000000003</v>
      </c>
      <c r="Q2505" s="12">
        <v>40570</v>
      </c>
      <c r="R2505" s="14">
        <v>184.449997</v>
      </c>
      <c r="T2505" s="12">
        <v>40570</v>
      </c>
      <c r="U2505" s="13">
        <v>164.029999</v>
      </c>
      <c r="W2505" s="12">
        <v>40570</v>
      </c>
      <c r="X2505" s="14">
        <v>11.05</v>
      </c>
      <c r="Z2505" s="15">
        <v>40570</v>
      </c>
      <c r="AA2505" s="16">
        <v>36.689999</v>
      </c>
      <c r="AC2505" s="12">
        <v>40570</v>
      </c>
      <c r="AD2505" s="13">
        <v>50.430107</v>
      </c>
    </row>
    <row r="2506" spans="2:30" x14ac:dyDescent="0.25">
      <c r="B2506" s="21">
        <v>40569</v>
      </c>
      <c r="C2506" s="16">
        <v>75.169998000000007</v>
      </c>
      <c r="E2506" s="21">
        <v>40569</v>
      </c>
      <c r="F2506" s="16">
        <v>28.780000999999999</v>
      </c>
      <c r="H2506" s="12">
        <v>40569</v>
      </c>
      <c r="I2506" s="14">
        <v>4.95</v>
      </c>
      <c r="K2506" s="12"/>
      <c r="L2506" s="14"/>
      <c r="N2506" s="12">
        <v>40569</v>
      </c>
      <c r="O2506" s="13">
        <v>79.660004000000001</v>
      </c>
      <c r="Q2506" s="12">
        <v>40569</v>
      </c>
      <c r="R2506" s="14">
        <v>175.38999899999999</v>
      </c>
      <c r="T2506" s="12">
        <v>40569</v>
      </c>
      <c r="U2506" s="13">
        <v>161.30999800000001</v>
      </c>
      <c r="W2506" s="12">
        <v>40569</v>
      </c>
      <c r="X2506" s="14">
        <v>10.8</v>
      </c>
      <c r="Z2506" s="17">
        <v>40569</v>
      </c>
      <c r="AA2506" s="16">
        <v>36.409999999999997</v>
      </c>
      <c r="AC2506" s="12">
        <v>40569</v>
      </c>
      <c r="AD2506" s="13">
        <v>51.917563999999999</v>
      </c>
    </row>
    <row r="2507" spans="2:30" x14ac:dyDescent="0.25">
      <c r="B2507" s="21">
        <v>40568</v>
      </c>
      <c r="C2507" s="16">
        <v>75.480002999999996</v>
      </c>
      <c r="E2507" s="21">
        <v>40568</v>
      </c>
      <c r="F2507" s="16">
        <v>28.450001</v>
      </c>
      <c r="H2507" s="12">
        <v>40568</v>
      </c>
      <c r="I2507" s="14">
        <v>4.9359999999999999</v>
      </c>
      <c r="K2507" s="12"/>
      <c r="L2507" s="14"/>
      <c r="N2507" s="17">
        <v>40568</v>
      </c>
      <c r="O2507" s="13">
        <v>78.680000000000007</v>
      </c>
      <c r="Q2507" s="17">
        <v>40568</v>
      </c>
      <c r="R2507" s="14">
        <v>176.699997</v>
      </c>
      <c r="T2507" s="17">
        <v>40568</v>
      </c>
      <c r="U2507" s="13">
        <v>161.979996</v>
      </c>
      <c r="W2507" s="17">
        <v>40568</v>
      </c>
      <c r="X2507" s="14">
        <v>10.130000000000001</v>
      </c>
      <c r="Z2507" s="17">
        <v>40568</v>
      </c>
      <c r="AA2507" s="16">
        <v>36.659999999999997</v>
      </c>
      <c r="AC2507" s="17">
        <v>40568</v>
      </c>
      <c r="AD2507" s="13">
        <v>51.792113999999998</v>
      </c>
    </row>
    <row r="2508" spans="2:30" x14ac:dyDescent="0.25">
      <c r="B2508" s="21">
        <v>40567</v>
      </c>
      <c r="C2508" s="16">
        <v>75.379997000000003</v>
      </c>
      <c r="E2508" s="21">
        <v>40567</v>
      </c>
      <c r="F2508" s="16">
        <v>28.379999000000002</v>
      </c>
      <c r="H2508" s="12">
        <v>40567</v>
      </c>
      <c r="I2508" s="14">
        <v>4.8979999999999997</v>
      </c>
      <c r="K2508" s="12"/>
      <c r="L2508" s="14"/>
      <c r="N2508" s="17">
        <v>40567</v>
      </c>
      <c r="O2508" s="13">
        <v>78.589995999999999</v>
      </c>
      <c r="Q2508" s="17">
        <v>40567</v>
      </c>
      <c r="R2508" s="14">
        <v>176.85000600000001</v>
      </c>
      <c r="T2508" s="17">
        <v>40567</v>
      </c>
      <c r="U2508" s="13">
        <v>166.300003</v>
      </c>
      <c r="W2508" s="17">
        <v>40567</v>
      </c>
      <c r="X2508" s="14">
        <v>10.1</v>
      </c>
      <c r="Z2508" s="17">
        <v>40567</v>
      </c>
      <c r="AA2508" s="16">
        <v>36.75</v>
      </c>
      <c r="AC2508" s="17">
        <v>40567</v>
      </c>
      <c r="AD2508" s="13">
        <v>51.523296000000002</v>
      </c>
    </row>
    <row r="2509" spans="2:30" x14ac:dyDescent="0.25">
      <c r="B2509" s="21">
        <v>40564</v>
      </c>
      <c r="C2509" s="16">
        <v>75.010002</v>
      </c>
      <c r="E2509" s="21">
        <v>40564</v>
      </c>
      <c r="F2509" s="16">
        <v>28.02</v>
      </c>
      <c r="H2509" s="12">
        <v>40564</v>
      </c>
      <c r="I2509" s="14">
        <v>4.6079999999999997</v>
      </c>
      <c r="K2509" s="12"/>
      <c r="L2509" s="14"/>
      <c r="N2509" s="17">
        <v>40564</v>
      </c>
      <c r="O2509" s="13">
        <v>78.980002999999996</v>
      </c>
      <c r="Q2509" s="17">
        <v>40564</v>
      </c>
      <c r="R2509" s="14">
        <v>177.41999799999999</v>
      </c>
      <c r="T2509" s="17">
        <v>40564</v>
      </c>
      <c r="U2509" s="13">
        <v>166.199997</v>
      </c>
      <c r="W2509" s="17">
        <v>40564</v>
      </c>
      <c r="X2509" s="14">
        <v>9.83</v>
      </c>
      <c r="Z2509" s="17">
        <v>40564</v>
      </c>
      <c r="AA2509" s="16">
        <v>36.439999</v>
      </c>
      <c r="AC2509" s="17">
        <v>40564</v>
      </c>
      <c r="AD2509" s="13">
        <v>50.555557</v>
      </c>
    </row>
    <row r="2510" spans="2:30" x14ac:dyDescent="0.25">
      <c r="B2510" s="21">
        <v>40563</v>
      </c>
      <c r="C2510" s="16">
        <v>75.160004000000001</v>
      </c>
      <c r="E2510" s="21">
        <v>40563</v>
      </c>
      <c r="F2510" s="16">
        <v>28.35</v>
      </c>
      <c r="H2510" s="12">
        <v>40563</v>
      </c>
      <c r="I2510" s="14">
        <v>4.524</v>
      </c>
      <c r="K2510" s="12"/>
      <c r="L2510" s="14"/>
      <c r="N2510" s="17">
        <v>40563</v>
      </c>
      <c r="O2510" s="13">
        <v>77.75</v>
      </c>
      <c r="Q2510" s="17">
        <v>40563</v>
      </c>
      <c r="R2510" s="14">
        <v>181.96000699999999</v>
      </c>
      <c r="T2510" s="17">
        <v>40563</v>
      </c>
      <c r="U2510" s="13">
        <v>165.69000199999999</v>
      </c>
      <c r="W2510" s="17">
        <v>40563</v>
      </c>
      <c r="X2510" s="14">
        <v>10.25</v>
      </c>
      <c r="Z2510" s="17">
        <v>40563</v>
      </c>
      <c r="AA2510" s="16">
        <v>36.470001000000003</v>
      </c>
      <c r="AC2510" s="17">
        <v>40563</v>
      </c>
      <c r="AD2510" s="13">
        <v>50.403224999999999</v>
      </c>
    </row>
    <row r="2511" spans="2:30" x14ac:dyDescent="0.25">
      <c r="B2511" s="21">
        <v>40562</v>
      </c>
      <c r="C2511" s="16">
        <v>75.349997999999999</v>
      </c>
      <c r="E2511" s="21">
        <v>40562</v>
      </c>
      <c r="F2511" s="16">
        <v>28.469999000000001</v>
      </c>
      <c r="H2511" s="12">
        <v>40562</v>
      </c>
      <c r="I2511" s="14">
        <v>4.806</v>
      </c>
      <c r="K2511" s="12"/>
      <c r="L2511" s="14"/>
      <c r="N2511" s="17">
        <v>40562</v>
      </c>
      <c r="O2511" s="13">
        <v>78.239998</v>
      </c>
      <c r="Q2511" s="17">
        <v>40562</v>
      </c>
      <c r="R2511" s="14">
        <v>186.86999499999999</v>
      </c>
      <c r="T2511" s="17">
        <v>40562</v>
      </c>
      <c r="U2511" s="13">
        <v>166.490005</v>
      </c>
      <c r="W2511" s="17">
        <v>40562</v>
      </c>
      <c r="X2511" s="14">
        <v>10.029999999999999</v>
      </c>
      <c r="Z2511" s="17">
        <v>40562</v>
      </c>
      <c r="AA2511" s="16">
        <v>35.950001</v>
      </c>
      <c r="AC2511" s="17">
        <v>40562</v>
      </c>
      <c r="AD2511" s="13">
        <v>51.137993000000002</v>
      </c>
    </row>
    <row r="2512" spans="2:30" x14ac:dyDescent="0.25">
      <c r="B2512" s="21">
        <v>40561</v>
      </c>
      <c r="C2512" s="16">
        <v>74.680000000000007</v>
      </c>
      <c r="E2512" s="21">
        <v>40561</v>
      </c>
      <c r="F2512" s="16">
        <v>28.66</v>
      </c>
      <c r="H2512" s="12">
        <v>40561</v>
      </c>
      <c r="I2512" s="14">
        <v>5.1280000000000001</v>
      </c>
      <c r="K2512" s="12"/>
      <c r="L2512" s="14"/>
      <c r="N2512" s="17">
        <v>40561</v>
      </c>
      <c r="O2512" s="13">
        <v>78.709998999999996</v>
      </c>
      <c r="Q2512" s="17">
        <v>40561</v>
      </c>
      <c r="R2512" s="14">
        <v>191.25</v>
      </c>
      <c r="T2512" s="17">
        <v>40561</v>
      </c>
      <c r="U2512" s="13">
        <v>174.679993</v>
      </c>
      <c r="W2512" s="17">
        <v>40561</v>
      </c>
      <c r="X2512" s="14">
        <v>10.119999999999999</v>
      </c>
      <c r="Z2512" s="17">
        <v>40561</v>
      </c>
      <c r="AA2512" s="16">
        <v>36.209999000000003</v>
      </c>
      <c r="AC2512" s="17">
        <v>40561</v>
      </c>
      <c r="AD2512" s="13">
        <v>51.496414000000001</v>
      </c>
    </row>
    <row r="2513" spans="2:30" x14ac:dyDescent="0.25">
      <c r="B2513" s="21">
        <v>40557</v>
      </c>
      <c r="C2513" s="16">
        <v>74.059997999999993</v>
      </c>
      <c r="E2513" s="21">
        <v>40557</v>
      </c>
      <c r="F2513" s="16">
        <v>28.299999</v>
      </c>
      <c r="H2513" s="12">
        <v>40557</v>
      </c>
      <c r="I2513" s="14">
        <v>5.15</v>
      </c>
      <c r="K2513" s="12"/>
      <c r="L2513" s="14"/>
      <c r="N2513" s="17">
        <v>40557</v>
      </c>
      <c r="O2513" s="13">
        <v>77.839995999999999</v>
      </c>
      <c r="Q2513" s="17">
        <v>40557</v>
      </c>
      <c r="R2513" s="14">
        <v>188.75</v>
      </c>
      <c r="T2513" s="17">
        <v>40557</v>
      </c>
      <c r="U2513" s="13">
        <v>175</v>
      </c>
      <c r="W2513" s="17">
        <v>40557</v>
      </c>
      <c r="X2513" s="14">
        <v>10.79</v>
      </c>
      <c r="Z2513" s="17">
        <v>40557</v>
      </c>
      <c r="AA2513" s="16">
        <v>35.450001</v>
      </c>
      <c r="AC2513" s="17">
        <v>40557</v>
      </c>
      <c r="AD2513" s="13">
        <v>50.913978999999998</v>
      </c>
    </row>
    <row r="2514" spans="2:30" x14ac:dyDescent="0.25">
      <c r="B2514" s="21">
        <v>40556</v>
      </c>
      <c r="C2514" s="16">
        <v>72.669998000000007</v>
      </c>
      <c r="E2514" s="21">
        <v>40556</v>
      </c>
      <c r="F2514" s="16">
        <v>28.190000999999999</v>
      </c>
      <c r="H2514" s="12">
        <v>40556</v>
      </c>
      <c r="I2514" s="14">
        <v>5.2439999999999998</v>
      </c>
      <c r="K2514" s="12"/>
      <c r="L2514" s="14"/>
      <c r="N2514" s="17">
        <v>40556</v>
      </c>
      <c r="O2514" s="13">
        <v>76.709998999999996</v>
      </c>
      <c r="Q2514" s="17">
        <v>40556</v>
      </c>
      <c r="R2514" s="14">
        <v>185.529999</v>
      </c>
      <c r="T2514" s="17">
        <v>40556</v>
      </c>
      <c r="U2514" s="13">
        <v>171.570007</v>
      </c>
      <c r="W2514" s="17">
        <v>40556</v>
      </c>
      <c r="X2514" s="14">
        <v>10.89</v>
      </c>
      <c r="Z2514" s="15">
        <v>40556</v>
      </c>
      <c r="AA2514" s="16">
        <v>35.669998</v>
      </c>
      <c r="AC2514" s="17">
        <v>40556</v>
      </c>
      <c r="AD2514" s="13">
        <v>51.102150000000002</v>
      </c>
    </row>
    <row r="2515" spans="2:30" x14ac:dyDescent="0.25">
      <c r="B2515" s="21">
        <v>40555</v>
      </c>
      <c r="C2515" s="16">
        <v>73.599997999999999</v>
      </c>
      <c r="E2515" s="21">
        <v>40555</v>
      </c>
      <c r="F2515" s="16">
        <v>28.549999</v>
      </c>
      <c r="H2515" s="12">
        <v>40555</v>
      </c>
      <c r="I2515" s="14">
        <v>5.3920000000000003</v>
      </c>
      <c r="K2515" s="12"/>
      <c r="L2515" s="14"/>
      <c r="N2515" s="12">
        <v>40555</v>
      </c>
      <c r="O2515" s="13">
        <v>76.580001999999993</v>
      </c>
      <c r="Q2515" s="12">
        <v>40555</v>
      </c>
      <c r="R2515" s="14">
        <v>184.08000200000001</v>
      </c>
      <c r="T2515" s="12">
        <v>40555</v>
      </c>
      <c r="U2515" s="13">
        <v>171.66999799999999</v>
      </c>
      <c r="W2515" s="12">
        <v>40555</v>
      </c>
      <c r="X2515" s="14">
        <v>10.88</v>
      </c>
      <c r="Z2515" s="15">
        <v>40555</v>
      </c>
      <c r="AA2515" s="16">
        <v>35.950001</v>
      </c>
      <c r="AC2515" s="12">
        <v>40555</v>
      </c>
      <c r="AD2515" s="13">
        <v>51.693545999999998</v>
      </c>
    </row>
    <row r="2516" spans="2:30" x14ac:dyDescent="0.25">
      <c r="B2516" s="21">
        <v>40554</v>
      </c>
      <c r="C2516" s="16">
        <v>73.900002000000001</v>
      </c>
      <c r="E2516" s="21">
        <v>40554</v>
      </c>
      <c r="F2516" s="16">
        <v>28.110001</v>
      </c>
      <c r="H2516" s="12">
        <v>40554</v>
      </c>
      <c r="I2516" s="14">
        <v>5.3920000000000003</v>
      </c>
      <c r="K2516" s="12"/>
      <c r="L2516" s="14"/>
      <c r="N2516" s="12">
        <v>40554</v>
      </c>
      <c r="O2516" s="13">
        <v>75.690002000000007</v>
      </c>
      <c r="Q2516" s="12">
        <v>40554</v>
      </c>
      <c r="R2516" s="14">
        <v>184.33999600000001</v>
      </c>
      <c r="T2516" s="12">
        <v>40554</v>
      </c>
      <c r="U2516" s="13">
        <v>169.36000100000001</v>
      </c>
      <c r="W2516" s="12">
        <v>40554</v>
      </c>
      <c r="X2516" s="14">
        <v>10.97</v>
      </c>
      <c r="Z2516" s="15">
        <v>40554</v>
      </c>
      <c r="AA2516" s="16">
        <v>35.919998</v>
      </c>
      <c r="AC2516" s="12">
        <v>40554</v>
      </c>
      <c r="AD2516" s="13">
        <v>51.075268000000001</v>
      </c>
    </row>
    <row r="2517" spans="2:30" x14ac:dyDescent="0.25">
      <c r="B2517" s="21">
        <v>40553</v>
      </c>
      <c r="C2517" s="16">
        <v>73.559997999999993</v>
      </c>
      <c r="E2517" s="21">
        <v>40553</v>
      </c>
      <c r="F2517" s="16">
        <v>28.219999000000001</v>
      </c>
      <c r="H2517" s="12">
        <v>40553</v>
      </c>
      <c r="I2517" s="14">
        <v>5.69</v>
      </c>
      <c r="K2517" s="12"/>
      <c r="L2517" s="14"/>
      <c r="N2517" s="12">
        <v>40553</v>
      </c>
      <c r="O2517" s="13">
        <v>75.129997000000003</v>
      </c>
      <c r="Q2517" s="12">
        <v>40553</v>
      </c>
      <c r="R2517" s="14">
        <v>184.679993</v>
      </c>
      <c r="T2517" s="12">
        <v>40553</v>
      </c>
      <c r="U2517" s="13">
        <v>169.759995</v>
      </c>
      <c r="W2517" s="12">
        <v>40553</v>
      </c>
      <c r="X2517" s="14">
        <v>11.47</v>
      </c>
      <c r="Z2517" s="15">
        <v>40553</v>
      </c>
      <c r="AA2517" s="16">
        <v>35.759998000000003</v>
      </c>
      <c r="AC2517" s="12">
        <v>40553</v>
      </c>
      <c r="AD2517" s="13">
        <v>50.896056999999999</v>
      </c>
    </row>
    <row r="2518" spans="2:30" x14ac:dyDescent="0.25">
      <c r="B2518" s="21">
        <v>40550</v>
      </c>
      <c r="C2518" s="16">
        <v>74.370002999999997</v>
      </c>
      <c r="E2518" s="21">
        <v>40550</v>
      </c>
      <c r="F2518" s="16">
        <v>28.6</v>
      </c>
      <c r="H2518" s="12">
        <v>40550</v>
      </c>
      <c r="I2518" s="14">
        <v>5.6479999999999997</v>
      </c>
      <c r="K2518" s="12"/>
      <c r="L2518" s="14"/>
      <c r="N2518" s="12">
        <v>40550</v>
      </c>
      <c r="O2518" s="13">
        <v>75.589995999999999</v>
      </c>
      <c r="Q2518" s="12">
        <v>40550</v>
      </c>
      <c r="R2518" s="14">
        <v>185.490005</v>
      </c>
      <c r="T2518" s="12">
        <v>40550</v>
      </c>
      <c r="U2518" s="13">
        <v>170.69000199999999</v>
      </c>
      <c r="W2518" s="12">
        <v>40550</v>
      </c>
      <c r="X2518" s="14">
        <v>11.4</v>
      </c>
      <c r="Z2518" s="15">
        <v>40550</v>
      </c>
      <c r="AA2518" s="16">
        <v>36</v>
      </c>
      <c r="AC2518" s="12">
        <v>40550</v>
      </c>
      <c r="AD2518" s="13">
        <v>51.120071000000003</v>
      </c>
    </row>
    <row r="2519" spans="2:30" x14ac:dyDescent="0.25">
      <c r="B2519" s="21">
        <v>40549</v>
      </c>
      <c r="C2519" s="16">
        <v>74.209998999999996</v>
      </c>
      <c r="E2519" s="21">
        <v>40549</v>
      </c>
      <c r="F2519" s="16">
        <v>28.82</v>
      </c>
      <c r="H2519" s="12">
        <v>40549</v>
      </c>
      <c r="I2519" s="14">
        <v>5.5759999999999996</v>
      </c>
      <c r="K2519" s="12"/>
      <c r="L2519" s="14"/>
      <c r="N2519" s="12">
        <v>40549</v>
      </c>
      <c r="O2519" s="13">
        <v>75.180000000000007</v>
      </c>
      <c r="Q2519" s="12">
        <v>40549</v>
      </c>
      <c r="R2519" s="14">
        <v>185.86000100000001</v>
      </c>
      <c r="T2519" s="12">
        <v>40549</v>
      </c>
      <c r="U2519" s="13">
        <v>172.21000699999999</v>
      </c>
      <c r="W2519" s="12">
        <v>40549</v>
      </c>
      <c r="X2519" s="14">
        <v>11.24</v>
      </c>
      <c r="Z2519" s="15">
        <v>40549</v>
      </c>
      <c r="AA2519" s="16">
        <v>36.139999000000003</v>
      </c>
      <c r="AC2519" s="12">
        <v>40549</v>
      </c>
      <c r="AD2519" s="13">
        <v>52.007168</v>
      </c>
    </row>
    <row r="2520" spans="2:30" x14ac:dyDescent="0.25">
      <c r="B2520" s="21">
        <v>40548</v>
      </c>
      <c r="C2520" s="16">
        <v>74.660004000000001</v>
      </c>
      <c r="E2520" s="21">
        <v>40548</v>
      </c>
      <c r="F2520" s="16">
        <v>28</v>
      </c>
      <c r="H2520" s="12">
        <v>40548</v>
      </c>
      <c r="I2520" s="14">
        <v>5.3659999999999997</v>
      </c>
      <c r="K2520" s="12"/>
      <c r="L2520" s="14"/>
      <c r="N2520" s="12">
        <v>40548</v>
      </c>
      <c r="O2520" s="13">
        <v>74.699996999999996</v>
      </c>
      <c r="Q2520" s="12">
        <v>40548</v>
      </c>
      <c r="R2520" s="14">
        <v>187.41999799999999</v>
      </c>
      <c r="T2520" s="12">
        <v>40548</v>
      </c>
      <c r="U2520" s="13">
        <v>174</v>
      </c>
      <c r="W2520" s="12">
        <v>40548</v>
      </c>
      <c r="X2520" s="14">
        <v>11.1</v>
      </c>
      <c r="Z2520" s="15">
        <v>40548</v>
      </c>
      <c r="AA2520" s="16">
        <v>35.959999000000003</v>
      </c>
      <c r="AC2520" s="12">
        <v>40548</v>
      </c>
      <c r="AD2520" s="13">
        <v>51.729388999999998</v>
      </c>
    </row>
    <row r="2521" spans="2:30" x14ac:dyDescent="0.25">
      <c r="B2521" s="21">
        <v>40547</v>
      </c>
      <c r="C2521" s="16">
        <v>74.309997999999993</v>
      </c>
      <c r="E2521" s="21">
        <v>40547</v>
      </c>
      <c r="F2521" s="16">
        <v>28.09</v>
      </c>
      <c r="H2521" s="12">
        <v>40547</v>
      </c>
      <c r="I2521" s="14">
        <v>5.3339999999999996</v>
      </c>
      <c r="K2521" s="12"/>
      <c r="L2521" s="14"/>
      <c r="N2521" s="12">
        <v>40547</v>
      </c>
      <c r="O2521" s="13">
        <v>74.900002000000001</v>
      </c>
      <c r="Q2521" s="12">
        <v>40547</v>
      </c>
      <c r="R2521" s="14">
        <v>185.009995</v>
      </c>
      <c r="T2521" s="12">
        <v>40547</v>
      </c>
      <c r="U2521" s="13">
        <v>173.08000200000001</v>
      </c>
      <c r="W2521" s="12">
        <v>40547</v>
      </c>
      <c r="X2521" s="14">
        <v>10.62</v>
      </c>
      <c r="Z2521" s="15">
        <v>40547</v>
      </c>
      <c r="AA2521" s="16">
        <v>36.509998000000003</v>
      </c>
      <c r="AC2521" s="12">
        <v>40547</v>
      </c>
      <c r="AD2521" s="13">
        <v>52.329749999999997</v>
      </c>
    </row>
    <row r="2522" spans="2:30" x14ac:dyDescent="0.25">
      <c r="B2522" s="21">
        <v>40546</v>
      </c>
      <c r="C2522" s="16">
        <v>76.599997999999999</v>
      </c>
      <c r="E2522" s="21">
        <v>40546</v>
      </c>
      <c r="F2522" s="16">
        <v>27.98</v>
      </c>
      <c r="H2522" s="12">
        <v>40546</v>
      </c>
      <c r="I2522" s="14">
        <v>5.3239999999999998</v>
      </c>
      <c r="K2522" s="12"/>
      <c r="L2522" s="14"/>
      <c r="N2522" s="12">
        <v>40546</v>
      </c>
      <c r="O2522" s="13">
        <v>74.550003000000004</v>
      </c>
      <c r="Q2522" s="12">
        <v>40546</v>
      </c>
      <c r="R2522" s="14">
        <v>184.220001</v>
      </c>
      <c r="T2522" s="12">
        <v>40546</v>
      </c>
      <c r="U2522" s="13">
        <v>173.050003</v>
      </c>
      <c r="W2522" s="12">
        <v>40546</v>
      </c>
      <c r="X2522" s="14">
        <v>10.65</v>
      </c>
      <c r="Z2522" s="15">
        <v>40546</v>
      </c>
      <c r="AA2522" s="16">
        <v>36.25</v>
      </c>
      <c r="AC2522" s="12">
        <v>40546</v>
      </c>
      <c r="AD2522" s="13">
        <v>53.082436000000001</v>
      </c>
    </row>
    <row r="2523" spans="2:30" x14ac:dyDescent="0.25">
      <c r="B2523" s="21">
        <v>40543</v>
      </c>
      <c r="C2523" s="16">
        <v>76.760002</v>
      </c>
      <c r="E2523" s="21">
        <v>40543</v>
      </c>
      <c r="F2523" s="16">
        <v>27.91</v>
      </c>
      <c r="H2523" s="12">
        <v>40543</v>
      </c>
      <c r="I2523" s="14">
        <v>5.3259999999999996</v>
      </c>
      <c r="K2523" s="12"/>
      <c r="L2523" s="14"/>
      <c r="N2523" s="12">
        <v>40543</v>
      </c>
      <c r="O2523" s="13">
        <v>73.120002999999997</v>
      </c>
      <c r="Q2523" s="12">
        <v>40543</v>
      </c>
      <c r="R2523" s="14">
        <v>180</v>
      </c>
      <c r="T2523" s="12">
        <v>40543</v>
      </c>
      <c r="U2523" s="13">
        <v>168.16000399999999</v>
      </c>
      <c r="W2523" s="12">
        <v>40543</v>
      </c>
      <c r="X2523" s="14">
        <v>10.01</v>
      </c>
      <c r="Z2523" s="12">
        <v>40543</v>
      </c>
      <c r="AA2523" s="13">
        <v>35.979999999999997</v>
      </c>
      <c r="AC2523" s="12">
        <v>40543</v>
      </c>
      <c r="AD2523" s="13">
        <v>52.822581999999997</v>
      </c>
    </row>
    <row r="2524" spans="2:30" x14ac:dyDescent="0.25">
      <c r="B2524" s="21">
        <v>40542</v>
      </c>
      <c r="C2524" s="16">
        <v>76.760002</v>
      </c>
      <c r="E2524" s="21">
        <v>40542</v>
      </c>
      <c r="F2524" s="16">
        <v>27.85</v>
      </c>
      <c r="H2524" s="12">
        <v>40542</v>
      </c>
      <c r="I2524" s="14">
        <v>5.3</v>
      </c>
      <c r="K2524" s="12"/>
      <c r="L2524" s="14"/>
      <c r="N2524" s="12">
        <v>40542</v>
      </c>
      <c r="O2524" s="13">
        <v>73.360000999999997</v>
      </c>
      <c r="Q2524" s="12">
        <v>40542</v>
      </c>
      <c r="R2524" s="14">
        <v>182.75</v>
      </c>
      <c r="T2524" s="12">
        <v>40542</v>
      </c>
      <c r="U2524" s="13">
        <v>167.63999899999999</v>
      </c>
      <c r="W2524" s="12">
        <v>40542</v>
      </c>
      <c r="X2524" s="14">
        <v>10.130000000000001</v>
      </c>
      <c r="Z2524" s="12">
        <v>40542</v>
      </c>
      <c r="AA2524" s="13">
        <v>36.049999</v>
      </c>
      <c r="AC2524" s="12">
        <v>40542</v>
      </c>
      <c r="AD2524" s="13">
        <v>52.813622000000002</v>
      </c>
    </row>
    <row r="2525" spans="2:30" x14ac:dyDescent="0.25">
      <c r="B2525" s="21">
        <v>40541</v>
      </c>
      <c r="C2525" s="16">
        <v>76.989998</v>
      </c>
      <c r="E2525" s="21">
        <v>40541</v>
      </c>
      <c r="F2525" s="16">
        <v>27.969999000000001</v>
      </c>
      <c r="H2525" s="12">
        <v>40541</v>
      </c>
      <c r="I2525" s="14">
        <v>5.5460000000000003</v>
      </c>
      <c r="K2525" s="12"/>
      <c r="L2525" s="14"/>
      <c r="N2525" s="12">
        <v>40541</v>
      </c>
      <c r="O2525" s="13">
        <v>73.370002999999997</v>
      </c>
      <c r="Q2525" s="12">
        <v>40541</v>
      </c>
      <c r="R2525" s="14">
        <v>183.36999499999999</v>
      </c>
      <c r="T2525" s="12">
        <v>40541</v>
      </c>
      <c r="U2525" s="13">
        <v>167.63000500000001</v>
      </c>
      <c r="W2525" s="12">
        <v>40541</v>
      </c>
      <c r="X2525" s="14">
        <v>10.14</v>
      </c>
      <c r="Z2525" s="12">
        <v>40541</v>
      </c>
      <c r="AA2525" s="13">
        <v>36.119999</v>
      </c>
      <c r="AC2525" s="12">
        <v>40541</v>
      </c>
      <c r="AD2525" s="13">
        <v>53.001792999999999</v>
      </c>
    </row>
    <row r="2526" spans="2:30" x14ac:dyDescent="0.25">
      <c r="B2526" s="21">
        <v>40540</v>
      </c>
      <c r="C2526" s="16">
        <v>76.430000000000007</v>
      </c>
      <c r="E2526" s="21">
        <v>40540</v>
      </c>
      <c r="F2526" s="16">
        <v>28.01</v>
      </c>
      <c r="H2526" s="12">
        <v>40540</v>
      </c>
      <c r="I2526" s="14">
        <v>5.282</v>
      </c>
      <c r="K2526" s="12"/>
      <c r="L2526" s="14"/>
      <c r="N2526" s="12">
        <v>40540</v>
      </c>
      <c r="O2526" s="13">
        <v>73.419998000000007</v>
      </c>
      <c r="Q2526" s="12">
        <v>40540</v>
      </c>
      <c r="R2526" s="14">
        <v>181.08999600000001</v>
      </c>
      <c r="T2526" s="12">
        <v>40540</v>
      </c>
      <c r="U2526" s="13">
        <v>169.19000199999999</v>
      </c>
      <c r="W2526" s="12">
        <v>40540</v>
      </c>
      <c r="X2526" s="14">
        <v>9.89</v>
      </c>
      <c r="Z2526" s="12">
        <v>40540</v>
      </c>
      <c r="AA2526" s="13">
        <v>36.049999</v>
      </c>
      <c r="AC2526" s="12">
        <v>40540</v>
      </c>
      <c r="AD2526" s="13">
        <v>52.974910999999999</v>
      </c>
    </row>
    <row r="2527" spans="2:30" x14ac:dyDescent="0.25">
      <c r="B2527" s="21">
        <v>40539</v>
      </c>
      <c r="C2527" s="16">
        <v>76.430000000000007</v>
      </c>
      <c r="E2527" s="21">
        <v>40539</v>
      </c>
      <c r="F2527" s="16">
        <v>28.07</v>
      </c>
      <c r="H2527" s="12">
        <v>40539</v>
      </c>
      <c r="I2527" s="14">
        <v>5.1100000000000003</v>
      </c>
      <c r="K2527" s="12"/>
      <c r="L2527" s="14"/>
      <c r="N2527" s="12">
        <v>40539</v>
      </c>
      <c r="O2527" s="13">
        <v>73.010002</v>
      </c>
      <c r="Q2527" s="12">
        <v>40539</v>
      </c>
      <c r="R2527" s="14">
        <v>182.13999899999999</v>
      </c>
      <c r="T2527" s="12">
        <v>40539</v>
      </c>
      <c r="U2527" s="13">
        <v>169.83000200000001</v>
      </c>
      <c r="W2527" s="12">
        <v>40539</v>
      </c>
      <c r="X2527" s="14">
        <v>9.8699999999999992</v>
      </c>
      <c r="Z2527" s="12">
        <v>40539</v>
      </c>
      <c r="AA2527" s="13">
        <v>35.880001</v>
      </c>
      <c r="AC2527" s="12">
        <v>40539</v>
      </c>
      <c r="AD2527" s="13">
        <v>52.517921000000001</v>
      </c>
    </row>
    <row r="2528" spans="2:30" x14ac:dyDescent="0.25">
      <c r="B2528" s="21">
        <v>40535</v>
      </c>
      <c r="C2528" s="16">
        <v>76.959998999999996</v>
      </c>
      <c r="E2528" s="21">
        <v>40535</v>
      </c>
      <c r="F2528" s="16">
        <v>28.299999</v>
      </c>
      <c r="H2528" s="12">
        <v>40535</v>
      </c>
      <c r="I2528" s="14">
        <v>6.0179999999999998</v>
      </c>
      <c r="K2528" s="12"/>
      <c r="L2528" s="14"/>
      <c r="N2528" s="12">
        <v>40535</v>
      </c>
      <c r="O2528" s="13">
        <v>73.199996999999996</v>
      </c>
      <c r="Q2528" s="12">
        <v>40535</v>
      </c>
      <c r="R2528" s="14">
        <v>182.58999600000001</v>
      </c>
      <c r="T2528" s="12">
        <v>40535</v>
      </c>
      <c r="U2528" s="13">
        <v>167.60000600000001</v>
      </c>
      <c r="W2528" s="12">
        <v>40535</v>
      </c>
      <c r="X2528" s="14">
        <v>9.91</v>
      </c>
      <c r="Z2528" s="12">
        <v>40535</v>
      </c>
      <c r="AA2528" s="13">
        <v>35.919998</v>
      </c>
      <c r="AC2528" s="12">
        <v>40535</v>
      </c>
      <c r="AD2528" s="13">
        <v>52.706093000000003</v>
      </c>
    </row>
    <row r="2529" spans="2:30" x14ac:dyDescent="0.25">
      <c r="B2529" s="21">
        <v>40534</v>
      </c>
      <c r="C2529" s="16">
        <v>77.010002</v>
      </c>
      <c r="E2529" s="21">
        <v>40534</v>
      </c>
      <c r="F2529" s="16">
        <v>28.190000999999999</v>
      </c>
      <c r="H2529" s="12">
        <v>40534</v>
      </c>
      <c r="I2529" s="14">
        <v>6.5259999999999998</v>
      </c>
      <c r="K2529" s="12"/>
      <c r="L2529" s="14"/>
      <c r="N2529" s="12">
        <v>40534</v>
      </c>
      <c r="O2529" s="13">
        <v>72.800003000000004</v>
      </c>
      <c r="Q2529" s="12">
        <v>40534</v>
      </c>
      <c r="R2529" s="14">
        <v>184.759995</v>
      </c>
      <c r="T2529" s="12">
        <v>40534</v>
      </c>
      <c r="U2529" s="13">
        <v>169.60000600000001</v>
      </c>
      <c r="W2529" s="12">
        <v>40534</v>
      </c>
      <c r="X2529" s="14">
        <v>10.32</v>
      </c>
      <c r="Z2529" s="12">
        <v>40534</v>
      </c>
      <c r="AA2529" s="13">
        <v>35.959999000000003</v>
      </c>
      <c r="AC2529" s="12">
        <v>40534</v>
      </c>
      <c r="AD2529" s="13">
        <v>53.019714</v>
      </c>
    </row>
    <row r="2530" spans="2:30" x14ac:dyDescent="0.25">
      <c r="B2530" s="21">
        <v>40533</v>
      </c>
      <c r="C2530" s="16">
        <v>76.860000999999997</v>
      </c>
      <c r="E2530" s="21">
        <v>40533</v>
      </c>
      <c r="F2530" s="16">
        <v>28.07</v>
      </c>
      <c r="H2530" s="12">
        <v>40533</v>
      </c>
      <c r="I2530" s="14">
        <v>6.452</v>
      </c>
      <c r="K2530" s="12"/>
      <c r="L2530" s="14"/>
      <c r="N2530" s="12">
        <v>40533</v>
      </c>
      <c r="O2530" s="13">
        <v>72.720000999999996</v>
      </c>
      <c r="Q2530" s="12">
        <v>40533</v>
      </c>
      <c r="R2530" s="14">
        <v>184.75</v>
      </c>
      <c r="T2530" s="12">
        <v>40533</v>
      </c>
      <c r="U2530" s="13">
        <v>168.229996</v>
      </c>
      <c r="W2530" s="12">
        <v>40533</v>
      </c>
      <c r="X2530" s="14">
        <v>10.52</v>
      </c>
      <c r="Z2530" s="12">
        <v>40533</v>
      </c>
      <c r="AA2530" s="13">
        <v>35.799999</v>
      </c>
      <c r="AC2530" s="12">
        <v>40533</v>
      </c>
      <c r="AD2530" s="13">
        <v>52.777779000000002</v>
      </c>
    </row>
    <row r="2531" spans="2:30" x14ac:dyDescent="0.25">
      <c r="B2531" s="21">
        <v>40532</v>
      </c>
      <c r="C2531" s="16">
        <v>76.919998000000007</v>
      </c>
      <c r="E2531" s="21">
        <v>40532</v>
      </c>
      <c r="F2531" s="16">
        <v>27.809999000000001</v>
      </c>
      <c r="H2531" s="12">
        <v>40532</v>
      </c>
      <c r="I2531" s="14">
        <v>6.34</v>
      </c>
      <c r="K2531" s="12"/>
      <c r="L2531" s="14"/>
      <c r="N2531" s="12">
        <v>40532</v>
      </c>
      <c r="O2531" s="13">
        <v>72.220000999999996</v>
      </c>
      <c r="Q2531" s="12">
        <v>40532</v>
      </c>
      <c r="R2531" s="14">
        <v>183.28999300000001</v>
      </c>
      <c r="T2531" s="12">
        <v>40532</v>
      </c>
      <c r="U2531" s="13">
        <v>166.050003</v>
      </c>
      <c r="W2531" s="12">
        <v>40532</v>
      </c>
      <c r="X2531" s="14">
        <v>10.18</v>
      </c>
      <c r="Z2531" s="12">
        <v>40532</v>
      </c>
      <c r="AA2531" s="13">
        <v>35.959999000000003</v>
      </c>
      <c r="AC2531" s="12">
        <v>40532</v>
      </c>
      <c r="AD2531" s="13">
        <v>52.661288999999996</v>
      </c>
    </row>
    <row r="2532" spans="2:30" x14ac:dyDescent="0.25">
      <c r="B2532" s="21">
        <v>40529</v>
      </c>
      <c r="C2532" s="16">
        <v>76.809997999999993</v>
      </c>
      <c r="E2532" s="21">
        <v>40529</v>
      </c>
      <c r="F2532" s="16">
        <v>27.9</v>
      </c>
      <c r="H2532" s="12">
        <v>40529</v>
      </c>
      <c r="I2532" s="14">
        <v>6.2720000000000002</v>
      </c>
      <c r="K2532" s="12"/>
      <c r="L2532" s="14"/>
      <c r="N2532" s="12">
        <v>40529</v>
      </c>
      <c r="O2532" s="13">
        <v>72.169998000000007</v>
      </c>
      <c r="Q2532" s="12">
        <v>40529</v>
      </c>
      <c r="R2532" s="14">
        <v>177.58000200000001</v>
      </c>
      <c r="T2532" s="12">
        <v>40529</v>
      </c>
      <c r="U2532" s="13">
        <v>164.03999300000001</v>
      </c>
      <c r="W2532" s="12">
        <v>40529</v>
      </c>
      <c r="X2532" s="14">
        <v>10.06</v>
      </c>
      <c r="Z2532" s="12">
        <v>40529</v>
      </c>
      <c r="AA2532" s="13">
        <v>35.990001999999997</v>
      </c>
      <c r="AC2532" s="12">
        <v>40529</v>
      </c>
      <c r="AD2532" s="13">
        <v>52.634411</v>
      </c>
    </row>
    <row r="2533" spans="2:30" x14ac:dyDescent="0.25">
      <c r="B2533" s="21">
        <v>40528</v>
      </c>
      <c r="C2533" s="16">
        <v>76.709998999999996</v>
      </c>
      <c r="E2533" s="21">
        <v>40528</v>
      </c>
      <c r="F2533" s="16">
        <v>27.99</v>
      </c>
      <c r="H2533" s="12">
        <v>40528</v>
      </c>
      <c r="I2533" s="14">
        <v>6.1619999999999999</v>
      </c>
      <c r="K2533" s="12"/>
      <c r="L2533" s="14"/>
      <c r="N2533" s="12">
        <v>40528</v>
      </c>
      <c r="O2533" s="13">
        <v>72.220000999999996</v>
      </c>
      <c r="Q2533" s="12">
        <v>40528</v>
      </c>
      <c r="R2533" s="14">
        <v>178.03999300000001</v>
      </c>
      <c r="T2533" s="12">
        <v>40528</v>
      </c>
      <c r="U2533" s="13">
        <v>164.46000699999999</v>
      </c>
      <c r="W2533" s="12">
        <v>40528</v>
      </c>
      <c r="X2533" s="14">
        <v>10.130000000000001</v>
      </c>
      <c r="Z2533" s="12">
        <v>40528</v>
      </c>
      <c r="AA2533" s="13">
        <v>36.049999</v>
      </c>
      <c r="AC2533" s="12">
        <v>40528</v>
      </c>
      <c r="AD2533" s="13">
        <v>52.741936000000003</v>
      </c>
    </row>
    <row r="2534" spans="2:30" x14ac:dyDescent="0.25">
      <c r="B2534" s="21">
        <v>40527</v>
      </c>
      <c r="C2534" s="16">
        <v>76.980002999999996</v>
      </c>
      <c r="E2534" s="21">
        <v>40527</v>
      </c>
      <c r="F2534" s="16">
        <v>27.85</v>
      </c>
      <c r="H2534" s="12">
        <v>40527</v>
      </c>
      <c r="I2534" s="14">
        <v>5.92</v>
      </c>
      <c r="K2534" s="12"/>
      <c r="L2534" s="14"/>
      <c r="N2534" s="12">
        <v>40527</v>
      </c>
      <c r="O2534" s="13">
        <v>71.849997999999999</v>
      </c>
      <c r="Q2534" s="12">
        <v>40527</v>
      </c>
      <c r="R2534" s="14">
        <v>175.570007</v>
      </c>
      <c r="T2534" s="12">
        <v>40527</v>
      </c>
      <c r="U2534" s="13">
        <v>165.21000699999999</v>
      </c>
      <c r="W2534" s="12">
        <v>40527</v>
      </c>
      <c r="X2534" s="14">
        <v>10.14</v>
      </c>
      <c r="Z2534" s="12">
        <v>40527</v>
      </c>
      <c r="AA2534" s="13">
        <v>35.720001000000003</v>
      </c>
      <c r="AC2534" s="12">
        <v>40527</v>
      </c>
      <c r="AD2534" s="13">
        <v>52.858421</v>
      </c>
    </row>
    <row r="2535" spans="2:30" x14ac:dyDescent="0.25">
      <c r="B2535" s="21">
        <v>40526</v>
      </c>
      <c r="C2535" s="16">
        <v>77.110000999999997</v>
      </c>
      <c r="E2535" s="21">
        <v>40526</v>
      </c>
      <c r="F2535" s="16">
        <v>27.620000999999998</v>
      </c>
      <c r="H2535" s="12">
        <v>40526</v>
      </c>
      <c r="I2535" s="14">
        <v>5.7060000000000004</v>
      </c>
      <c r="K2535" s="12"/>
      <c r="L2535" s="14"/>
      <c r="N2535" s="12">
        <v>40526</v>
      </c>
      <c r="O2535" s="13">
        <v>72.180000000000007</v>
      </c>
      <c r="Q2535" s="12">
        <v>40526</v>
      </c>
      <c r="R2535" s="14">
        <v>173.94000199999999</v>
      </c>
      <c r="T2535" s="12">
        <v>40526</v>
      </c>
      <c r="U2535" s="13">
        <v>167.33000200000001</v>
      </c>
      <c r="W2535" s="12">
        <v>40526</v>
      </c>
      <c r="X2535" s="14">
        <v>10.53</v>
      </c>
      <c r="Z2535" s="12">
        <v>40526</v>
      </c>
      <c r="AA2535" s="13">
        <v>36.080002</v>
      </c>
      <c r="AC2535" s="12">
        <v>40526</v>
      </c>
      <c r="AD2535" s="13">
        <v>50.026882000000001</v>
      </c>
    </row>
    <row r="2536" spans="2:30" x14ac:dyDescent="0.25">
      <c r="B2536" s="21">
        <v>40525</v>
      </c>
      <c r="C2536" s="16">
        <v>77.110000999999997</v>
      </c>
      <c r="E2536" s="21">
        <v>40525</v>
      </c>
      <c r="F2536" s="16">
        <v>27.25</v>
      </c>
      <c r="H2536" s="12">
        <v>40525</v>
      </c>
      <c r="I2536" s="14">
        <v>6.11</v>
      </c>
      <c r="K2536" s="12"/>
      <c r="L2536" s="14"/>
      <c r="N2536" s="12">
        <v>40525</v>
      </c>
      <c r="O2536" s="13">
        <v>72.360000999999997</v>
      </c>
      <c r="Q2536" s="12">
        <v>40525</v>
      </c>
      <c r="R2536" s="14">
        <v>174.25</v>
      </c>
      <c r="T2536" s="12">
        <v>40525</v>
      </c>
      <c r="U2536" s="13">
        <v>169.479996</v>
      </c>
      <c r="W2536" s="12">
        <v>40525</v>
      </c>
      <c r="X2536" s="14">
        <v>10.51</v>
      </c>
      <c r="Z2536" s="12">
        <v>40525</v>
      </c>
      <c r="AA2536" s="13">
        <v>35.869999</v>
      </c>
      <c r="AC2536" s="12">
        <v>40525</v>
      </c>
      <c r="AD2536" s="13">
        <v>49.390681999999998</v>
      </c>
    </row>
    <row r="2537" spans="2:30" x14ac:dyDescent="0.25">
      <c r="B2537" s="21">
        <v>40522</v>
      </c>
      <c r="C2537" s="16">
        <v>77.559997999999993</v>
      </c>
      <c r="E2537" s="21">
        <v>40522</v>
      </c>
      <c r="F2537" s="16">
        <v>27.34</v>
      </c>
      <c r="H2537" s="12">
        <v>40522</v>
      </c>
      <c r="I2537" s="14">
        <v>6.3040000000000003</v>
      </c>
      <c r="K2537" s="12"/>
      <c r="L2537" s="14"/>
      <c r="N2537" s="12">
        <v>40522</v>
      </c>
      <c r="O2537" s="13">
        <v>72.180000000000007</v>
      </c>
      <c r="Q2537" s="12">
        <v>40522</v>
      </c>
      <c r="R2537" s="14">
        <v>175.61999499999999</v>
      </c>
      <c r="T2537" s="12">
        <v>40522</v>
      </c>
      <c r="U2537" s="13">
        <v>168.470001</v>
      </c>
      <c r="W2537" s="12">
        <v>40522</v>
      </c>
      <c r="X2537" s="14">
        <v>10.93</v>
      </c>
      <c r="Z2537" s="12">
        <v>40522</v>
      </c>
      <c r="AA2537" s="13">
        <v>35.639999000000003</v>
      </c>
      <c r="AC2537" s="12">
        <v>40522</v>
      </c>
      <c r="AD2537" s="13">
        <v>49.041218000000001</v>
      </c>
    </row>
    <row r="2538" spans="2:30" x14ac:dyDescent="0.25">
      <c r="B2538" s="21">
        <v>40521</v>
      </c>
      <c r="C2538" s="16">
        <v>77.610000999999997</v>
      </c>
      <c r="E2538" s="21">
        <v>40521</v>
      </c>
      <c r="F2538" s="16">
        <v>27.08</v>
      </c>
      <c r="H2538" s="12">
        <v>40521</v>
      </c>
      <c r="I2538" s="14">
        <v>6.41</v>
      </c>
      <c r="K2538" s="12"/>
      <c r="L2538" s="14"/>
      <c r="N2538" s="12">
        <v>40521</v>
      </c>
      <c r="O2538" s="13">
        <v>72</v>
      </c>
      <c r="Q2538" s="12">
        <v>40521</v>
      </c>
      <c r="R2538" s="14">
        <v>174.85000600000001</v>
      </c>
      <c r="T2538" s="12">
        <v>40521</v>
      </c>
      <c r="U2538" s="13">
        <v>166.449997</v>
      </c>
      <c r="W2538" s="12">
        <v>40521</v>
      </c>
      <c r="X2538" s="14">
        <v>10.91</v>
      </c>
      <c r="Z2538" s="12">
        <v>40521</v>
      </c>
      <c r="AA2538" s="13">
        <v>35.369999</v>
      </c>
      <c r="AC2538" s="12">
        <v>40521</v>
      </c>
      <c r="AD2538" s="13">
        <v>49.130825000000002</v>
      </c>
    </row>
    <row r="2539" spans="2:30" x14ac:dyDescent="0.25">
      <c r="B2539" s="21">
        <v>40520</v>
      </c>
      <c r="C2539" s="16">
        <v>78.739998</v>
      </c>
      <c r="E2539" s="21">
        <v>40520</v>
      </c>
      <c r="F2539" s="16">
        <v>27.23</v>
      </c>
      <c r="H2539" s="12">
        <v>40520</v>
      </c>
      <c r="I2539" s="14">
        <v>6.4740000000000002</v>
      </c>
      <c r="K2539" s="12"/>
      <c r="L2539" s="14"/>
      <c r="N2539" s="12">
        <v>40520</v>
      </c>
      <c r="O2539" s="13">
        <v>71.849997999999999</v>
      </c>
      <c r="Q2539" s="12">
        <v>40520</v>
      </c>
      <c r="R2539" s="14">
        <v>176.28999300000001</v>
      </c>
      <c r="T2539" s="12">
        <v>40520</v>
      </c>
      <c r="U2539" s="13">
        <v>166.13999899999999</v>
      </c>
      <c r="W2539" s="12">
        <v>40520</v>
      </c>
      <c r="X2539" s="14">
        <v>10.97</v>
      </c>
      <c r="Z2539" s="12">
        <v>40520</v>
      </c>
      <c r="AA2539" s="13">
        <v>35.080002</v>
      </c>
      <c r="AC2539" s="12">
        <v>40520</v>
      </c>
      <c r="AD2539" s="13">
        <v>48.960571000000002</v>
      </c>
    </row>
    <row r="2540" spans="2:30" x14ac:dyDescent="0.25">
      <c r="B2540" s="21">
        <v>40519</v>
      </c>
      <c r="C2540" s="16">
        <v>80.339995999999999</v>
      </c>
      <c r="E2540" s="21">
        <v>40519</v>
      </c>
      <c r="F2540" s="16">
        <v>26.870000999999998</v>
      </c>
      <c r="H2540" s="12">
        <v>40519</v>
      </c>
      <c r="I2540" s="14">
        <v>6.3120000000000003</v>
      </c>
      <c r="K2540" s="12"/>
      <c r="L2540" s="14"/>
      <c r="N2540" s="12">
        <v>40519</v>
      </c>
      <c r="O2540" s="13">
        <v>71.459998999999996</v>
      </c>
      <c r="Q2540" s="12">
        <v>40519</v>
      </c>
      <c r="R2540" s="14">
        <v>176.770004</v>
      </c>
      <c r="T2540" s="12">
        <v>40519</v>
      </c>
      <c r="U2540" s="13">
        <v>161.58999600000001</v>
      </c>
      <c r="W2540" s="12">
        <v>40519</v>
      </c>
      <c r="X2540" s="14">
        <v>10.55</v>
      </c>
      <c r="Z2540" s="12">
        <v>40519</v>
      </c>
      <c r="AA2540" s="13">
        <v>35.419998</v>
      </c>
      <c r="AC2540" s="12">
        <v>40519</v>
      </c>
      <c r="AD2540" s="13">
        <v>48.897849999999998</v>
      </c>
    </row>
    <row r="2541" spans="2:30" x14ac:dyDescent="0.25">
      <c r="B2541" s="21">
        <v>40518</v>
      </c>
      <c r="C2541" s="16">
        <v>79.580001999999993</v>
      </c>
      <c r="E2541" s="21">
        <v>40518</v>
      </c>
      <c r="F2541" s="16">
        <v>26.84</v>
      </c>
      <c r="H2541" s="12">
        <v>40518</v>
      </c>
      <c r="I2541" s="14">
        <v>6.0620000000000003</v>
      </c>
      <c r="K2541" s="12"/>
      <c r="L2541" s="14"/>
      <c r="N2541" s="12">
        <v>40518</v>
      </c>
      <c r="O2541" s="13">
        <v>71.309997999999993</v>
      </c>
      <c r="Q2541" s="12">
        <v>40518</v>
      </c>
      <c r="R2541" s="14">
        <v>178.050003</v>
      </c>
      <c r="T2541" s="12">
        <v>40518</v>
      </c>
      <c r="U2541" s="13">
        <v>162.64999399999999</v>
      </c>
      <c r="W2541" s="12">
        <v>40518</v>
      </c>
      <c r="X2541" s="14">
        <v>11.15</v>
      </c>
      <c r="Z2541" s="12">
        <v>40518</v>
      </c>
      <c r="AA2541" s="13">
        <v>35.799999</v>
      </c>
      <c r="AC2541" s="12">
        <v>40518</v>
      </c>
      <c r="AD2541" s="13">
        <v>48.835124999999998</v>
      </c>
    </row>
    <row r="2542" spans="2:30" x14ac:dyDescent="0.25">
      <c r="B2542" s="21">
        <v>40515</v>
      </c>
      <c r="C2542" s="16">
        <v>79.760002</v>
      </c>
      <c r="E2542" s="21">
        <v>40515</v>
      </c>
      <c r="F2542" s="16">
        <v>27.02</v>
      </c>
      <c r="H2542" s="12">
        <v>40515</v>
      </c>
      <c r="I2542" s="14">
        <v>6.298</v>
      </c>
      <c r="K2542" s="12"/>
      <c r="L2542" s="14"/>
      <c r="N2542" s="12">
        <v>40515</v>
      </c>
      <c r="O2542" s="13">
        <v>71.190002000000007</v>
      </c>
      <c r="Q2542" s="12">
        <v>40515</v>
      </c>
      <c r="R2542" s="14">
        <v>175.679993</v>
      </c>
      <c r="T2542" s="12">
        <v>40515</v>
      </c>
      <c r="U2542" s="13">
        <v>162.30999800000001</v>
      </c>
      <c r="W2542" s="12">
        <v>40515</v>
      </c>
      <c r="X2542" s="14">
        <v>11.04</v>
      </c>
      <c r="Z2542" s="12">
        <v>40515</v>
      </c>
      <c r="AA2542" s="13">
        <v>35.990001999999997</v>
      </c>
      <c r="AC2542" s="12">
        <v>40515</v>
      </c>
      <c r="AD2542" s="13">
        <v>49.059139000000002</v>
      </c>
    </row>
    <row r="2543" spans="2:30" x14ac:dyDescent="0.25">
      <c r="B2543" s="21">
        <v>40514</v>
      </c>
      <c r="C2543" s="16">
        <v>79.379997000000003</v>
      </c>
      <c r="E2543" s="21">
        <v>40514</v>
      </c>
      <c r="F2543" s="16">
        <v>26.889999</v>
      </c>
      <c r="H2543" s="12">
        <v>40514</v>
      </c>
      <c r="I2543" s="14">
        <v>6.47</v>
      </c>
      <c r="K2543" s="12"/>
      <c r="L2543" s="14"/>
      <c r="N2543" s="12">
        <v>40514</v>
      </c>
      <c r="O2543" s="13">
        <v>71.480002999999996</v>
      </c>
      <c r="Q2543" s="12">
        <v>40514</v>
      </c>
      <c r="R2543" s="14">
        <v>176.529999</v>
      </c>
      <c r="T2543" s="12">
        <v>40514</v>
      </c>
      <c r="U2543" s="13">
        <v>162.5</v>
      </c>
      <c r="W2543" s="12">
        <v>40514</v>
      </c>
      <c r="X2543" s="14">
        <v>11.11</v>
      </c>
      <c r="Z2543" s="12">
        <v>40514</v>
      </c>
      <c r="AA2543" s="13">
        <v>36.080002</v>
      </c>
      <c r="AC2543" s="12">
        <v>40514</v>
      </c>
      <c r="AD2543" s="13">
        <v>48.933692999999998</v>
      </c>
    </row>
    <row r="2544" spans="2:30" x14ac:dyDescent="0.25">
      <c r="B2544" s="21">
        <v>40513</v>
      </c>
      <c r="C2544" s="16">
        <v>79.290001000000004</v>
      </c>
      <c r="E2544" s="21">
        <v>40513</v>
      </c>
      <c r="F2544" s="16">
        <v>26.040001</v>
      </c>
      <c r="H2544" s="12">
        <v>40513</v>
      </c>
      <c r="I2544" s="14">
        <v>6.87</v>
      </c>
      <c r="K2544" s="12"/>
      <c r="L2544" s="14"/>
      <c r="N2544" s="12">
        <v>40513</v>
      </c>
      <c r="O2544" s="13">
        <v>71.330001999999993</v>
      </c>
      <c r="Q2544" s="12">
        <v>40513</v>
      </c>
      <c r="R2544" s="14">
        <v>176.550003</v>
      </c>
      <c r="T2544" s="12">
        <v>40513</v>
      </c>
      <c r="U2544" s="13">
        <v>158.449997</v>
      </c>
      <c r="W2544" s="12">
        <v>40513</v>
      </c>
      <c r="X2544" s="14">
        <v>11.26</v>
      </c>
      <c r="Z2544" s="12">
        <v>40513</v>
      </c>
      <c r="AA2544" s="13">
        <v>36.400002000000001</v>
      </c>
      <c r="AC2544" s="12">
        <v>40513</v>
      </c>
      <c r="AD2544" s="13">
        <v>48.485664</v>
      </c>
    </row>
    <row r="2545" spans="2:30" x14ac:dyDescent="0.25">
      <c r="B2545" s="21">
        <v>40512</v>
      </c>
      <c r="C2545" s="16">
        <v>78.300003000000004</v>
      </c>
      <c r="E2545" s="21">
        <v>40512</v>
      </c>
      <c r="F2545" s="16">
        <v>25.26</v>
      </c>
      <c r="H2545" s="12">
        <v>40512</v>
      </c>
      <c r="I2545" s="14">
        <v>7.0659999999999998</v>
      </c>
      <c r="K2545" s="12"/>
      <c r="L2545" s="14"/>
      <c r="N2545" s="12">
        <v>40512</v>
      </c>
      <c r="O2545" s="13">
        <v>69.559997999999993</v>
      </c>
      <c r="Q2545" s="12">
        <v>40512</v>
      </c>
      <c r="R2545" s="14">
        <v>175.39999399999999</v>
      </c>
      <c r="T2545" s="12">
        <v>40512</v>
      </c>
      <c r="U2545" s="13">
        <v>156.13999899999999</v>
      </c>
      <c r="W2545" s="12">
        <v>40512</v>
      </c>
      <c r="X2545" s="14">
        <v>11.16</v>
      </c>
      <c r="Z2545" s="12">
        <v>40512</v>
      </c>
      <c r="AA2545" s="13">
        <v>35.599997999999999</v>
      </c>
      <c r="AC2545" s="12">
        <v>40512</v>
      </c>
      <c r="AD2545" s="13">
        <v>47.858421</v>
      </c>
    </row>
    <row r="2546" spans="2:30" x14ac:dyDescent="0.25">
      <c r="B2546" s="21">
        <v>40511</v>
      </c>
      <c r="C2546" s="16">
        <v>78.260002</v>
      </c>
      <c r="E2546" s="21">
        <v>40511</v>
      </c>
      <c r="F2546" s="16">
        <v>25.309999000000001</v>
      </c>
      <c r="H2546" s="12">
        <v>40511</v>
      </c>
      <c r="I2546" s="14">
        <v>6.8659999999999997</v>
      </c>
      <c r="K2546" s="12"/>
      <c r="L2546" s="14"/>
      <c r="N2546" s="12">
        <v>40511</v>
      </c>
      <c r="O2546" s="13">
        <v>69.449996999999996</v>
      </c>
      <c r="Q2546" s="12">
        <v>40511</v>
      </c>
      <c r="R2546" s="14">
        <v>179.490005</v>
      </c>
      <c r="T2546" s="12">
        <v>40511</v>
      </c>
      <c r="U2546" s="13">
        <v>159.279999</v>
      </c>
      <c r="W2546" s="12">
        <v>40511</v>
      </c>
      <c r="X2546" s="14">
        <v>11.28</v>
      </c>
      <c r="Z2546" s="12">
        <v>40511</v>
      </c>
      <c r="AA2546" s="13">
        <v>35.68</v>
      </c>
      <c r="AC2546" s="12">
        <v>40511</v>
      </c>
      <c r="AD2546" s="13">
        <v>48.906810999999998</v>
      </c>
    </row>
    <row r="2547" spans="2:30" x14ac:dyDescent="0.25">
      <c r="B2547" s="21">
        <v>40508</v>
      </c>
      <c r="C2547" s="16">
        <v>78.540001000000004</v>
      </c>
      <c r="E2547" s="21">
        <v>40508</v>
      </c>
      <c r="F2547" s="16">
        <v>25.25</v>
      </c>
      <c r="H2547" s="12">
        <v>40508</v>
      </c>
      <c r="I2547" s="14">
        <v>7.0640000000000001</v>
      </c>
      <c r="K2547" s="12"/>
      <c r="L2547" s="14"/>
      <c r="N2547" s="12">
        <v>40508</v>
      </c>
      <c r="O2547" s="13">
        <v>69.230002999999996</v>
      </c>
      <c r="Q2547" s="12">
        <v>40508</v>
      </c>
      <c r="R2547" s="14">
        <v>177.199997</v>
      </c>
      <c r="T2547" s="12">
        <v>40508</v>
      </c>
      <c r="U2547" s="13">
        <v>158.220001</v>
      </c>
      <c r="W2547" s="12">
        <v>40508</v>
      </c>
      <c r="X2547" s="14">
        <v>11.7</v>
      </c>
      <c r="Z2547" s="12">
        <v>40508</v>
      </c>
      <c r="AA2547" s="13">
        <v>35.849997999999999</v>
      </c>
      <c r="AC2547" s="12">
        <v>40508</v>
      </c>
      <c r="AD2547" s="13">
        <v>49.166668000000001</v>
      </c>
    </row>
    <row r="2548" spans="2:30" x14ac:dyDescent="0.25">
      <c r="B2548" s="21">
        <v>40506</v>
      </c>
      <c r="C2548" s="16">
        <v>79.480002999999996</v>
      </c>
      <c r="E2548" s="21">
        <v>40506</v>
      </c>
      <c r="F2548" s="16">
        <v>25.370000999999998</v>
      </c>
      <c r="H2548" s="12">
        <v>40506</v>
      </c>
      <c r="I2548" s="14">
        <v>7.0940000000000003</v>
      </c>
      <c r="K2548" s="12"/>
      <c r="L2548" s="14"/>
      <c r="N2548" s="12">
        <v>40506</v>
      </c>
      <c r="O2548" s="13">
        <v>69.879997000000003</v>
      </c>
      <c r="Q2548" s="12">
        <v>40506</v>
      </c>
      <c r="R2548" s="14">
        <v>177.25</v>
      </c>
      <c r="T2548" s="12">
        <v>40506</v>
      </c>
      <c r="U2548" s="13">
        <v>160.259995</v>
      </c>
      <c r="W2548" s="12">
        <v>40506</v>
      </c>
      <c r="X2548" s="14">
        <v>11.74</v>
      </c>
      <c r="Z2548" s="12">
        <v>40506</v>
      </c>
      <c r="AA2548" s="13">
        <v>36.020000000000003</v>
      </c>
      <c r="AC2548" s="12">
        <v>40506</v>
      </c>
      <c r="AD2548" s="13">
        <v>49.354838999999998</v>
      </c>
    </row>
    <row r="2549" spans="2:30" x14ac:dyDescent="0.25">
      <c r="B2549" s="21">
        <v>40505</v>
      </c>
      <c r="C2549" s="16">
        <v>79.010002</v>
      </c>
      <c r="E2549" s="21">
        <v>40505</v>
      </c>
      <c r="F2549" s="16">
        <v>25.120000999999998</v>
      </c>
      <c r="H2549" s="12">
        <v>40505</v>
      </c>
      <c r="I2549" s="14">
        <v>6.9139999999999997</v>
      </c>
      <c r="K2549" s="12"/>
      <c r="L2549" s="14"/>
      <c r="N2549" s="12">
        <v>40505</v>
      </c>
      <c r="O2549" s="13">
        <v>68.980002999999996</v>
      </c>
      <c r="Q2549" s="12">
        <v>40505</v>
      </c>
      <c r="R2549" s="14">
        <v>168.199997</v>
      </c>
      <c r="T2549" s="12">
        <v>40505</v>
      </c>
      <c r="U2549" s="13">
        <v>157.779999</v>
      </c>
      <c r="W2549" s="12">
        <v>40505</v>
      </c>
      <c r="X2549" s="14">
        <v>11.1</v>
      </c>
      <c r="Z2549" s="12">
        <v>40505</v>
      </c>
      <c r="AA2549" s="13">
        <v>35.68</v>
      </c>
      <c r="AC2549" s="12">
        <v>40505</v>
      </c>
      <c r="AD2549" s="13">
        <v>49.310035999999997</v>
      </c>
    </row>
    <row r="2550" spans="2:30" x14ac:dyDescent="0.25">
      <c r="B2550" s="21">
        <v>40504</v>
      </c>
      <c r="C2550" s="16">
        <v>79.519997000000004</v>
      </c>
      <c r="E2550" s="21">
        <v>40504</v>
      </c>
      <c r="F2550" s="16">
        <v>25.73</v>
      </c>
      <c r="H2550" s="12">
        <v>40504</v>
      </c>
      <c r="I2550" s="14">
        <v>6.68</v>
      </c>
      <c r="K2550" s="12"/>
      <c r="L2550" s="14"/>
      <c r="N2550" s="12">
        <v>40504</v>
      </c>
      <c r="O2550" s="13">
        <v>70.190002000000007</v>
      </c>
      <c r="Q2550" s="12">
        <v>40504</v>
      </c>
      <c r="R2550" s="14">
        <v>170.38999899999999</v>
      </c>
      <c r="T2550" s="12">
        <v>40504</v>
      </c>
      <c r="U2550" s="13">
        <v>161.050003</v>
      </c>
      <c r="W2550" s="12">
        <v>40504</v>
      </c>
      <c r="X2550" s="14">
        <v>11.18</v>
      </c>
      <c r="Z2550" s="12">
        <v>40504</v>
      </c>
      <c r="AA2550" s="13">
        <v>35.990001999999997</v>
      </c>
      <c r="AC2550" s="12">
        <v>40504</v>
      </c>
      <c r="AD2550" s="13">
        <v>50.707886000000002</v>
      </c>
    </row>
    <row r="2551" spans="2:30" x14ac:dyDescent="0.25">
      <c r="B2551" s="21">
        <v>40501</v>
      </c>
      <c r="C2551" s="16">
        <v>79.639999000000003</v>
      </c>
      <c r="E2551" s="21">
        <v>40501</v>
      </c>
      <c r="F2551" s="16">
        <v>25.690000999999999</v>
      </c>
      <c r="H2551" s="12">
        <v>40501</v>
      </c>
      <c r="I2551" s="14">
        <v>6.1980000000000004</v>
      </c>
      <c r="K2551" s="12"/>
      <c r="L2551" s="14"/>
      <c r="N2551" s="12">
        <v>40501</v>
      </c>
      <c r="O2551" s="13">
        <v>70.540001000000004</v>
      </c>
      <c r="Q2551" s="12">
        <v>40501</v>
      </c>
      <c r="R2551" s="14">
        <v>164.820007</v>
      </c>
      <c r="T2551" s="12">
        <v>40501</v>
      </c>
      <c r="U2551" s="13">
        <v>166.66999799999999</v>
      </c>
      <c r="W2551" s="12">
        <v>40501</v>
      </c>
      <c r="X2551" s="14">
        <v>11.08</v>
      </c>
      <c r="Z2551" s="12">
        <v>40501</v>
      </c>
      <c r="AA2551" s="13">
        <v>35.75</v>
      </c>
      <c r="AC2551" s="12">
        <v>40501</v>
      </c>
      <c r="AD2551" s="13">
        <v>50.752688999999997</v>
      </c>
    </row>
    <row r="2552" spans="2:30" x14ac:dyDescent="0.25">
      <c r="B2552" s="21">
        <v>40500</v>
      </c>
      <c r="C2552" s="16">
        <v>79.019997000000004</v>
      </c>
      <c r="E2552" s="21">
        <v>40500</v>
      </c>
      <c r="F2552" s="16">
        <v>25.84</v>
      </c>
      <c r="H2552" s="12">
        <v>40500</v>
      </c>
      <c r="I2552" s="14">
        <v>5.9779999999999998</v>
      </c>
      <c r="K2552" s="12"/>
      <c r="L2552" s="14"/>
      <c r="N2552" s="12">
        <v>40500</v>
      </c>
      <c r="O2552" s="13">
        <v>70.309997999999993</v>
      </c>
      <c r="Q2552" s="12">
        <v>40500</v>
      </c>
      <c r="R2552" s="14">
        <v>164.16999799999999</v>
      </c>
      <c r="T2552" s="12">
        <v>40500</v>
      </c>
      <c r="U2552" s="13">
        <v>167.35000600000001</v>
      </c>
      <c r="W2552" s="12">
        <v>40500</v>
      </c>
      <c r="X2552" s="14">
        <v>11.02</v>
      </c>
      <c r="Z2552" s="12">
        <v>40500</v>
      </c>
      <c r="AA2552" s="13">
        <v>36.060001</v>
      </c>
      <c r="AC2552" s="12">
        <v>40500</v>
      </c>
      <c r="AD2552" s="13">
        <v>50.887096</v>
      </c>
    </row>
    <row r="2553" spans="2:30" x14ac:dyDescent="0.25">
      <c r="B2553" s="21">
        <v>40499</v>
      </c>
      <c r="C2553" s="16">
        <v>78.370002999999997</v>
      </c>
      <c r="E2553" s="21">
        <v>40499</v>
      </c>
      <c r="F2553" s="16">
        <v>25.57</v>
      </c>
      <c r="H2553" s="12">
        <v>40499</v>
      </c>
      <c r="I2553" s="14">
        <v>5.8979999999999997</v>
      </c>
      <c r="K2553" s="12"/>
      <c r="L2553" s="14"/>
      <c r="N2553" s="12">
        <v>40499</v>
      </c>
      <c r="O2553" s="13">
        <v>69.010002</v>
      </c>
      <c r="Q2553" s="12">
        <v>40499</v>
      </c>
      <c r="R2553" s="14">
        <v>158.35000600000001</v>
      </c>
      <c r="T2553" s="12">
        <v>40499</v>
      </c>
      <c r="U2553" s="13">
        <v>164.88999899999999</v>
      </c>
      <c r="W2553" s="12">
        <v>40499</v>
      </c>
      <c r="X2553" s="14">
        <v>10.7</v>
      </c>
      <c r="Z2553" s="12">
        <v>40499</v>
      </c>
      <c r="AA2553" s="13">
        <v>35.720001000000003</v>
      </c>
      <c r="AC2553" s="12">
        <v>40499</v>
      </c>
      <c r="AD2553" s="13">
        <v>49.901435999999997</v>
      </c>
    </row>
    <row r="2554" spans="2:30" x14ac:dyDescent="0.25">
      <c r="B2554" s="21">
        <v>40498</v>
      </c>
      <c r="C2554" s="16">
        <v>77.419998000000007</v>
      </c>
      <c r="E2554" s="21">
        <v>40498</v>
      </c>
      <c r="F2554" s="16">
        <v>25.809999000000001</v>
      </c>
      <c r="H2554" s="12">
        <v>40498</v>
      </c>
      <c r="I2554" s="14">
        <v>5.9340000000000002</v>
      </c>
      <c r="K2554" s="12"/>
      <c r="L2554" s="14"/>
      <c r="N2554" s="12">
        <v>40498</v>
      </c>
      <c r="O2554" s="13">
        <v>68.940002000000007</v>
      </c>
      <c r="Q2554" s="12">
        <v>40498</v>
      </c>
      <c r="R2554" s="14">
        <v>157.779999</v>
      </c>
      <c r="T2554" s="12">
        <v>40498</v>
      </c>
      <c r="U2554" s="13">
        <v>165.10000600000001</v>
      </c>
      <c r="W2554" s="12">
        <v>40498</v>
      </c>
      <c r="X2554" s="14">
        <v>10.69</v>
      </c>
      <c r="Z2554" s="12">
        <v>40498</v>
      </c>
      <c r="AA2554" s="13">
        <v>35.939999</v>
      </c>
      <c r="AC2554" s="12">
        <v>40498</v>
      </c>
      <c r="AD2554" s="13">
        <v>49.946235999999999</v>
      </c>
    </row>
    <row r="2555" spans="2:30" x14ac:dyDescent="0.25">
      <c r="B2555" s="21">
        <v>40497</v>
      </c>
      <c r="C2555" s="16">
        <v>79.069999999999993</v>
      </c>
      <c r="E2555" s="21">
        <v>40497</v>
      </c>
      <c r="F2555" s="16">
        <v>26.200001</v>
      </c>
      <c r="H2555" s="12">
        <v>40497</v>
      </c>
      <c r="I2555" s="14">
        <v>6.16</v>
      </c>
      <c r="K2555" s="12"/>
      <c r="L2555" s="14"/>
      <c r="N2555" s="12">
        <v>40497</v>
      </c>
      <c r="O2555" s="13">
        <v>70.480002999999996</v>
      </c>
      <c r="Q2555" s="12">
        <v>40497</v>
      </c>
      <c r="R2555" s="14">
        <v>158.89999399999999</v>
      </c>
      <c r="T2555" s="12">
        <v>40497</v>
      </c>
      <c r="U2555" s="13">
        <v>167.220001</v>
      </c>
      <c r="W2555" s="12">
        <v>40497</v>
      </c>
      <c r="X2555" s="14">
        <v>10.71</v>
      </c>
      <c r="Z2555" s="12">
        <v>40497</v>
      </c>
      <c r="AA2555" s="13">
        <v>36.43</v>
      </c>
      <c r="AC2555" s="12">
        <v>40497</v>
      </c>
      <c r="AD2555" s="13">
        <v>50.492832</v>
      </c>
    </row>
    <row r="2556" spans="2:30" x14ac:dyDescent="0.25">
      <c r="B2556" s="21">
        <v>40494</v>
      </c>
      <c r="C2556" s="16">
        <v>78.849997999999999</v>
      </c>
      <c r="E2556" s="21">
        <v>40494</v>
      </c>
      <c r="F2556" s="16">
        <v>26.27</v>
      </c>
      <c r="H2556" s="12">
        <v>40494</v>
      </c>
      <c r="I2556" s="14">
        <v>5.968</v>
      </c>
      <c r="K2556" s="12"/>
      <c r="L2556" s="14"/>
      <c r="N2556" s="12">
        <v>40494</v>
      </c>
      <c r="O2556" s="13">
        <v>70.989998</v>
      </c>
      <c r="Q2556" s="12">
        <v>40494</v>
      </c>
      <c r="R2556" s="14">
        <v>165.679993</v>
      </c>
      <c r="T2556" s="12">
        <v>40494</v>
      </c>
      <c r="U2556" s="13">
        <v>165.83000200000001</v>
      </c>
      <c r="W2556" s="12">
        <v>40494</v>
      </c>
      <c r="X2556" s="14">
        <v>10.63</v>
      </c>
      <c r="Z2556" s="12">
        <v>40494</v>
      </c>
      <c r="AA2556" s="13">
        <v>36.520000000000003</v>
      </c>
      <c r="AC2556" s="12">
        <v>40494</v>
      </c>
      <c r="AD2556" s="13">
        <v>49.856631999999998</v>
      </c>
    </row>
    <row r="2557" spans="2:30" x14ac:dyDescent="0.25">
      <c r="B2557" s="21">
        <v>40493</v>
      </c>
      <c r="C2557" s="16">
        <v>79.699996999999996</v>
      </c>
      <c r="E2557" s="21">
        <v>40493</v>
      </c>
      <c r="F2557" s="16">
        <v>26.68</v>
      </c>
      <c r="H2557" s="12">
        <v>40493</v>
      </c>
      <c r="I2557" s="14">
        <v>5.6079999999999997</v>
      </c>
      <c r="K2557" s="12"/>
      <c r="L2557" s="14"/>
      <c r="N2557" s="12">
        <v>40493</v>
      </c>
      <c r="O2557" s="13">
        <v>71.830001999999993</v>
      </c>
      <c r="Q2557" s="12">
        <v>40493</v>
      </c>
      <c r="R2557" s="14">
        <v>170.36999499999999</v>
      </c>
      <c r="T2557" s="12">
        <v>40493</v>
      </c>
      <c r="U2557" s="13">
        <v>167.71000699999999</v>
      </c>
      <c r="W2557" s="12">
        <v>40493</v>
      </c>
      <c r="X2557" s="14">
        <v>10.82</v>
      </c>
      <c r="Z2557" s="12">
        <v>40493</v>
      </c>
      <c r="AA2557" s="13">
        <v>36.540000999999997</v>
      </c>
      <c r="AC2557" s="12">
        <v>40493</v>
      </c>
      <c r="AD2557" s="13">
        <v>50.573478999999999</v>
      </c>
    </row>
    <row r="2558" spans="2:30" x14ac:dyDescent="0.25">
      <c r="B2558" s="21">
        <v>40492</v>
      </c>
      <c r="C2558" s="16">
        <v>79.5</v>
      </c>
      <c r="E2558" s="21">
        <v>40492</v>
      </c>
      <c r="F2558" s="16">
        <v>26.940000999999999</v>
      </c>
      <c r="H2558" s="12">
        <v>40492</v>
      </c>
      <c r="I2558" s="14">
        <v>5.8719999999999999</v>
      </c>
      <c r="K2558" s="12"/>
      <c r="L2558" s="14"/>
      <c r="N2558" s="12">
        <v>40492</v>
      </c>
      <c r="O2558" s="13">
        <v>71.129997000000003</v>
      </c>
      <c r="Q2558" s="12">
        <v>40492</v>
      </c>
      <c r="R2558" s="14">
        <v>173.33000200000001</v>
      </c>
      <c r="T2558" s="12">
        <v>40492</v>
      </c>
      <c r="U2558" s="13">
        <v>167.220001</v>
      </c>
      <c r="W2558" s="12">
        <v>40492</v>
      </c>
      <c r="X2558" s="14">
        <v>10.78</v>
      </c>
      <c r="Z2558" s="12">
        <v>40492</v>
      </c>
      <c r="AA2558" s="13">
        <v>36.599997999999999</v>
      </c>
      <c r="AC2558" s="12">
        <v>40492</v>
      </c>
      <c r="AD2558" s="13">
        <v>50.896056999999999</v>
      </c>
    </row>
    <row r="2559" spans="2:30" x14ac:dyDescent="0.25">
      <c r="B2559" s="21">
        <v>40491</v>
      </c>
      <c r="C2559" s="16">
        <v>79.099997999999999</v>
      </c>
      <c r="E2559" s="21">
        <v>40491</v>
      </c>
      <c r="F2559" s="16">
        <v>26.950001</v>
      </c>
      <c r="H2559" s="12">
        <v>40491</v>
      </c>
      <c r="I2559" s="14">
        <v>4.9260000000000002</v>
      </c>
      <c r="K2559" s="12"/>
      <c r="L2559" s="14"/>
      <c r="N2559" s="12">
        <v>40491</v>
      </c>
      <c r="O2559" s="13">
        <v>70.629997000000003</v>
      </c>
      <c r="Q2559" s="12">
        <v>40491</v>
      </c>
      <c r="R2559" s="14">
        <v>170.270004</v>
      </c>
      <c r="T2559" s="12">
        <v>40491</v>
      </c>
      <c r="U2559" s="13">
        <v>166.550003</v>
      </c>
      <c r="W2559" s="12">
        <v>40491</v>
      </c>
      <c r="X2559" s="14">
        <v>10.99</v>
      </c>
      <c r="Z2559" s="12">
        <v>40491</v>
      </c>
      <c r="AA2559" s="13">
        <v>36.900002000000001</v>
      </c>
      <c r="AC2559" s="12">
        <v>40491</v>
      </c>
      <c r="AD2559" s="13">
        <v>51.003585999999999</v>
      </c>
    </row>
    <row r="2560" spans="2:30" x14ac:dyDescent="0.25">
      <c r="B2560" s="21">
        <v>40490</v>
      </c>
      <c r="C2560" s="16">
        <v>79.309997999999993</v>
      </c>
      <c r="E2560" s="21">
        <v>40490</v>
      </c>
      <c r="F2560" s="16">
        <v>26.809999000000001</v>
      </c>
      <c r="H2560" s="12">
        <v>40490</v>
      </c>
      <c r="I2560" s="14">
        <v>4.9960000000000004</v>
      </c>
      <c r="K2560" s="12"/>
      <c r="L2560" s="14"/>
      <c r="N2560" s="12">
        <v>40490</v>
      </c>
      <c r="O2560" s="13">
        <v>70.319999999999993</v>
      </c>
      <c r="Q2560" s="12">
        <v>40490</v>
      </c>
      <c r="R2560" s="14">
        <v>171.990005</v>
      </c>
      <c r="T2560" s="12">
        <v>40490</v>
      </c>
      <c r="U2560" s="13">
        <v>169.199997</v>
      </c>
      <c r="W2560" s="12">
        <v>40490</v>
      </c>
      <c r="X2560" s="14">
        <v>11.23</v>
      </c>
      <c r="Z2560" s="12">
        <v>40490</v>
      </c>
      <c r="AA2560" s="13">
        <v>36.93</v>
      </c>
      <c r="AC2560" s="12">
        <v>40490</v>
      </c>
      <c r="AD2560" s="13">
        <v>51.953403000000002</v>
      </c>
    </row>
    <row r="2561" spans="2:30" x14ac:dyDescent="0.25">
      <c r="B2561" s="21">
        <v>40487</v>
      </c>
      <c r="C2561" s="16">
        <v>79.300003000000004</v>
      </c>
      <c r="E2561" s="21">
        <v>40487</v>
      </c>
      <c r="F2561" s="16">
        <v>26.85</v>
      </c>
      <c r="H2561" s="12">
        <v>40487</v>
      </c>
      <c r="I2561" s="14">
        <v>4.8879999999999999</v>
      </c>
      <c r="K2561" s="12"/>
      <c r="L2561" s="14"/>
      <c r="N2561" s="12">
        <v>40487</v>
      </c>
      <c r="O2561" s="13">
        <v>70</v>
      </c>
      <c r="Q2561" s="12">
        <v>40487</v>
      </c>
      <c r="R2561" s="14">
        <v>170.770004</v>
      </c>
      <c r="T2561" s="12">
        <v>40487</v>
      </c>
      <c r="U2561" s="13">
        <v>171.070007</v>
      </c>
      <c r="W2561" s="12">
        <v>40487</v>
      </c>
      <c r="X2561" s="14">
        <v>11.57</v>
      </c>
      <c r="Z2561" s="12">
        <v>40487</v>
      </c>
      <c r="AA2561" s="13">
        <v>37.700001</v>
      </c>
      <c r="AC2561" s="12">
        <v>40487</v>
      </c>
      <c r="AD2561" s="13">
        <v>52.535843</v>
      </c>
    </row>
    <row r="2562" spans="2:30" x14ac:dyDescent="0.25">
      <c r="B2562" s="21">
        <v>40486</v>
      </c>
      <c r="C2562" s="16">
        <v>79.180000000000007</v>
      </c>
      <c r="E2562" s="21">
        <v>40486</v>
      </c>
      <c r="F2562" s="16">
        <v>27.139999</v>
      </c>
      <c r="H2562" s="12">
        <v>40486</v>
      </c>
      <c r="I2562" s="14">
        <v>4.9800000000000004</v>
      </c>
      <c r="K2562" s="12"/>
      <c r="L2562" s="14"/>
      <c r="N2562" s="12">
        <v>40486</v>
      </c>
      <c r="O2562" s="13">
        <v>69.379997000000003</v>
      </c>
      <c r="Q2562" s="12">
        <v>40486</v>
      </c>
      <c r="R2562" s="14">
        <v>168.929993</v>
      </c>
      <c r="T2562" s="12">
        <v>40486</v>
      </c>
      <c r="U2562" s="13">
        <v>166.38999899999999</v>
      </c>
      <c r="W2562" s="12">
        <v>40486</v>
      </c>
      <c r="X2562" s="14">
        <v>11.56</v>
      </c>
      <c r="Z2562" s="12">
        <v>40486</v>
      </c>
      <c r="AA2562" s="13">
        <v>37.590000000000003</v>
      </c>
      <c r="AC2562" s="12">
        <v>40486</v>
      </c>
      <c r="AD2562" s="13">
        <v>52.912185999999998</v>
      </c>
    </row>
    <row r="2563" spans="2:30" x14ac:dyDescent="0.25">
      <c r="B2563" s="21">
        <v>40485</v>
      </c>
      <c r="C2563" s="16">
        <v>78.5</v>
      </c>
      <c r="E2563" s="21">
        <v>40485</v>
      </c>
      <c r="F2563" s="16">
        <v>27.030000999999999</v>
      </c>
      <c r="H2563" s="12">
        <v>40485</v>
      </c>
      <c r="I2563" s="14">
        <v>4.3540000000000001</v>
      </c>
      <c r="K2563" s="12"/>
      <c r="L2563" s="14"/>
      <c r="N2563" s="12">
        <v>40485</v>
      </c>
      <c r="O2563" s="13">
        <v>67.970000999999996</v>
      </c>
      <c r="Q2563" s="12">
        <v>40485</v>
      </c>
      <c r="R2563" s="14">
        <v>168.470001</v>
      </c>
      <c r="T2563" s="12">
        <v>40485</v>
      </c>
      <c r="U2563" s="13">
        <v>162.63000500000001</v>
      </c>
      <c r="W2563" s="12">
        <v>40485</v>
      </c>
      <c r="X2563" s="14">
        <v>12.07</v>
      </c>
      <c r="Z2563" s="12">
        <v>40485</v>
      </c>
      <c r="AA2563" s="13">
        <v>37.549999</v>
      </c>
      <c r="AC2563" s="12">
        <v>40485</v>
      </c>
      <c r="AD2563" s="13">
        <v>52.526882000000001</v>
      </c>
    </row>
    <row r="2564" spans="2:30" x14ac:dyDescent="0.25">
      <c r="B2564" s="21">
        <v>40484</v>
      </c>
      <c r="C2564" s="16">
        <v>78.400002000000001</v>
      </c>
      <c r="E2564" s="21">
        <v>40484</v>
      </c>
      <c r="F2564" s="16">
        <v>27.389999</v>
      </c>
      <c r="H2564" s="12">
        <v>40484</v>
      </c>
      <c r="I2564" s="14">
        <v>4.25</v>
      </c>
      <c r="K2564" s="12"/>
      <c r="L2564" s="14"/>
      <c r="N2564" s="12">
        <v>40484</v>
      </c>
      <c r="O2564" s="13">
        <v>67.839995999999999</v>
      </c>
      <c r="Q2564" s="12">
        <v>40484</v>
      </c>
      <c r="R2564" s="14">
        <v>164.61000100000001</v>
      </c>
      <c r="T2564" s="12">
        <v>40484</v>
      </c>
      <c r="U2564" s="13">
        <v>162.820007</v>
      </c>
      <c r="W2564" s="12">
        <v>40484</v>
      </c>
      <c r="X2564" s="14">
        <v>11.92</v>
      </c>
      <c r="Z2564" s="12">
        <v>40484</v>
      </c>
      <c r="AA2564" s="13">
        <v>37.630001</v>
      </c>
      <c r="AC2564" s="12">
        <v>40484</v>
      </c>
      <c r="AD2564" s="13">
        <v>52.222220999999998</v>
      </c>
    </row>
    <row r="2565" spans="2:30" x14ac:dyDescent="0.25">
      <c r="B2565" s="21">
        <v>40483</v>
      </c>
      <c r="C2565" s="16">
        <v>77.879997000000003</v>
      </c>
      <c r="E2565" s="21">
        <v>40483</v>
      </c>
      <c r="F2565" s="16">
        <v>26.950001</v>
      </c>
      <c r="H2565" s="12">
        <v>40483</v>
      </c>
      <c r="I2565" s="14">
        <v>4.282</v>
      </c>
      <c r="K2565" s="12"/>
      <c r="L2565" s="14"/>
      <c r="N2565" s="12">
        <v>40483</v>
      </c>
      <c r="O2565" s="13">
        <v>66.949996999999996</v>
      </c>
      <c r="Q2565" s="12">
        <v>40483</v>
      </c>
      <c r="R2565" s="14">
        <v>162.58000200000001</v>
      </c>
      <c r="T2565" s="12">
        <v>40483</v>
      </c>
      <c r="U2565" s="13">
        <v>161.570007</v>
      </c>
      <c r="W2565" s="12">
        <v>40483</v>
      </c>
      <c r="X2565" s="14">
        <v>11.66</v>
      </c>
      <c r="Z2565" s="12">
        <v>40483</v>
      </c>
      <c r="AA2565" s="13">
        <v>37.279998999999997</v>
      </c>
      <c r="AC2565" s="12">
        <v>40483</v>
      </c>
      <c r="AD2565" s="13">
        <v>51.541218000000001</v>
      </c>
    </row>
    <row r="2566" spans="2:30" x14ac:dyDescent="0.25">
      <c r="B2566" s="21">
        <v>40480</v>
      </c>
      <c r="C2566" s="16">
        <v>77.769997000000004</v>
      </c>
      <c r="E2566" s="21">
        <v>40480</v>
      </c>
      <c r="F2566" s="16">
        <v>26.67</v>
      </c>
      <c r="H2566" s="12">
        <v>40480</v>
      </c>
      <c r="I2566" s="14">
        <v>4.3680000000000003</v>
      </c>
      <c r="K2566" s="12"/>
      <c r="L2566" s="14"/>
      <c r="N2566" s="12">
        <v>40480</v>
      </c>
      <c r="O2566" s="13">
        <v>66.489998</v>
      </c>
      <c r="Q2566" s="12">
        <v>40480</v>
      </c>
      <c r="R2566" s="14">
        <v>165.229996</v>
      </c>
      <c r="T2566" s="12">
        <v>40480</v>
      </c>
      <c r="U2566" s="13">
        <v>161.13000500000001</v>
      </c>
      <c r="W2566" s="12">
        <v>40480</v>
      </c>
      <c r="X2566" s="14">
        <v>11.79</v>
      </c>
      <c r="Z2566" s="12">
        <v>40480</v>
      </c>
      <c r="AA2566" s="13">
        <v>37.439999</v>
      </c>
      <c r="AC2566" s="12">
        <v>40480</v>
      </c>
      <c r="AD2566" s="13">
        <v>51.926521000000001</v>
      </c>
    </row>
    <row r="2567" spans="2:30" x14ac:dyDescent="0.25">
      <c r="B2567" s="21">
        <v>40479</v>
      </c>
      <c r="C2567" s="16">
        <v>77.480002999999996</v>
      </c>
      <c r="E2567" s="21">
        <v>40479</v>
      </c>
      <c r="F2567" s="16">
        <v>26.280000999999999</v>
      </c>
      <c r="H2567" s="12">
        <v>40479</v>
      </c>
      <c r="I2567" s="14">
        <v>4.2380000000000004</v>
      </c>
      <c r="K2567" s="12"/>
      <c r="L2567" s="14"/>
      <c r="N2567" s="12">
        <v>40479</v>
      </c>
      <c r="O2567" s="13">
        <v>66.220000999999996</v>
      </c>
      <c r="Q2567" s="12">
        <v>40479</v>
      </c>
      <c r="R2567" s="14">
        <v>166.83999600000001</v>
      </c>
      <c r="T2567" s="12">
        <v>40479</v>
      </c>
      <c r="U2567" s="13">
        <v>163.240005</v>
      </c>
      <c r="W2567" s="12">
        <v>40479</v>
      </c>
      <c r="X2567" s="14">
        <v>11.88</v>
      </c>
      <c r="Z2567" s="12">
        <v>40479</v>
      </c>
      <c r="AA2567" s="13">
        <v>37.209999000000003</v>
      </c>
      <c r="AC2567" s="12">
        <v>40479</v>
      </c>
      <c r="AD2567" s="13">
        <v>51.962364000000001</v>
      </c>
    </row>
    <row r="2568" spans="2:30" x14ac:dyDescent="0.25">
      <c r="B2568" s="21">
        <v>40478</v>
      </c>
      <c r="C2568" s="16">
        <v>77.480002999999996</v>
      </c>
      <c r="E2568" s="21">
        <v>40478</v>
      </c>
      <c r="F2568" s="16">
        <v>26.049999</v>
      </c>
      <c r="H2568" s="12">
        <v>40478</v>
      </c>
      <c r="I2568" s="14">
        <v>4.2</v>
      </c>
      <c r="K2568" s="12"/>
      <c r="L2568" s="14"/>
      <c r="N2568" s="12">
        <v>40478</v>
      </c>
      <c r="O2568" s="13">
        <v>65.669998000000007</v>
      </c>
      <c r="Q2568" s="12">
        <v>40478</v>
      </c>
      <c r="R2568" s="14">
        <v>167.509995</v>
      </c>
      <c r="T2568" s="12">
        <v>40478</v>
      </c>
      <c r="U2568" s="13">
        <v>160.14999399999999</v>
      </c>
      <c r="W2568" s="12">
        <v>40478</v>
      </c>
      <c r="X2568" s="14">
        <v>12</v>
      </c>
      <c r="Z2568" s="12">
        <v>40478</v>
      </c>
      <c r="AA2568" s="13">
        <v>36.849997999999999</v>
      </c>
      <c r="AC2568" s="12">
        <v>40478</v>
      </c>
      <c r="AD2568" s="13">
        <v>51.594982000000002</v>
      </c>
    </row>
    <row r="2569" spans="2:30" x14ac:dyDescent="0.25">
      <c r="B2569" s="21">
        <v>40477</v>
      </c>
      <c r="C2569" s="16">
        <v>78.760002</v>
      </c>
      <c r="E2569" s="21">
        <v>40477</v>
      </c>
      <c r="F2569" s="16">
        <v>25.9</v>
      </c>
      <c r="H2569" s="12">
        <v>40477</v>
      </c>
      <c r="I2569" s="14">
        <v>4.2720000000000002</v>
      </c>
      <c r="K2569" s="12"/>
      <c r="L2569" s="14"/>
      <c r="N2569" s="12">
        <v>40477</v>
      </c>
      <c r="O2569" s="13">
        <v>66.529999000000004</v>
      </c>
      <c r="Q2569" s="12">
        <v>40477</v>
      </c>
      <c r="R2569" s="14">
        <v>169.949997</v>
      </c>
      <c r="T2569" s="12">
        <v>40477</v>
      </c>
      <c r="U2569" s="13">
        <v>158.28999300000001</v>
      </c>
      <c r="W2569" s="12">
        <v>40477</v>
      </c>
      <c r="X2569" s="14">
        <v>11.73</v>
      </c>
      <c r="Z2569" s="12">
        <v>40477</v>
      </c>
      <c r="AA2569" s="13">
        <v>36.659999999999997</v>
      </c>
      <c r="AC2569" s="12">
        <v>40477</v>
      </c>
      <c r="AD2569" s="13">
        <v>51.738349999999997</v>
      </c>
    </row>
    <row r="2570" spans="2:30" x14ac:dyDescent="0.25">
      <c r="B2570" s="21">
        <v>40476</v>
      </c>
      <c r="C2570" s="16">
        <v>78.699996999999996</v>
      </c>
      <c r="E2570" s="21">
        <v>40476</v>
      </c>
      <c r="F2570" s="16">
        <v>25.190000999999999</v>
      </c>
      <c r="H2570" s="12">
        <v>40476</v>
      </c>
      <c r="I2570" s="14">
        <v>4.17</v>
      </c>
      <c r="K2570" s="12"/>
      <c r="L2570" s="14"/>
      <c r="N2570" s="12">
        <v>40476</v>
      </c>
      <c r="O2570" s="13">
        <v>66.199996999999996</v>
      </c>
      <c r="Q2570" s="12">
        <v>40476</v>
      </c>
      <c r="R2570" s="14">
        <v>169</v>
      </c>
      <c r="T2570" s="12">
        <v>40476</v>
      </c>
      <c r="U2570" s="13">
        <v>157.38999899999999</v>
      </c>
      <c r="W2570" s="12">
        <v>40476</v>
      </c>
      <c r="X2570" s="14">
        <v>11.58</v>
      </c>
      <c r="Z2570" s="12">
        <v>40476</v>
      </c>
      <c r="AA2570" s="13">
        <v>36.459999000000003</v>
      </c>
      <c r="AC2570" s="12">
        <v>40476</v>
      </c>
      <c r="AD2570" s="13">
        <v>52.284945999999998</v>
      </c>
    </row>
    <row r="2571" spans="2:30" x14ac:dyDescent="0.25">
      <c r="B2571" s="21">
        <v>40473</v>
      </c>
      <c r="C2571" s="16">
        <v>78.550003000000004</v>
      </c>
      <c r="E2571" s="21">
        <v>40473</v>
      </c>
      <c r="F2571" s="16">
        <v>25.379999000000002</v>
      </c>
      <c r="H2571" s="12">
        <v>40473</v>
      </c>
      <c r="I2571" s="14">
        <v>4.1440000000000001</v>
      </c>
      <c r="K2571" s="12"/>
      <c r="L2571" s="14"/>
      <c r="N2571" s="12">
        <v>40473</v>
      </c>
      <c r="O2571" s="13">
        <v>66.339995999999999</v>
      </c>
      <c r="Q2571" s="12">
        <v>40473</v>
      </c>
      <c r="R2571" s="14">
        <v>169.13000500000001</v>
      </c>
      <c r="T2571" s="12">
        <v>40473</v>
      </c>
      <c r="U2571" s="13">
        <v>157.759995</v>
      </c>
      <c r="W2571" s="12">
        <v>40473</v>
      </c>
      <c r="X2571" s="14">
        <v>10.81</v>
      </c>
      <c r="Z2571" s="12">
        <v>40473</v>
      </c>
      <c r="AA2571" s="13">
        <v>36.700001</v>
      </c>
      <c r="AC2571" s="12">
        <v>40473</v>
      </c>
      <c r="AD2571" s="13">
        <v>52.078854</v>
      </c>
    </row>
    <row r="2572" spans="2:30" x14ac:dyDescent="0.25">
      <c r="B2572" s="21">
        <v>40472</v>
      </c>
      <c r="C2572" s="16">
        <v>78.440002000000007</v>
      </c>
      <c r="E2572" s="21">
        <v>40472</v>
      </c>
      <c r="F2572" s="16">
        <v>25.42</v>
      </c>
      <c r="H2572" s="12">
        <v>40472</v>
      </c>
      <c r="I2572" s="14">
        <v>4.1500000000000004</v>
      </c>
      <c r="K2572" s="12"/>
      <c r="L2572" s="14"/>
      <c r="N2572" s="12">
        <v>40472</v>
      </c>
      <c r="O2572" s="13">
        <v>66.319999999999993</v>
      </c>
      <c r="Q2572" s="12">
        <v>40472</v>
      </c>
      <c r="R2572" s="14">
        <v>164.970001</v>
      </c>
      <c r="T2572" s="12">
        <v>40472</v>
      </c>
      <c r="U2572" s="13">
        <v>159.300003</v>
      </c>
      <c r="W2572" s="12">
        <v>40472</v>
      </c>
      <c r="X2572" s="14">
        <v>10.75</v>
      </c>
      <c r="Z2572" s="12">
        <v>40472</v>
      </c>
      <c r="AA2572" s="13">
        <v>36.900002000000001</v>
      </c>
      <c r="AC2572" s="12">
        <v>40472</v>
      </c>
      <c r="AD2572" s="13">
        <v>52.849460999999998</v>
      </c>
    </row>
    <row r="2573" spans="2:30" x14ac:dyDescent="0.25">
      <c r="B2573" s="21">
        <v>40471</v>
      </c>
      <c r="C2573" s="16">
        <v>77.410004000000001</v>
      </c>
      <c r="E2573" s="21">
        <v>40471</v>
      </c>
      <c r="F2573" s="16">
        <v>25.309999000000001</v>
      </c>
      <c r="H2573" s="12">
        <v>40471</v>
      </c>
      <c r="I2573" s="14">
        <v>4.13</v>
      </c>
      <c r="K2573" s="12"/>
      <c r="L2573" s="14"/>
      <c r="N2573" s="12">
        <v>40471</v>
      </c>
      <c r="O2573" s="13">
        <v>66.010002</v>
      </c>
      <c r="Q2573" s="12">
        <v>40471</v>
      </c>
      <c r="R2573" s="14">
        <v>158.66999799999999</v>
      </c>
      <c r="T2573" s="12">
        <v>40471</v>
      </c>
      <c r="U2573" s="13">
        <v>159.60000600000001</v>
      </c>
      <c r="W2573" s="12">
        <v>40471</v>
      </c>
      <c r="X2573" s="14">
        <v>10.84</v>
      </c>
      <c r="Z2573" s="12">
        <v>40471</v>
      </c>
      <c r="AA2573" s="13">
        <v>36.82</v>
      </c>
      <c r="AC2573" s="12">
        <v>40471</v>
      </c>
      <c r="AD2573" s="13">
        <v>53.315410999999997</v>
      </c>
    </row>
    <row r="2574" spans="2:30" x14ac:dyDescent="0.25">
      <c r="B2574" s="21">
        <v>40470</v>
      </c>
      <c r="C2574" s="16">
        <v>76.989998</v>
      </c>
      <c r="E2574" s="21">
        <v>40470</v>
      </c>
      <c r="F2574" s="16">
        <v>25.1</v>
      </c>
      <c r="H2574" s="12">
        <v>40470</v>
      </c>
      <c r="I2574" s="14">
        <v>4.01</v>
      </c>
      <c r="K2574" s="12"/>
      <c r="L2574" s="14"/>
      <c r="N2574" s="12">
        <v>40470</v>
      </c>
      <c r="O2574" s="13">
        <v>65.120002999999997</v>
      </c>
      <c r="Q2574" s="12">
        <v>40470</v>
      </c>
      <c r="R2574" s="14">
        <v>158.66999799999999</v>
      </c>
      <c r="T2574" s="12">
        <v>40470</v>
      </c>
      <c r="U2574" s="13">
        <v>156.720001</v>
      </c>
      <c r="W2574" s="12">
        <v>40470</v>
      </c>
      <c r="X2574" s="14">
        <v>10.09</v>
      </c>
      <c r="Z2574" s="12">
        <v>40470</v>
      </c>
      <c r="AA2574" s="13">
        <v>36.520000000000003</v>
      </c>
      <c r="AC2574" s="12">
        <v>40470</v>
      </c>
      <c r="AD2574" s="13">
        <v>52.697132000000003</v>
      </c>
    </row>
    <row r="2575" spans="2:30" x14ac:dyDescent="0.25">
      <c r="B2575" s="21">
        <v>40469</v>
      </c>
      <c r="C2575" s="16">
        <v>77.319999999999993</v>
      </c>
      <c r="E2575" s="21">
        <v>40469</v>
      </c>
      <c r="F2575" s="16">
        <v>25.82</v>
      </c>
      <c r="H2575" s="12">
        <v>40469</v>
      </c>
      <c r="I2575" s="14">
        <v>4.0460000000000003</v>
      </c>
      <c r="K2575" s="12"/>
      <c r="L2575" s="14"/>
      <c r="N2575" s="12">
        <v>40469</v>
      </c>
      <c r="O2575" s="13">
        <v>66.279999000000004</v>
      </c>
      <c r="Q2575" s="12">
        <v>40469</v>
      </c>
      <c r="R2575" s="14">
        <v>163.55999800000001</v>
      </c>
      <c r="T2575" s="12">
        <v>40469</v>
      </c>
      <c r="U2575" s="13">
        <v>153.699997</v>
      </c>
      <c r="W2575" s="12">
        <v>40469</v>
      </c>
      <c r="X2575" s="14">
        <v>10.119999999999999</v>
      </c>
      <c r="Z2575" s="12">
        <v>40469</v>
      </c>
      <c r="AA2575" s="13">
        <v>36.330002</v>
      </c>
      <c r="AC2575" s="12">
        <v>40469</v>
      </c>
      <c r="AD2575" s="13">
        <v>53.557346000000003</v>
      </c>
    </row>
    <row r="2576" spans="2:30" x14ac:dyDescent="0.25">
      <c r="B2576" s="21">
        <v>40466</v>
      </c>
      <c r="C2576" s="16">
        <v>77.480002999999996</v>
      </c>
      <c r="E2576" s="21">
        <v>40466</v>
      </c>
      <c r="F2576" s="16">
        <v>25.540001</v>
      </c>
      <c r="H2576" s="12">
        <v>40466</v>
      </c>
      <c r="I2576" s="14">
        <v>4.1079999999999997</v>
      </c>
      <c r="K2576" s="12"/>
      <c r="L2576" s="14"/>
      <c r="N2576" s="12">
        <v>40466</v>
      </c>
      <c r="O2576" s="13">
        <v>65.190002000000007</v>
      </c>
      <c r="Q2576" s="12">
        <v>40466</v>
      </c>
      <c r="R2576" s="14">
        <v>164.63999899999999</v>
      </c>
      <c r="T2576" s="12">
        <v>40466</v>
      </c>
      <c r="U2576" s="13">
        <v>150.69000199999999</v>
      </c>
      <c r="W2576" s="12">
        <v>40466</v>
      </c>
      <c r="X2576" s="14">
        <v>9.6999999999999993</v>
      </c>
      <c r="Z2576" s="12">
        <v>40466</v>
      </c>
      <c r="AA2576" s="13">
        <v>35.939999</v>
      </c>
      <c r="AC2576" s="12">
        <v>40466</v>
      </c>
      <c r="AD2576" s="13">
        <v>52.885303</v>
      </c>
    </row>
    <row r="2577" spans="2:30" x14ac:dyDescent="0.25">
      <c r="B2577" s="21">
        <v>40465</v>
      </c>
      <c r="C2577" s="16">
        <v>77.040001000000004</v>
      </c>
      <c r="E2577" s="21">
        <v>40465</v>
      </c>
      <c r="F2577" s="16">
        <v>25.23</v>
      </c>
      <c r="H2577" s="12">
        <v>40465</v>
      </c>
      <c r="I2577" s="14">
        <v>4.1500000000000004</v>
      </c>
      <c r="K2577" s="12"/>
      <c r="L2577" s="14"/>
      <c r="N2577" s="12">
        <v>40465</v>
      </c>
      <c r="O2577" s="13">
        <v>65.300003000000004</v>
      </c>
      <c r="Q2577" s="12">
        <v>40465</v>
      </c>
      <c r="R2577" s="14">
        <v>155.529999</v>
      </c>
      <c r="T2577" s="12">
        <v>40465</v>
      </c>
      <c r="U2577" s="13">
        <v>151.58999600000001</v>
      </c>
      <c r="W2577" s="12">
        <v>40465</v>
      </c>
      <c r="X2577" s="14">
        <v>9.7799999999999994</v>
      </c>
      <c r="Z2577" s="12">
        <v>40465</v>
      </c>
      <c r="AA2577" s="13">
        <v>35.790000999999997</v>
      </c>
      <c r="AC2577" s="12">
        <v>40465</v>
      </c>
      <c r="AD2577" s="13">
        <v>53.127239000000003</v>
      </c>
    </row>
    <row r="2578" spans="2:30" x14ac:dyDescent="0.25">
      <c r="B2578" s="21">
        <v>40464</v>
      </c>
      <c r="C2578" s="16">
        <v>75.75</v>
      </c>
      <c r="E2578" s="21">
        <v>40464</v>
      </c>
      <c r="F2578" s="16">
        <v>25.34</v>
      </c>
      <c r="H2578" s="12">
        <v>40464</v>
      </c>
      <c r="I2578" s="14">
        <v>4.1079999999999997</v>
      </c>
      <c r="K2578" s="12"/>
      <c r="L2578" s="14"/>
      <c r="N2578" s="12">
        <v>40464</v>
      </c>
      <c r="O2578" s="13">
        <v>65.040001000000004</v>
      </c>
      <c r="Q2578" s="12">
        <v>40464</v>
      </c>
      <c r="R2578" s="14">
        <v>155.16999799999999</v>
      </c>
      <c r="T2578" s="12">
        <v>40464</v>
      </c>
      <c r="U2578" s="13">
        <v>154.729996</v>
      </c>
      <c r="W2578" s="12">
        <v>40464</v>
      </c>
      <c r="X2578" s="14">
        <v>9.8000000000000007</v>
      </c>
      <c r="Z2578" s="12">
        <v>40464</v>
      </c>
      <c r="AA2578" s="13">
        <v>35.830002</v>
      </c>
      <c r="AC2578" s="12">
        <v>40464</v>
      </c>
      <c r="AD2578" s="13">
        <v>53.270611000000002</v>
      </c>
    </row>
    <row r="2579" spans="2:30" x14ac:dyDescent="0.25">
      <c r="B2579" s="21">
        <v>40463</v>
      </c>
      <c r="C2579" s="16">
        <v>75.580001999999993</v>
      </c>
      <c r="E2579" s="21">
        <v>40463</v>
      </c>
      <c r="F2579" s="16">
        <v>24.83</v>
      </c>
      <c r="H2579" s="12">
        <v>40463</v>
      </c>
      <c r="I2579" s="14">
        <v>4.048</v>
      </c>
      <c r="K2579" s="12"/>
      <c r="L2579" s="14"/>
      <c r="N2579" s="12">
        <v>40463</v>
      </c>
      <c r="O2579" s="13">
        <v>64.699996999999996</v>
      </c>
      <c r="Q2579" s="12">
        <v>40463</v>
      </c>
      <c r="R2579" s="14">
        <v>156.479996</v>
      </c>
      <c r="T2579" s="12">
        <v>40463</v>
      </c>
      <c r="U2579" s="13">
        <v>155.21000699999999</v>
      </c>
      <c r="W2579" s="12">
        <v>40463</v>
      </c>
      <c r="X2579" s="14">
        <v>9.5500000000000007</v>
      </c>
      <c r="Z2579" s="12">
        <v>40463</v>
      </c>
      <c r="AA2579" s="13">
        <v>35.860000999999997</v>
      </c>
      <c r="AC2579" s="12">
        <v>40463</v>
      </c>
      <c r="AD2579" s="13">
        <v>53.055557</v>
      </c>
    </row>
    <row r="2580" spans="2:30" x14ac:dyDescent="0.25">
      <c r="B2580" s="21">
        <v>40462</v>
      </c>
      <c r="C2580" s="16">
        <v>75.589995999999999</v>
      </c>
      <c r="E2580" s="21">
        <v>40462</v>
      </c>
      <c r="F2580" s="16">
        <v>24.59</v>
      </c>
      <c r="H2580" s="12">
        <v>40462</v>
      </c>
      <c r="I2580" s="14">
        <v>4.048</v>
      </c>
      <c r="K2580" s="12"/>
      <c r="L2580" s="14"/>
      <c r="N2580" s="12">
        <v>40462</v>
      </c>
      <c r="O2580" s="13">
        <v>64.550003000000004</v>
      </c>
      <c r="Q2580" s="12">
        <v>40462</v>
      </c>
      <c r="R2580" s="14">
        <v>153.029999</v>
      </c>
      <c r="T2580" s="12">
        <v>40462</v>
      </c>
      <c r="U2580" s="13">
        <v>152.199997</v>
      </c>
      <c r="W2580" s="12">
        <v>40462</v>
      </c>
      <c r="X2580" s="14">
        <v>9</v>
      </c>
      <c r="Z2580" s="12">
        <v>40462</v>
      </c>
      <c r="AA2580" s="13">
        <v>36.290000999999997</v>
      </c>
      <c r="AC2580" s="12">
        <v>40462</v>
      </c>
      <c r="AD2580" s="13">
        <v>52.374554000000003</v>
      </c>
    </row>
    <row r="2581" spans="2:30" x14ac:dyDescent="0.25">
      <c r="B2581" s="21">
        <v>40459</v>
      </c>
      <c r="C2581" s="16">
        <v>76.099997999999999</v>
      </c>
      <c r="E2581" s="21">
        <v>40459</v>
      </c>
      <c r="F2581" s="16">
        <v>24.57</v>
      </c>
      <c r="H2581" s="12">
        <v>40459</v>
      </c>
      <c r="I2581" s="14">
        <v>4.0860000000000003</v>
      </c>
      <c r="K2581" s="12"/>
      <c r="L2581" s="14"/>
      <c r="N2581" s="12">
        <v>40459</v>
      </c>
      <c r="O2581" s="13">
        <v>64.379997000000003</v>
      </c>
      <c r="Q2581" s="12">
        <v>40459</v>
      </c>
      <c r="R2581" s="14">
        <v>155.550003</v>
      </c>
      <c r="T2581" s="12">
        <v>40459</v>
      </c>
      <c r="U2581" s="13">
        <v>152.66000399999999</v>
      </c>
      <c r="W2581" s="12">
        <v>40459</v>
      </c>
      <c r="X2581" s="14">
        <v>9.07</v>
      </c>
      <c r="Z2581" s="12">
        <v>40459</v>
      </c>
      <c r="AA2581" s="13">
        <v>36.189999</v>
      </c>
      <c r="AC2581" s="12">
        <v>40459</v>
      </c>
      <c r="AD2581" s="13">
        <v>52.123657000000001</v>
      </c>
    </row>
    <row r="2582" spans="2:30" x14ac:dyDescent="0.25">
      <c r="B2582" s="21">
        <v>40458</v>
      </c>
      <c r="C2582" s="16">
        <v>75.860000999999997</v>
      </c>
      <c r="E2582" s="21">
        <v>40458</v>
      </c>
      <c r="F2582" s="16">
        <v>24.530000999999999</v>
      </c>
      <c r="H2582" s="12">
        <v>40458</v>
      </c>
      <c r="I2582" s="14">
        <v>4.0860000000000003</v>
      </c>
      <c r="K2582" s="12"/>
      <c r="L2582" s="14"/>
      <c r="N2582" s="12">
        <v>40458</v>
      </c>
      <c r="O2582" s="13">
        <v>63.849997999999999</v>
      </c>
      <c r="Q2582" s="12">
        <v>40458</v>
      </c>
      <c r="R2582" s="14">
        <v>156.270004</v>
      </c>
      <c r="T2582" s="12">
        <v>40458</v>
      </c>
      <c r="U2582" s="13">
        <v>151.11000100000001</v>
      </c>
      <c r="W2582" s="12">
        <v>40458</v>
      </c>
      <c r="X2582" s="14">
        <v>9.24</v>
      </c>
      <c r="Z2582" s="12">
        <v>40458</v>
      </c>
      <c r="AA2582" s="13">
        <v>36.049999</v>
      </c>
      <c r="AC2582" s="12">
        <v>40458</v>
      </c>
      <c r="AD2582" s="13">
        <v>51.863799999999998</v>
      </c>
    </row>
    <row r="2583" spans="2:30" x14ac:dyDescent="0.25">
      <c r="B2583" s="21">
        <v>40457</v>
      </c>
      <c r="C2583" s="16">
        <v>75.559997999999993</v>
      </c>
      <c r="E2583" s="21">
        <v>40457</v>
      </c>
      <c r="F2583" s="16">
        <v>24.43</v>
      </c>
      <c r="H2583" s="12">
        <v>40457</v>
      </c>
      <c r="I2583" s="14">
        <v>4.0919999999999996</v>
      </c>
      <c r="K2583" s="12"/>
      <c r="L2583" s="14"/>
      <c r="N2583" s="12">
        <v>40457</v>
      </c>
      <c r="O2583" s="13">
        <v>63.939999</v>
      </c>
      <c r="Q2583" s="12">
        <v>40457</v>
      </c>
      <c r="R2583" s="14">
        <v>155.39999399999999</v>
      </c>
      <c r="T2583" s="12">
        <v>40457</v>
      </c>
      <c r="U2583" s="13">
        <v>150.83999600000001</v>
      </c>
      <c r="W2583" s="12">
        <v>40457</v>
      </c>
      <c r="X2583" s="14">
        <v>9.23</v>
      </c>
      <c r="Z2583" s="12">
        <v>40457</v>
      </c>
      <c r="AA2583" s="13">
        <v>36.259998000000003</v>
      </c>
      <c r="AC2583" s="12">
        <v>40457</v>
      </c>
      <c r="AD2583" s="13">
        <v>51.827956999999998</v>
      </c>
    </row>
    <row r="2584" spans="2:30" x14ac:dyDescent="0.25">
      <c r="B2584" s="21">
        <v>40456</v>
      </c>
      <c r="C2584" s="16">
        <v>75.819999999999993</v>
      </c>
      <c r="E2584" s="21">
        <v>40456</v>
      </c>
      <c r="F2584" s="16">
        <v>24.35</v>
      </c>
      <c r="H2584" s="12">
        <v>40456</v>
      </c>
      <c r="I2584" s="14">
        <v>4.2240000000000002</v>
      </c>
      <c r="K2584" s="12"/>
      <c r="L2584" s="14"/>
      <c r="N2584" s="12">
        <v>40456</v>
      </c>
      <c r="O2584" s="13">
        <v>63.259998000000003</v>
      </c>
      <c r="Q2584" s="12">
        <v>40456</v>
      </c>
      <c r="R2584" s="14">
        <v>160.86999499999999</v>
      </c>
      <c r="T2584" s="12">
        <v>40456</v>
      </c>
      <c r="U2584" s="13">
        <v>149.570007</v>
      </c>
      <c r="W2584" s="12">
        <v>40456</v>
      </c>
      <c r="X2584" s="14">
        <v>9.23</v>
      </c>
      <c r="Z2584" s="12">
        <v>40456</v>
      </c>
      <c r="AA2584" s="13">
        <v>36.340000000000003</v>
      </c>
      <c r="AC2584" s="12">
        <v>40456</v>
      </c>
      <c r="AD2584" s="13">
        <v>51.971325</v>
      </c>
    </row>
    <row r="2585" spans="2:30" x14ac:dyDescent="0.25">
      <c r="B2585" s="21">
        <v>40455</v>
      </c>
      <c r="C2585" s="16">
        <v>74.949996999999996</v>
      </c>
      <c r="E2585" s="21">
        <v>40455</v>
      </c>
      <c r="F2585" s="16">
        <v>23.91</v>
      </c>
      <c r="H2585" s="12">
        <v>40455</v>
      </c>
      <c r="I2585" s="14">
        <v>4.1980000000000004</v>
      </c>
      <c r="K2585" s="12"/>
      <c r="L2585" s="14"/>
      <c r="N2585" s="12">
        <v>40455</v>
      </c>
      <c r="O2585" s="13">
        <v>62.189999</v>
      </c>
      <c r="Q2585" s="12">
        <v>40455</v>
      </c>
      <c r="R2585" s="14">
        <v>155.38999899999999</v>
      </c>
      <c r="T2585" s="12">
        <v>40455</v>
      </c>
      <c r="U2585" s="13">
        <v>146.570007</v>
      </c>
      <c r="W2585" s="12">
        <v>40455</v>
      </c>
      <c r="X2585" s="14">
        <v>9.1199999999999992</v>
      </c>
      <c r="Z2585" s="12">
        <v>40455</v>
      </c>
      <c r="AA2585" s="13">
        <v>36.200001</v>
      </c>
      <c r="AC2585" s="12">
        <v>40455</v>
      </c>
      <c r="AD2585" s="13">
        <v>51.120071000000003</v>
      </c>
    </row>
    <row r="2586" spans="2:30" x14ac:dyDescent="0.25">
      <c r="B2586" s="21">
        <v>40452</v>
      </c>
      <c r="C2586" s="16">
        <v>74.919998000000007</v>
      </c>
      <c r="E2586" s="21">
        <v>40452</v>
      </c>
      <c r="F2586" s="16">
        <v>24.379999000000002</v>
      </c>
      <c r="H2586" s="12">
        <v>40452</v>
      </c>
      <c r="I2586" s="14">
        <v>4.12</v>
      </c>
      <c r="K2586" s="12"/>
      <c r="L2586" s="14"/>
      <c r="N2586" s="12">
        <v>40452</v>
      </c>
      <c r="O2586" s="13">
        <v>62.540000999999997</v>
      </c>
      <c r="Q2586" s="12">
        <v>40452</v>
      </c>
      <c r="R2586" s="14">
        <v>153.71000699999999</v>
      </c>
      <c r="T2586" s="12">
        <v>40452</v>
      </c>
      <c r="U2586" s="13">
        <v>147.699997</v>
      </c>
      <c r="W2586" s="12">
        <v>40452</v>
      </c>
      <c r="X2586" s="14">
        <v>9.2899999999999991</v>
      </c>
      <c r="Z2586" s="12">
        <v>40452</v>
      </c>
      <c r="AA2586" s="13">
        <v>36.220001000000003</v>
      </c>
      <c r="AC2586" s="12">
        <v>40452</v>
      </c>
      <c r="AD2586" s="13">
        <v>51.191757000000003</v>
      </c>
    </row>
    <row r="2587" spans="2:30" x14ac:dyDescent="0.25">
      <c r="B2587" s="21">
        <v>40451</v>
      </c>
      <c r="C2587" s="16">
        <v>74.510002</v>
      </c>
      <c r="E2587" s="21">
        <v>40451</v>
      </c>
      <c r="F2587" s="16">
        <v>24.49</v>
      </c>
      <c r="H2587" s="12">
        <v>40451</v>
      </c>
      <c r="I2587" s="14">
        <v>4.0819999999999999</v>
      </c>
      <c r="K2587" s="12"/>
      <c r="L2587" s="14"/>
      <c r="N2587" s="12">
        <v>40451</v>
      </c>
      <c r="O2587" s="13">
        <v>61.790000999999997</v>
      </c>
      <c r="Q2587" s="12">
        <v>40451</v>
      </c>
      <c r="R2587" s="14">
        <v>157.05999800000001</v>
      </c>
      <c r="T2587" s="12">
        <v>40451</v>
      </c>
      <c r="U2587" s="13">
        <v>144.58000200000001</v>
      </c>
      <c r="W2587" s="12">
        <v>40451</v>
      </c>
      <c r="X2587" s="14">
        <v>9.25</v>
      </c>
      <c r="Z2587" s="12">
        <v>40451</v>
      </c>
      <c r="AA2587" s="13">
        <v>36.229999999999997</v>
      </c>
      <c r="AC2587" s="12">
        <v>40451</v>
      </c>
      <c r="AD2587" s="13">
        <v>51.675629000000001</v>
      </c>
    </row>
    <row r="2588" spans="2:30" x14ac:dyDescent="0.25">
      <c r="B2588" s="21">
        <v>40450</v>
      </c>
      <c r="C2588" s="16">
        <v>74.449996999999996</v>
      </c>
      <c r="E2588" s="21">
        <v>40450</v>
      </c>
      <c r="F2588" s="16">
        <v>24.5</v>
      </c>
      <c r="H2588" s="12">
        <v>40450</v>
      </c>
      <c r="I2588" s="14">
        <v>4.3959999999999999</v>
      </c>
      <c r="K2588" s="12"/>
      <c r="L2588" s="14"/>
      <c r="N2588" s="12">
        <v>40450</v>
      </c>
      <c r="O2588" s="13">
        <v>61.59</v>
      </c>
      <c r="Q2588" s="12">
        <v>40450</v>
      </c>
      <c r="R2588" s="14">
        <v>158.990005</v>
      </c>
      <c r="T2588" s="12">
        <v>40450</v>
      </c>
      <c r="U2588" s="13">
        <v>144.41999799999999</v>
      </c>
      <c r="W2588" s="12">
        <v>40450</v>
      </c>
      <c r="X2588" s="14">
        <v>9.06</v>
      </c>
      <c r="Z2588" s="12">
        <v>40450</v>
      </c>
      <c r="AA2588" s="13">
        <v>36.459999000000003</v>
      </c>
      <c r="AC2588" s="12">
        <v>40450</v>
      </c>
      <c r="AD2588" s="13">
        <v>51.953403000000002</v>
      </c>
    </row>
    <row r="2589" spans="2:30" x14ac:dyDescent="0.25">
      <c r="B2589" s="21">
        <v>40449</v>
      </c>
      <c r="C2589" s="16">
        <v>74.629997000000003</v>
      </c>
      <c r="E2589" s="21">
        <v>40449</v>
      </c>
      <c r="F2589" s="16">
        <v>24.68</v>
      </c>
      <c r="H2589" s="12">
        <v>40449</v>
      </c>
      <c r="I2589" s="14">
        <v>4.28</v>
      </c>
      <c r="K2589" s="12"/>
      <c r="L2589" s="14"/>
      <c r="N2589" s="12">
        <v>40449</v>
      </c>
      <c r="O2589" s="13">
        <v>62.060001</v>
      </c>
      <c r="Q2589" s="12">
        <v>40449</v>
      </c>
      <c r="R2589" s="14">
        <v>159.699997</v>
      </c>
      <c r="T2589" s="12">
        <v>40449</v>
      </c>
      <c r="U2589" s="13">
        <v>145.009995</v>
      </c>
      <c r="W2589" s="12">
        <v>40449</v>
      </c>
      <c r="X2589" s="14">
        <v>9.24</v>
      </c>
      <c r="Z2589" s="12">
        <v>40449</v>
      </c>
      <c r="AA2589" s="13">
        <v>36.720001000000003</v>
      </c>
      <c r="AC2589" s="12">
        <v>40449</v>
      </c>
      <c r="AD2589" s="13">
        <v>52.051971000000002</v>
      </c>
    </row>
    <row r="2590" spans="2:30" x14ac:dyDescent="0.25">
      <c r="B2590" s="21">
        <v>40448</v>
      </c>
      <c r="C2590" s="16">
        <v>74.760002</v>
      </c>
      <c r="E2590" s="21">
        <v>40448</v>
      </c>
      <c r="F2590" s="16">
        <v>24.73</v>
      </c>
      <c r="H2590" s="12">
        <v>40448</v>
      </c>
      <c r="I2590" s="14">
        <v>4.1059999999999999</v>
      </c>
      <c r="K2590" s="12"/>
      <c r="L2590" s="14"/>
      <c r="N2590" s="12">
        <v>40448</v>
      </c>
      <c r="O2590" s="13">
        <v>61.709999000000003</v>
      </c>
      <c r="Q2590" s="12">
        <v>40448</v>
      </c>
      <c r="R2590" s="14">
        <v>159.36999499999999</v>
      </c>
      <c r="T2590" s="12">
        <v>40448</v>
      </c>
      <c r="U2590" s="13">
        <v>146</v>
      </c>
      <c r="W2590" s="12">
        <v>40448</v>
      </c>
      <c r="X2590" s="14">
        <v>9.2899999999999991</v>
      </c>
      <c r="Z2590" s="12">
        <v>40448</v>
      </c>
      <c r="AA2590" s="13">
        <v>36.540000999999997</v>
      </c>
      <c r="AC2590" s="12">
        <v>40448</v>
      </c>
      <c r="AD2590" s="13">
        <v>51.720427999999998</v>
      </c>
    </row>
    <row r="2591" spans="2:30" x14ac:dyDescent="0.25">
      <c r="B2591" s="21">
        <v>40445</v>
      </c>
      <c r="C2591" s="16">
        <v>75.099997999999999</v>
      </c>
      <c r="E2591" s="21">
        <v>40445</v>
      </c>
      <c r="F2591" s="16">
        <v>24.780000999999999</v>
      </c>
      <c r="H2591" s="12">
        <v>40445</v>
      </c>
      <c r="I2591" s="14">
        <v>4.0199999999999996</v>
      </c>
      <c r="K2591" s="12"/>
      <c r="L2591" s="14"/>
      <c r="N2591" s="12">
        <v>40445</v>
      </c>
      <c r="O2591" s="13">
        <v>61.75</v>
      </c>
      <c r="Q2591" s="12">
        <v>40445</v>
      </c>
      <c r="R2591" s="14">
        <v>160.729996</v>
      </c>
      <c r="T2591" s="12">
        <v>40445</v>
      </c>
      <c r="U2591" s="13">
        <v>147.279999</v>
      </c>
      <c r="W2591" s="12">
        <v>40445</v>
      </c>
      <c r="X2591" s="14">
        <v>8.99</v>
      </c>
      <c r="Z2591" s="12">
        <v>40445</v>
      </c>
      <c r="AA2591" s="13">
        <v>36.5</v>
      </c>
      <c r="AC2591" s="12">
        <v>40445</v>
      </c>
      <c r="AD2591" s="13">
        <v>51.559139000000002</v>
      </c>
    </row>
    <row r="2592" spans="2:30" x14ac:dyDescent="0.25">
      <c r="B2592" s="21">
        <v>40444</v>
      </c>
      <c r="C2592" s="16">
        <v>74.639999000000003</v>
      </c>
      <c r="E2592" s="21">
        <v>40444</v>
      </c>
      <c r="F2592" s="16">
        <v>24.43</v>
      </c>
      <c r="H2592" s="12">
        <v>40444</v>
      </c>
      <c r="I2592" s="14">
        <v>3.9119999999999999</v>
      </c>
      <c r="K2592" s="12"/>
      <c r="L2592" s="14"/>
      <c r="N2592" s="12">
        <v>40444</v>
      </c>
      <c r="O2592" s="13">
        <v>61.150002000000001</v>
      </c>
      <c r="Q2592" s="12">
        <v>40444</v>
      </c>
      <c r="R2592" s="14">
        <v>152.85000600000001</v>
      </c>
      <c r="T2592" s="12">
        <v>40444</v>
      </c>
      <c r="U2592" s="13">
        <v>144.91000399999999</v>
      </c>
      <c r="W2592" s="12">
        <v>40444</v>
      </c>
      <c r="X2592" s="14">
        <v>8.83</v>
      </c>
      <c r="Z2592" s="12">
        <v>40444</v>
      </c>
      <c r="AA2592" s="13">
        <v>36.099997999999999</v>
      </c>
      <c r="AC2592" s="12">
        <v>40444</v>
      </c>
      <c r="AD2592" s="13">
        <v>50.465949999999999</v>
      </c>
    </row>
    <row r="2593" spans="2:30" x14ac:dyDescent="0.25">
      <c r="B2593" s="21">
        <v>40443</v>
      </c>
      <c r="C2593" s="16">
        <v>75.129997000000003</v>
      </c>
      <c r="E2593" s="21">
        <v>40443</v>
      </c>
      <c r="F2593" s="16">
        <v>24.610001</v>
      </c>
      <c r="H2593" s="12">
        <v>40443</v>
      </c>
      <c r="I2593" s="14">
        <v>3.9740000000000002</v>
      </c>
      <c r="K2593" s="12"/>
      <c r="L2593" s="14"/>
      <c r="N2593" s="12">
        <v>40443</v>
      </c>
      <c r="O2593" s="13">
        <v>61.450001</v>
      </c>
      <c r="Q2593" s="12">
        <v>40443</v>
      </c>
      <c r="R2593" s="14">
        <v>151.83000200000001</v>
      </c>
      <c r="T2593" s="12">
        <v>40443</v>
      </c>
      <c r="U2593" s="13">
        <v>148.070007</v>
      </c>
      <c r="W2593" s="12">
        <v>40443</v>
      </c>
      <c r="X2593" s="14">
        <v>8.9600000000000009</v>
      </c>
      <c r="Z2593" s="12">
        <v>40443</v>
      </c>
      <c r="AA2593" s="13">
        <v>36.43</v>
      </c>
      <c r="AC2593" s="12">
        <v>40443</v>
      </c>
      <c r="AD2593" s="13">
        <v>50.331538999999999</v>
      </c>
    </row>
    <row r="2594" spans="2:30" x14ac:dyDescent="0.25">
      <c r="B2594" s="21">
        <v>40442</v>
      </c>
      <c r="C2594" s="16">
        <v>75.510002</v>
      </c>
      <c r="E2594" s="21">
        <v>40442</v>
      </c>
      <c r="F2594" s="16">
        <v>25.15</v>
      </c>
      <c r="H2594" s="12">
        <v>40442</v>
      </c>
      <c r="I2594" s="14">
        <v>4.1539999999999999</v>
      </c>
      <c r="K2594" s="12"/>
      <c r="L2594" s="14"/>
      <c r="N2594" s="12">
        <v>40442</v>
      </c>
      <c r="O2594" s="13">
        <v>61.540000999999997</v>
      </c>
      <c r="Q2594" s="12">
        <v>40442</v>
      </c>
      <c r="R2594" s="14">
        <v>150.729996</v>
      </c>
      <c r="T2594" s="12">
        <v>40442</v>
      </c>
      <c r="U2594" s="13">
        <v>151.39999399999999</v>
      </c>
      <c r="W2594" s="12">
        <v>40442</v>
      </c>
      <c r="X2594" s="14">
        <v>9.5399999999999991</v>
      </c>
      <c r="Z2594" s="12">
        <v>40442</v>
      </c>
      <c r="AA2594" s="13">
        <v>36.009998000000003</v>
      </c>
      <c r="AC2594" s="12">
        <v>40442</v>
      </c>
      <c r="AD2594" s="13">
        <v>50.591396000000003</v>
      </c>
    </row>
    <row r="2595" spans="2:30" x14ac:dyDescent="0.25">
      <c r="B2595" s="21">
        <v>40441</v>
      </c>
      <c r="C2595" s="16">
        <v>75.110000999999997</v>
      </c>
      <c r="E2595" s="21">
        <v>40441</v>
      </c>
      <c r="F2595" s="16">
        <v>25.43</v>
      </c>
      <c r="H2595" s="12">
        <v>40441</v>
      </c>
      <c r="I2595" s="14">
        <v>4.2119999999999997</v>
      </c>
      <c r="K2595" s="12"/>
      <c r="L2595" s="14"/>
      <c r="N2595" s="12">
        <v>40441</v>
      </c>
      <c r="O2595" s="13">
        <v>61.549999</v>
      </c>
      <c r="Q2595" s="12">
        <v>40441</v>
      </c>
      <c r="R2595" s="14">
        <v>151.300003</v>
      </c>
      <c r="T2595" s="12">
        <v>40441</v>
      </c>
      <c r="U2595" s="13">
        <v>151.89999399999999</v>
      </c>
      <c r="W2595" s="12">
        <v>40441</v>
      </c>
      <c r="X2595" s="14">
        <v>9.2100000000000009</v>
      </c>
      <c r="Z2595" s="12">
        <v>40441</v>
      </c>
      <c r="AA2595" s="13">
        <v>36.340000000000003</v>
      </c>
      <c r="AC2595" s="12">
        <v>40441</v>
      </c>
      <c r="AD2595" s="13">
        <v>50.770611000000002</v>
      </c>
    </row>
    <row r="2596" spans="2:30" x14ac:dyDescent="0.25">
      <c r="B2596" s="21">
        <v>40438</v>
      </c>
      <c r="C2596" s="16">
        <v>74.319999999999993</v>
      </c>
      <c r="E2596" s="21">
        <v>40438</v>
      </c>
      <c r="F2596" s="16">
        <v>25.219999000000001</v>
      </c>
      <c r="H2596" s="12">
        <v>40438</v>
      </c>
      <c r="I2596" s="14">
        <v>4.0460000000000003</v>
      </c>
      <c r="K2596" s="12"/>
      <c r="L2596" s="14"/>
      <c r="N2596" s="12">
        <v>40438</v>
      </c>
      <c r="O2596" s="13">
        <v>60.779998999999997</v>
      </c>
      <c r="Q2596" s="12">
        <v>40438</v>
      </c>
      <c r="R2596" s="14">
        <v>148.320007</v>
      </c>
      <c r="T2596" s="12">
        <v>40438</v>
      </c>
      <c r="U2596" s="13">
        <v>150.979996</v>
      </c>
      <c r="W2596" s="12">
        <v>40438</v>
      </c>
      <c r="X2596" s="14">
        <v>9.08</v>
      </c>
      <c r="Z2596" s="12">
        <v>40438</v>
      </c>
      <c r="AA2596" s="13">
        <v>35.880001</v>
      </c>
      <c r="AC2596" s="12">
        <v>40438</v>
      </c>
      <c r="AD2596" s="13">
        <v>49.946235999999999</v>
      </c>
    </row>
    <row r="2597" spans="2:30" x14ac:dyDescent="0.25">
      <c r="B2597" s="21">
        <v>40437</v>
      </c>
      <c r="C2597" s="16">
        <v>74.800003000000004</v>
      </c>
      <c r="E2597" s="21">
        <v>40437</v>
      </c>
      <c r="F2597" s="16">
        <v>25.33</v>
      </c>
      <c r="H2597" s="12">
        <v>40437</v>
      </c>
      <c r="I2597" s="14">
        <v>4.1879999999999997</v>
      </c>
      <c r="K2597" s="12"/>
      <c r="L2597" s="14"/>
      <c r="N2597" s="12">
        <v>40437</v>
      </c>
      <c r="O2597" s="13">
        <v>60.970001000000003</v>
      </c>
      <c r="Q2597" s="12">
        <v>40437</v>
      </c>
      <c r="R2597" s="14">
        <v>148.13000500000001</v>
      </c>
      <c r="T2597" s="12">
        <v>40437</v>
      </c>
      <c r="U2597" s="13">
        <v>152.229996</v>
      </c>
      <c r="W2597" s="12">
        <v>40437</v>
      </c>
      <c r="X2597" s="14">
        <v>9.1199999999999992</v>
      </c>
      <c r="Z2597" s="12">
        <v>40437</v>
      </c>
      <c r="AA2597" s="13">
        <v>36</v>
      </c>
      <c r="AC2597" s="12">
        <v>40437</v>
      </c>
      <c r="AD2597" s="13">
        <v>49.587814000000002</v>
      </c>
    </row>
    <row r="2598" spans="2:30" x14ac:dyDescent="0.25">
      <c r="B2598" s="21">
        <v>40436</v>
      </c>
      <c r="C2598" s="16">
        <v>74.709998999999996</v>
      </c>
      <c r="E2598" s="21">
        <v>40436</v>
      </c>
      <c r="F2598" s="16">
        <v>25.120000999999998</v>
      </c>
      <c r="H2598" s="12">
        <v>40436</v>
      </c>
      <c r="I2598" s="14">
        <v>4.3959999999999999</v>
      </c>
      <c r="K2598" s="12"/>
      <c r="L2598" s="14"/>
      <c r="N2598" s="12">
        <v>40436</v>
      </c>
      <c r="O2598" s="13">
        <v>61</v>
      </c>
      <c r="Q2598" s="12">
        <v>40436</v>
      </c>
      <c r="R2598" s="14">
        <v>145.449997</v>
      </c>
      <c r="T2598" s="12">
        <v>40436</v>
      </c>
      <c r="U2598" s="13">
        <v>152.55999800000001</v>
      </c>
      <c r="W2598" s="12">
        <v>40436</v>
      </c>
      <c r="X2598" s="14">
        <v>8.91</v>
      </c>
      <c r="Z2598" s="12">
        <v>40436</v>
      </c>
      <c r="AA2598" s="13">
        <v>36.18</v>
      </c>
      <c r="AC2598" s="12">
        <v>40436</v>
      </c>
      <c r="AD2598" s="13">
        <v>50.017921000000001</v>
      </c>
    </row>
    <row r="2599" spans="2:30" x14ac:dyDescent="0.25">
      <c r="B2599" s="21">
        <v>40435</v>
      </c>
      <c r="C2599" s="16">
        <v>73.940002000000007</v>
      </c>
      <c r="E2599" s="21">
        <v>40435</v>
      </c>
      <c r="F2599" s="16">
        <v>25.030000999999999</v>
      </c>
      <c r="H2599" s="12">
        <v>40435</v>
      </c>
      <c r="I2599" s="14">
        <v>4.2240000000000002</v>
      </c>
      <c r="K2599" s="12"/>
      <c r="L2599" s="14"/>
      <c r="N2599" s="12">
        <v>40435</v>
      </c>
      <c r="O2599" s="13">
        <v>61.009998000000003</v>
      </c>
      <c r="Q2599" s="12">
        <v>40435</v>
      </c>
      <c r="R2599" s="14">
        <v>145.75</v>
      </c>
      <c r="T2599" s="12">
        <v>40435</v>
      </c>
      <c r="U2599" s="13">
        <v>152.529999</v>
      </c>
      <c r="W2599" s="12">
        <v>40435</v>
      </c>
      <c r="X2599" s="14">
        <v>8.7799999999999994</v>
      </c>
      <c r="Z2599" s="12">
        <v>40435</v>
      </c>
      <c r="AA2599" s="13">
        <v>36.419998</v>
      </c>
      <c r="AC2599" s="12">
        <v>40435</v>
      </c>
      <c r="AD2599" s="13">
        <v>50.295699999999997</v>
      </c>
    </row>
    <row r="2600" spans="2:30" x14ac:dyDescent="0.25">
      <c r="B2600" s="21">
        <v>40434</v>
      </c>
      <c r="C2600" s="16">
        <v>74.569999999999993</v>
      </c>
      <c r="E2600" s="21">
        <v>40434</v>
      </c>
      <c r="F2600" s="16">
        <v>25.110001</v>
      </c>
      <c r="H2600" s="12">
        <v>40434</v>
      </c>
      <c r="I2600" s="14">
        <v>4.1440000000000001</v>
      </c>
      <c r="K2600" s="12"/>
      <c r="L2600" s="14"/>
      <c r="N2600" s="12">
        <v>40434</v>
      </c>
      <c r="O2600" s="13">
        <v>61</v>
      </c>
      <c r="Q2600" s="12">
        <v>40434</v>
      </c>
      <c r="R2600" s="14">
        <v>145.070007</v>
      </c>
      <c r="T2600" s="12">
        <v>40434</v>
      </c>
      <c r="U2600" s="13">
        <v>154.36999499999999</v>
      </c>
      <c r="W2600" s="12">
        <v>40434</v>
      </c>
      <c r="X2600" s="14">
        <v>8.6</v>
      </c>
      <c r="Z2600" s="12">
        <v>40434</v>
      </c>
      <c r="AA2600" s="13">
        <v>36.700001</v>
      </c>
      <c r="AC2600" s="12">
        <v>40434</v>
      </c>
      <c r="AD2600" s="13">
        <v>49.014336</v>
      </c>
    </row>
    <row r="2601" spans="2:30" x14ac:dyDescent="0.25">
      <c r="B2601" s="21">
        <v>40431</v>
      </c>
      <c r="C2601" s="16">
        <v>75.010002</v>
      </c>
      <c r="E2601" s="21">
        <v>40431</v>
      </c>
      <c r="F2601" s="16">
        <v>23.85</v>
      </c>
      <c r="H2601" s="12">
        <v>40431</v>
      </c>
      <c r="I2601" s="14">
        <v>4.0339999999999998</v>
      </c>
      <c r="K2601" s="12"/>
      <c r="L2601" s="14"/>
      <c r="N2601" s="12">
        <v>40431</v>
      </c>
      <c r="O2601" s="13">
        <v>61.200001</v>
      </c>
      <c r="Q2601" s="12">
        <v>40431</v>
      </c>
      <c r="R2601" s="14">
        <v>142.44000199999999</v>
      </c>
      <c r="T2601" s="12">
        <v>40431</v>
      </c>
      <c r="U2601" s="13">
        <v>150.38999899999999</v>
      </c>
      <c r="W2601" s="12">
        <v>40431</v>
      </c>
      <c r="X2601" s="14">
        <v>8.7899999999999991</v>
      </c>
      <c r="Z2601" s="12">
        <v>40431</v>
      </c>
      <c r="AA2601" s="13">
        <v>36.630001</v>
      </c>
      <c r="AC2601" s="12">
        <v>40431</v>
      </c>
      <c r="AD2601" s="13">
        <v>48.763438999999998</v>
      </c>
    </row>
    <row r="2602" spans="2:30" x14ac:dyDescent="0.25">
      <c r="B2602" s="21">
        <v>40430</v>
      </c>
      <c r="C2602" s="16">
        <v>74.370002999999997</v>
      </c>
      <c r="E2602" s="21">
        <v>40430</v>
      </c>
      <c r="F2602" s="16">
        <v>24.01</v>
      </c>
      <c r="H2602" s="12">
        <v>40430</v>
      </c>
      <c r="I2602" s="14">
        <v>4.1420000000000003</v>
      </c>
      <c r="K2602" s="12"/>
      <c r="L2602" s="14"/>
      <c r="N2602" s="12">
        <v>40430</v>
      </c>
      <c r="O2602" s="13">
        <v>61.049999</v>
      </c>
      <c r="Q2602" s="12">
        <v>40430</v>
      </c>
      <c r="R2602" s="14">
        <v>140.38000500000001</v>
      </c>
      <c r="T2602" s="12">
        <v>40430</v>
      </c>
      <c r="U2602" s="13">
        <v>149.13999899999999</v>
      </c>
      <c r="W2602" s="12">
        <v>40430</v>
      </c>
      <c r="X2602" s="14">
        <v>9.11</v>
      </c>
      <c r="Z2602" s="12">
        <v>40430</v>
      </c>
      <c r="AA2602" s="13">
        <v>36.349997999999999</v>
      </c>
      <c r="AC2602" s="12">
        <v>40430</v>
      </c>
      <c r="AD2602" s="13">
        <v>48.163082000000003</v>
      </c>
    </row>
    <row r="2603" spans="2:30" x14ac:dyDescent="0.25">
      <c r="B2603" s="21">
        <v>40429</v>
      </c>
      <c r="C2603" s="16">
        <v>76.080001999999993</v>
      </c>
      <c r="E2603" s="21">
        <v>40429</v>
      </c>
      <c r="F2603" s="16">
        <v>23.93</v>
      </c>
      <c r="H2603" s="12">
        <v>40429</v>
      </c>
      <c r="I2603" s="14">
        <v>4.18</v>
      </c>
      <c r="K2603" s="12"/>
      <c r="L2603" s="14"/>
      <c r="N2603" s="12">
        <v>40429</v>
      </c>
      <c r="O2603" s="13">
        <v>60.75</v>
      </c>
      <c r="Q2603" s="12">
        <v>40429</v>
      </c>
      <c r="R2603" s="14">
        <v>139.13999899999999</v>
      </c>
      <c r="T2603" s="12">
        <v>40429</v>
      </c>
      <c r="U2603" s="13">
        <v>147.53999300000001</v>
      </c>
      <c r="W2603" s="12">
        <v>40429</v>
      </c>
      <c r="X2603" s="14">
        <v>9.49</v>
      </c>
      <c r="Z2603" s="12">
        <v>40429</v>
      </c>
      <c r="AA2603" s="13">
        <v>36.080002</v>
      </c>
      <c r="AC2603" s="12">
        <v>40429</v>
      </c>
      <c r="AD2603" s="13">
        <v>47.939067999999999</v>
      </c>
    </row>
    <row r="2604" spans="2:30" x14ac:dyDescent="0.25">
      <c r="B2604" s="21">
        <v>40428</v>
      </c>
      <c r="C2604" s="16">
        <v>75.800003000000004</v>
      </c>
      <c r="E2604" s="21">
        <v>40428</v>
      </c>
      <c r="F2604" s="16">
        <v>23.959999</v>
      </c>
      <c r="H2604" s="12">
        <v>40428</v>
      </c>
      <c r="I2604" s="14">
        <v>4.1079999999999997</v>
      </c>
      <c r="K2604" s="12"/>
      <c r="L2604" s="14"/>
      <c r="N2604" s="12">
        <v>40428</v>
      </c>
      <c r="O2604" s="13">
        <v>60.549999</v>
      </c>
      <c r="Q2604" s="12">
        <v>40428</v>
      </c>
      <c r="R2604" s="14">
        <v>137.220001</v>
      </c>
      <c r="T2604" s="12">
        <v>40428</v>
      </c>
      <c r="U2604" s="13">
        <v>145.21000699999999</v>
      </c>
      <c r="W2604" s="12">
        <v>40428</v>
      </c>
      <c r="X2604" s="14">
        <v>9.5399999999999991</v>
      </c>
      <c r="Z2604" s="12">
        <v>40428</v>
      </c>
      <c r="AA2604" s="13">
        <v>36.169998</v>
      </c>
      <c r="AC2604" s="12">
        <v>40428</v>
      </c>
      <c r="AD2604" s="13">
        <v>47.750895999999997</v>
      </c>
    </row>
    <row r="2605" spans="2:30" x14ac:dyDescent="0.25">
      <c r="B2605" s="21">
        <v>40424</v>
      </c>
      <c r="C2605" s="16">
        <v>75.089995999999999</v>
      </c>
      <c r="E2605" s="21">
        <v>40424</v>
      </c>
      <c r="F2605" s="16">
        <v>24.290001</v>
      </c>
      <c r="H2605" s="12">
        <v>40424</v>
      </c>
      <c r="I2605" s="14">
        <v>4.21</v>
      </c>
      <c r="K2605" s="12"/>
      <c r="L2605" s="14"/>
      <c r="N2605" s="12">
        <v>40424</v>
      </c>
      <c r="O2605" s="13">
        <v>61.32</v>
      </c>
      <c r="Q2605" s="12">
        <v>40424</v>
      </c>
      <c r="R2605" s="14">
        <v>138.78999300000001</v>
      </c>
      <c r="T2605" s="12">
        <v>40424</v>
      </c>
      <c r="U2605" s="13">
        <v>147.28999300000001</v>
      </c>
      <c r="W2605" s="12">
        <v>40424</v>
      </c>
      <c r="X2605" s="14">
        <v>9.9700000000000006</v>
      </c>
      <c r="Z2605" s="12">
        <v>40424</v>
      </c>
      <c r="AA2605" s="13">
        <v>36.119999</v>
      </c>
      <c r="AC2605" s="12">
        <v>40424</v>
      </c>
      <c r="AD2605" s="13">
        <v>47.580646999999999</v>
      </c>
    </row>
    <row r="2606" spans="2:30" x14ac:dyDescent="0.25">
      <c r="B2606" s="21">
        <v>40423</v>
      </c>
      <c r="C2606" s="16">
        <v>75.019997000000004</v>
      </c>
      <c r="E2606" s="21">
        <v>40423</v>
      </c>
      <c r="F2606" s="16">
        <v>23.940000999999999</v>
      </c>
      <c r="H2606" s="12">
        <v>40423</v>
      </c>
      <c r="I2606" s="14">
        <v>4.2119999999999997</v>
      </c>
      <c r="K2606" s="12"/>
      <c r="L2606" s="14"/>
      <c r="N2606" s="12">
        <v>40423</v>
      </c>
      <c r="O2606" s="13">
        <v>61.060001</v>
      </c>
      <c r="Q2606" s="12">
        <v>40423</v>
      </c>
      <c r="R2606" s="14">
        <v>135.21000699999999</v>
      </c>
      <c r="T2606" s="12">
        <v>40423</v>
      </c>
      <c r="U2606" s="13">
        <v>139.779999</v>
      </c>
      <c r="W2606" s="12">
        <v>40423</v>
      </c>
      <c r="X2606" s="14">
        <v>9.65</v>
      </c>
      <c r="Z2606" s="12">
        <v>40423</v>
      </c>
      <c r="AA2606" s="13">
        <v>35.860000999999997</v>
      </c>
      <c r="AC2606" s="12">
        <v>40423</v>
      </c>
      <c r="AD2606" s="13">
        <v>47.491039000000001</v>
      </c>
    </row>
    <row r="2607" spans="2:30" x14ac:dyDescent="0.25">
      <c r="B2607" s="21">
        <v>40422</v>
      </c>
      <c r="C2607" s="16">
        <v>74.540001000000004</v>
      </c>
      <c r="E2607" s="21">
        <v>40422</v>
      </c>
      <c r="F2607" s="16">
        <v>23.9</v>
      </c>
      <c r="H2607" s="12">
        <v>40422</v>
      </c>
      <c r="I2607" s="14">
        <v>4.09</v>
      </c>
      <c r="K2607" s="12"/>
      <c r="L2607" s="14"/>
      <c r="N2607" s="12">
        <v>40422</v>
      </c>
      <c r="O2607" s="13">
        <v>60.91</v>
      </c>
      <c r="Q2607" s="12">
        <v>40422</v>
      </c>
      <c r="R2607" s="14">
        <v>132.490005</v>
      </c>
      <c r="T2607" s="12">
        <v>40422</v>
      </c>
      <c r="U2607" s="13">
        <v>139.740005</v>
      </c>
      <c r="W2607" s="12">
        <v>40422</v>
      </c>
      <c r="X2607" s="14">
        <v>9.56</v>
      </c>
      <c r="Z2607" s="12">
        <v>40422</v>
      </c>
      <c r="AA2607" s="13">
        <v>36.110000999999997</v>
      </c>
      <c r="AC2607" s="12">
        <v>40422</v>
      </c>
      <c r="AD2607" s="13">
        <v>47.759856999999997</v>
      </c>
    </row>
    <row r="2608" spans="2:30" x14ac:dyDescent="0.25">
      <c r="B2608" s="21">
        <v>40421</v>
      </c>
      <c r="C2608" s="16">
        <v>73.059997999999993</v>
      </c>
      <c r="E2608" s="21">
        <v>40421</v>
      </c>
      <c r="F2608" s="16">
        <v>23.469999000000001</v>
      </c>
      <c r="H2608" s="12">
        <v>40421</v>
      </c>
      <c r="I2608" s="14">
        <v>3.8959999999999999</v>
      </c>
      <c r="K2608" s="12"/>
      <c r="L2608" s="14"/>
      <c r="N2608" s="12">
        <v>40421</v>
      </c>
      <c r="O2608" s="13">
        <v>59.110000999999997</v>
      </c>
      <c r="Q2608" s="12">
        <v>40421</v>
      </c>
      <c r="R2608" s="14">
        <v>124.83000199999999</v>
      </c>
      <c r="T2608" s="12">
        <v>40421</v>
      </c>
      <c r="U2608" s="13">
        <v>136.929993</v>
      </c>
      <c r="W2608" s="12">
        <v>40421</v>
      </c>
      <c r="X2608" s="14">
        <v>9.0399999999999991</v>
      </c>
      <c r="Z2608" s="12">
        <v>40421</v>
      </c>
      <c r="AA2608" s="13">
        <v>35.409999999999997</v>
      </c>
      <c r="AC2608" s="12">
        <v>40421</v>
      </c>
      <c r="AD2608" s="13">
        <v>47.034050000000001</v>
      </c>
    </row>
    <row r="2609" spans="2:30" x14ac:dyDescent="0.25">
      <c r="B2609" s="21">
        <v>40420</v>
      </c>
      <c r="C2609" s="16">
        <v>72.739998</v>
      </c>
      <c r="E2609" s="21">
        <v>40420</v>
      </c>
      <c r="F2609" s="16">
        <v>23.639999</v>
      </c>
      <c r="H2609" s="12">
        <v>40420</v>
      </c>
      <c r="I2609" s="14">
        <v>3.9740000000000002</v>
      </c>
      <c r="K2609" s="12"/>
      <c r="L2609" s="14"/>
      <c r="N2609" s="12">
        <v>40420</v>
      </c>
      <c r="O2609" s="13">
        <v>59</v>
      </c>
      <c r="Q2609" s="12">
        <v>40420</v>
      </c>
      <c r="R2609" s="14">
        <v>123.790001</v>
      </c>
      <c r="T2609" s="12">
        <v>40420</v>
      </c>
      <c r="U2609" s="13">
        <v>136.66000399999999</v>
      </c>
      <c r="W2609" s="12">
        <v>40420</v>
      </c>
      <c r="X2609" s="14">
        <v>8.8699999999999992</v>
      </c>
      <c r="Z2609" s="12">
        <v>40420</v>
      </c>
      <c r="AA2609" s="13">
        <v>35.169998</v>
      </c>
      <c r="AC2609" s="12">
        <v>40420</v>
      </c>
      <c r="AD2609" s="13">
        <v>46.630825000000002</v>
      </c>
    </row>
    <row r="2610" spans="2:30" x14ac:dyDescent="0.25">
      <c r="B2610" s="21">
        <v>40417</v>
      </c>
      <c r="C2610" s="16">
        <v>73.989998</v>
      </c>
      <c r="E2610" s="21">
        <v>40417</v>
      </c>
      <c r="F2610" s="16">
        <v>23.93</v>
      </c>
      <c r="H2610" s="12">
        <v>40417</v>
      </c>
      <c r="I2610" s="14">
        <v>3.94</v>
      </c>
      <c r="K2610" s="12"/>
      <c r="L2610" s="14"/>
      <c r="N2610" s="12">
        <v>40417</v>
      </c>
      <c r="O2610" s="13">
        <v>59.799999</v>
      </c>
      <c r="Q2610" s="12">
        <v>40417</v>
      </c>
      <c r="R2610" s="14">
        <v>126.639999</v>
      </c>
      <c r="T2610" s="12">
        <v>40417</v>
      </c>
      <c r="U2610" s="13">
        <v>139.75</v>
      </c>
      <c r="W2610" s="12">
        <v>40417</v>
      </c>
      <c r="X2610" s="14">
        <v>9.15</v>
      </c>
      <c r="Z2610" s="12">
        <v>40417</v>
      </c>
      <c r="AA2610" s="13">
        <v>35.709999000000003</v>
      </c>
      <c r="AC2610" s="12">
        <v>40417</v>
      </c>
      <c r="AD2610" s="13">
        <v>46.586021000000002</v>
      </c>
    </row>
    <row r="2611" spans="2:30" x14ac:dyDescent="0.25">
      <c r="B2611" s="21">
        <v>40416</v>
      </c>
      <c r="C2611" s="16">
        <v>73.160004000000001</v>
      </c>
      <c r="E2611" s="21">
        <v>40416</v>
      </c>
      <c r="F2611" s="16">
        <v>23.82</v>
      </c>
      <c r="H2611" s="12">
        <v>40416</v>
      </c>
      <c r="I2611" s="14">
        <v>3.95</v>
      </c>
      <c r="K2611" s="12"/>
      <c r="L2611" s="14"/>
      <c r="N2611" s="12">
        <v>40416</v>
      </c>
      <c r="O2611" s="13">
        <v>58.48</v>
      </c>
      <c r="Q2611" s="12">
        <v>40416</v>
      </c>
      <c r="R2611" s="14">
        <v>124.860001</v>
      </c>
      <c r="T2611" s="12">
        <v>40416</v>
      </c>
      <c r="U2611" s="13">
        <v>141.80999800000001</v>
      </c>
      <c r="W2611" s="12">
        <v>40416</v>
      </c>
      <c r="X2611" s="14">
        <v>8.64</v>
      </c>
      <c r="Z2611" s="12">
        <v>40416</v>
      </c>
      <c r="AA2611" s="13">
        <v>35.200001</v>
      </c>
      <c r="AC2611" s="12">
        <v>40416</v>
      </c>
      <c r="AD2611" s="13">
        <v>45.492832</v>
      </c>
    </row>
    <row r="2612" spans="2:30" x14ac:dyDescent="0.25">
      <c r="B2612" s="21">
        <v>40415</v>
      </c>
      <c r="C2612" s="16">
        <v>73.190002000000007</v>
      </c>
      <c r="E2612" s="21">
        <v>40415</v>
      </c>
      <c r="F2612" s="16">
        <v>24.1</v>
      </c>
      <c r="H2612" s="12">
        <v>40415</v>
      </c>
      <c r="I2612" s="14">
        <v>3.98</v>
      </c>
      <c r="K2612" s="12"/>
      <c r="L2612" s="14"/>
      <c r="N2612" s="12">
        <v>40415</v>
      </c>
      <c r="O2612" s="13">
        <v>58.91</v>
      </c>
      <c r="Q2612" s="12">
        <v>40415</v>
      </c>
      <c r="R2612" s="14">
        <v>126.849998</v>
      </c>
      <c r="T2612" s="12">
        <v>40415</v>
      </c>
      <c r="U2612" s="13">
        <v>144.679993</v>
      </c>
      <c r="W2612" s="12">
        <v>40415</v>
      </c>
      <c r="X2612" s="14">
        <v>8.7799999999999994</v>
      </c>
      <c r="Z2612" s="12">
        <v>40415</v>
      </c>
      <c r="AA2612" s="13">
        <v>35.330002</v>
      </c>
      <c r="AC2612" s="12">
        <v>40415</v>
      </c>
      <c r="AD2612" s="13">
        <v>45.304661000000003</v>
      </c>
    </row>
    <row r="2613" spans="2:30" x14ac:dyDescent="0.25">
      <c r="B2613" s="21">
        <v>40414</v>
      </c>
      <c r="C2613" s="16">
        <v>72.720000999999996</v>
      </c>
      <c r="E2613" s="21">
        <v>40414</v>
      </c>
      <c r="F2613" s="16">
        <v>24.040001</v>
      </c>
      <c r="H2613" s="12">
        <v>40414</v>
      </c>
      <c r="I2613" s="14">
        <v>3.84</v>
      </c>
      <c r="K2613" s="12"/>
      <c r="L2613" s="14"/>
      <c r="N2613" s="12">
        <v>40414</v>
      </c>
      <c r="O2613" s="13">
        <v>58.939999</v>
      </c>
      <c r="Q2613" s="12">
        <v>40414</v>
      </c>
      <c r="R2613" s="14">
        <v>124.529999</v>
      </c>
      <c r="T2613" s="12">
        <v>40414</v>
      </c>
      <c r="U2613" s="13">
        <v>143.949997</v>
      </c>
      <c r="W2613" s="12">
        <v>40414</v>
      </c>
      <c r="X2613" s="14">
        <v>8.75</v>
      </c>
      <c r="Z2613" s="12">
        <v>40414</v>
      </c>
      <c r="AA2613" s="13">
        <v>35.409999999999997</v>
      </c>
      <c r="AC2613" s="12">
        <v>40414</v>
      </c>
      <c r="AD2613" s="13">
        <v>45</v>
      </c>
    </row>
    <row r="2614" spans="2:30" x14ac:dyDescent="0.25">
      <c r="B2614" s="21">
        <v>40413</v>
      </c>
      <c r="C2614" s="16">
        <v>73.339995999999999</v>
      </c>
      <c r="E2614" s="21">
        <v>40413</v>
      </c>
      <c r="F2614" s="16">
        <v>24.280000999999999</v>
      </c>
      <c r="H2614" s="12">
        <v>40413</v>
      </c>
      <c r="I2614" s="14">
        <v>4.0259999999999998</v>
      </c>
      <c r="K2614" s="12"/>
      <c r="L2614" s="14"/>
      <c r="N2614" s="12">
        <v>40413</v>
      </c>
      <c r="O2614" s="13">
        <v>59.5</v>
      </c>
      <c r="Q2614" s="12">
        <v>40413</v>
      </c>
      <c r="R2614" s="14">
        <v>126.599998</v>
      </c>
      <c r="T2614" s="12">
        <v>40413</v>
      </c>
      <c r="U2614" s="13">
        <v>146.740005</v>
      </c>
      <c r="W2614" s="12">
        <v>40413</v>
      </c>
      <c r="X2614" s="14">
        <v>8.89</v>
      </c>
      <c r="Z2614" s="12">
        <v>40413</v>
      </c>
      <c r="AA2614" s="13">
        <v>35.110000999999997</v>
      </c>
      <c r="AC2614" s="12">
        <v>40413</v>
      </c>
      <c r="AD2614" s="13">
        <v>44.892471</v>
      </c>
    </row>
    <row r="2615" spans="2:30" x14ac:dyDescent="0.25">
      <c r="B2615" s="21">
        <v>40410</v>
      </c>
      <c r="C2615" s="16">
        <v>73.080001999999993</v>
      </c>
      <c r="E2615" s="21">
        <v>40410</v>
      </c>
      <c r="F2615" s="16">
        <v>24.23</v>
      </c>
      <c r="H2615" s="12">
        <v>40410</v>
      </c>
      <c r="I2615" s="14">
        <v>3.82</v>
      </c>
      <c r="K2615" s="12"/>
      <c r="L2615" s="14"/>
      <c r="N2615" s="12">
        <v>40410</v>
      </c>
      <c r="O2615" s="13">
        <v>58.889999000000003</v>
      </c>
      <c r="Q2615" s="12">
        <v>40410</v>
      </c>
      <c r="R2615" s="14">
        <v>127.760002</v>
      </c>
      <c r="T2615" s="12">
        <v>40410</v>
      </c>
      <c r="U2615" s="13">
        <v>148.240005</v>
      </c>
      <c r="W2615" s="12">
        <v>40410</v>
      </c>
      <c r="X2615" s="14">
        <v>9.1</v>
      </c>
      <c r="Z2615" s="12">
        <v>40410</v>
      </c>
      <c r="AA2615" s="13">
        <v>34.82</v>
      </c>
      <c r="AC2615" s="12">
        <v>40410</v>
      </c>
      <c r="AD2615" s="13">
        <v>45.474910999999999</v>
      </c>
    </row>
    <row r="2616" spans="2:30" x14ac:dyDescent="0.25">
      <c r="B2616" s="21">
        <v>40409</v>
      </c>
      <c r="C2616" s="16">
        <v>72.970000999999996</v>
      </c>
      <c r="E2616" s="21">
        <v>40409</v>
      </c>
      <c r="F2616" s="16">
        <v>24.440000999999999</v>
      </c>
      <c r="H2616" s="12">
        <v>40409</v>
      </c>
      <c r="I2616" s="14">
        <v>3.758</v>
      </c>
      <c r="K2616" s="12"/>
      <c r="L2616" s="14"/>
      <c r="N2616" s="12">
        <v>40409</v>
      </c>
      <c r="O2616" s="13">
        <v>59.290000999999997</v>
      </c>
      <c r="Q2616" s="12">
        <v>40409</v>
      </c>
      <c r="R2616" s="14">
        <v>127.57</v>
      </c>
      <c r="T2616" s="12">
        <v>40409</v>
      </c>
      <c r="U2616" s="13">
        <v>147.050003</v>
      </c>
      <c r="W2616" s="12">
        <v>40409</v>
      </c>
      <c r="X2616" s="14">
        <v>9.19</v>
      </c>
      <c r="Z2616" s="12">
        <v>40409</v>
      </c>
      <c r="AA2616" s="13">
        <v>34.840000000000003</v>
      </c>
      <c r="AC2616" s="12">
        <v>40409</v>
      </c>
      <c r="AD2616" s="13">
        <v>45.698925000000003</v>
      </c>
    </row>
    <row r="2617" spans="2:30" x14ac:dyDescent="0.25">
      <c r="B2617" s="21">
        <v>40408</v>
      </c>
      <c r="C2617" s="16">
        <v>73.25</v>
      </c>
      <c r="E2617" s="21">
        <v>40408</v>
      </c>
      <c r="F2617" s="16">
        <v>24.82</v>
      </c>
      <c r="H2617" s="12">
        <v>40408</v>
      </c>
      <c r="I2617" s="14">
        <v>3.754</v>
      </c>
      <c r="K2617" s="12"/>
      <c r="L2617" s="14"/>
      <c r="N2617" s="12">
        <v>40408</v>
      </c>
      <c r="O2617" s="13">
        <v>60.150002000000001</v>
      </c>
      <c r="Q2617" s="12">
        <v>40408</v>
      </c>
      <c r="R2617" s="14">
        <v>129.64999399999999</v>
      </c>
      <c r="T2617" s="12">
        <v>40408</v>
      </c>
      <c r="U2617" s="13">
        <v>149.199997</v>
      </c>
      <c r="W2617" s="12">
        <v>40408</v>
      </c>
      <c r="X2617" s="14">
        <v>9.61</v>
      </c>
      <c r="Z2617" s="12">
        <v>40408</v>
      </c>
      <c r="AA2617" s="13">
        <v>35.220001000000003</v>
      </c>
      <c r="AC2617" s="12">
        <v>40408</v>
      </c>
      <c r="AD2617" s="13">
        <v>45.806454000000002</v>
      </c>
    </row>
    <row r="2618" spans="2:30" x14ac:dyDescent="0.25">
      <c r="B2618" s="21">
        <v>40407</v>
      </c>
      <c r="C2618" s="16">
        <v>73.220000999999996</v>
      </c>
      <c r="E2618" s="21">
        <v>40407</v>
      </c>
      <c r="F2618" s="16">
        <v>24.709999</v>
      </c>
      <c r="H2618" s="12">
        <v>40407</v>
      </c>
      <c r="I2618" s="14">
        <v>3.83</v>
      </c>
      <c r="K2618" s="12"/>
      <c r="L2618" s="14"/>
      <c r="N2618" s="12">
        <v>40407</v>
      </c>
      <c r="O2618" s="13">
        <v>60.82</v>
      </c>
      <c r="Q2618" s="12">
        <v>40407</v>
      </c>
      <c r="R2618" s="14">
        <v>128.86000100000001</v>
      </c>
      <c r="T2618" s="12">
        <v>40407</v>
      </c>
      <c r="U2618" s="13">
        <v>148.58999600000001</v>
      </c>
      <c r="W2618" s="12">
        <v>40407</v>
      </c>
      <c r="X2618" s="14">
        <v>9.5</v>
      </c>
      <c r="Z2618" s="12">
        <v>40407</v>
      </c>
      <c r="AA2618" s="13">
        <v>35.759998000000003</v>
      </c>
      <c r="AC2618" s="12">
        <v>40407</v>
      </c>
      <c r="AD2618" s="13">
        <v>45.573478999999999</v>
      </c>
    </row>
    <row r="2619" spans="2:30" x14ac:dyDescent="0.25">
      <c r="B2619" s="21">
        <v>40406</v>
      </c>
      <c r="C2619" s="16">
        <v>71.790001000000004</v>
      </c>
      <c r="E2619" s="21">
        <v>40406</v>
      </c>
      <c r="F2619" s="16">
        <v>24.5</v>
      </c>
      <c r="H2619" s="12">
        <v>40406</v>
      </c>
      <c r="I2619" s="14">
        <v>3.7559999999999998</v>
      </c>
      <c r="K2619" s="12"/>
      <c r="L2619" s="14"/>
      <c r="N2619" s="12">
        <v>40406</v>
      </c>
      <c r="O2619" s="13">
        <v>59.880001</v>
      </c>
      <c r="Q2619" s="12">
        <v>40406</v>
      </c>
      <c r="R2619" s="14">
        <v>126.07</v>
      </c>
      <c r="T2619" s="12">
        <v>40406</v>
      </c>
      <c r="U2619" s="13">
        <v>147.759995</v>
      </c>
      <c r="W2619" s="12">
        <v>40406</v>
      </c>
      <c r="X2619" s="14">
        <v>9.2100000000000009</v>
      </c>
      <c r="Z2619" s="12">
        <v>40406</v>
      </c>
      <c r="AA2619" s="13">
        <v>35.729999999999997</v>
      </c>
      <c r="AC2619" s="12">
        <v>40406</v>
      </c>
      <c r="AD2619" s="13">
        <v>45.331538999999999</v>
      </c>
    </row>
    <row r="2620" spans="2:30" x14ac:dyDescent="0.25">
      <c r="B2620" s="21">
        <v>40403</v>
      </c>
      <c r="C2620" s="16">
        <v>71.889999000000003</v>
      </c>
      <c r="E2620" s="21">
        <v>40403</v>
      </c>
      <c r="F2620" s="16">
        <v>24.4</v>
      </c>
      <c r="H2620" s="12">
        <v>40403</v>
      </c>
      <c r="I2620" s="14">
        <v>3.6640000000000001</v>
      </c>
      <c r="K2620" s="12"/>
      <c r="L2620" s="14"/>
      <c r="N2620" s="12">
        <v>40403</v>
      </c>
      <c r="O2620" s="13">
        <v>59.91</v>
      </c>
      <c r="Q2620" s="12">
        <v>40403</v>
      </c>
      <c r="R2620" s="14">
        <v>124.69000200000001</v>
      </c>
      <c r="T2620" s="12">
        <v>40403</v>
      </c>
      <c r="U2620" s="13">
        <v>148.08000200000001</v>
      </c>
      <c r="W2620" s="12">
        <v>40403</v>
      </c>
      <c r="X2620" s="14">
        <v>9.14</v>
      </c>
      <c r="Z2620" s="12">
        <v>40403</v>
      </c>
      <c r="AA2620" s="13">
        <v>35.520000000000003</v>
      </c>
      <c r="AC2620" s="12">
        <v>40403</v>
      </c>
      <c r="AD2620" s="13">
        <v>44.973117999999999</v>
      </c>
    </row>
    <row r="2621" spans="2:30" x14ac:dyDescent="0.25">
      <c r="B2621" s="21">
        <v>40402</v>
      </c>
      <c r="C2621" s="16">
        <v>72.059997999999993</v>
      </c>
      <c r="E2621" s="21">
        <v>40402</v>
      </c>
      <c r="F2621" s="16">
        <v>24.49</v>
      </c>
      <c r="H2621" s="12">
        <v>40402</v>
      </c>
      <c r="I2621" s="14">
        <v>3.52</v>
      </c>
      <c r="K2621" s="12"/>
      <c r="L2621" s="14"/>
      <c r="N2621" s="12">
        <v>40402</v>
      </c>
      <c r="O2621" s="13">
        <v>60.23</v>
      </c>
      <c r="Q2621" s="12">
        <v>40402</v>
      </c>
      <c r="R2621" s="14">
        <v>126.55999799999999</v>
      </c>
      <c r="T2621" s="12">
        <v>40402</v>
      </c>
      <c r="U2621" s="13">
        <v>149.41999799999999</v>
      </c>
      <c r="W2621" s="12">
        <v>40402</v>
      </c>
      <c r="X2621" s="14">
        <v>9.23</v>
      </c>
      <c r="Z2621" s="12">
        <v>40402</v>
      </c>
      <c r="AA2621" s="13">
        <v>35.349997999999999</v>
      </c>
      <c r="AC2621" s="12">
        <v>40402</v>
      </c>
      <c r="AD2621" s="13">
        <v>44.892471</v>
      </c>
    </row>
    <row r="2622" spans="2:30" x14ac:dyDescent="0.25">
      <c r="B2622" s="21">
        <v>40401</v>
      </c>
      <c r="C2622" s="16">
        <v>71.569999999999993</v>
      </c>
      <c r="E2622" s="21">
        <v>40401</v>
      </c>
      <c r="F2622" s="16">
        <v>24.860001</v>
      </c>
      <c r="H2622" s="12">
        <v>40401</v>
      </c>
      <c r="I2622" s="14">
        <v>3.58</v>
      </c>
      <c r="K2622" s="12"/>
      <c r="L2622" s="14"/>
      <c r="N2622" s="12">
        <v>40401</v>
      </c>
      <c r="O2622" s="13">
        <v>60.389999000000003</v>
      </c>
      <c r="Q2622" s="12">
        <v>40401</v>
      </c>
      <c r="R2622" s="14">
        <v>125.889999</v>
      </c>
      <c r="T2622" s="12">
        <v>40401</v>
      </c>
      <c r="U2622" s="13">
        <v>149.25</v>
      </c>
      <c r="W2622" s="12">
        <v>40401</v>
      </c>
      <c r="X2622" s="14">
        <v>9.1300000000000008</v>
      </c>
      <c r="Z2622" s="12">
        <v>40401</v>
      </c>
      <c r="AA2622" s="13">
        <v>35.5</v>
      </c>
      <c r="AC2622" s="12">
        <v>40401</v>
      </c>
      <c r="AD2622" s="13">
        <v>44.722220999999998</v>
      </c>
    </row>
    <row r="2623" spans="2:30" x14ac:dyDescent="0.25">
      <c r="B2623" s="21">
        <v>40400</v>
      </c>
      <c r="C2623" s="16">
        <v>72.839995999999999</v>
      </c>
      <c r="E2623" s="21">
        <v>40400</v>
      </c>
      <c r="F2623" s="16">
        <v>25.07</v>
      </c>
      <c r="H2623" s="12">
        <v>40400</v>
      </c>
      <c r="I2623" s="14">
        <v>3.806</v>
      </c>
      <c r="K2623" s="12"/>
      <c r="L2623" s="14"/>
      <c r="N2623" s="12">
        <v>40400</v>
      </c>
      <c r="O2623" s="13">
        <v>61.93</v>
      </c>
      <c r="Q2623" s="12">
        <v>40400</v>
      </c>
      <c r="R2623" s="14">
        <v>130</v>
      </c>
      <c r="T2623" s="12">
        <v>40400</v>
      </c>
      <c r="U2623" s="13">
        <v>153.89999399999999</v>
      </c>
      <c r="W2623" s="12">
        <v>40400</v>
      </c>
      <c r="X2623" s="14">
        <v>9.7200000000000006</v>
      </c>
      <c r="Z2623" s="12">
        <v>40400</v>
      </c>
      <c r="AA2623" s="13">
        <v>36.270000000000003</v>
      </c>
      <c r="AC2623" s="12">
        <v>40400</v>
      </c>
      <c r="AD2623" s="13">
        <v>45.905017999999998</v>
      </c>
    </row>
    <row r="2624" spans="2:30" x14ac:dyDescent="0.25">
      <c r="B2624" s="21">
        <v>40399</v>
      </c>
      <c r="C2624" s="16">
        <v>72.919998000000007</v>
      </c>
      <c r="E2624" s="21">
        <v>40399</v>
      </c>
      <c r="F2624" s="16">
        <v>25.610001</v>
      </c>
      <c r="H2624" s="12">
        <v>40399</v>
      </c>
      <c r="I2624" s="14">
        <v>3.92</v>
      </c>
      <c r="K2624" s="12"/>
      <c r="L2624" s="14"/>
      <c r="N2624" s="12">
        <v>40399</v>
      </c>
      <c r="O2624" s="13">
        <v>62.450001</v>
      </c>
      <c r="Q2624" s="12">
        <v>40399</v>
      </c>
      <c r="R2624" s="14">
        <v>128.83000200000001</v>
      </c>
      <c r="T2624" s="12">
        <v>40399</v>
      </c>
      <c r="U2624" s="13">
        <v>155.39999399999999</v>
      </c>
      <c r="W2624" s="12">
        <v>40399</v>
      </c>
      <c r="X2624" s="14">
        <v>9.73</v>
      </c>
      <c r="Z2624" s="12">
        <v>40399</v>
      </c>
      <c r="AA2624" s="13">
        <v>35.849997999999999</v>
      </c>
      <c r="AC2624" s="12">
        <v>40399</v>
      </c>
      <c r="AD2624" s="13">
        <v>45.232975000000003</v>
      </c>
    </row>
    <row r="2625" spans="2:30" x14ac:dyDescent="0.25">
      <c r="B2625" s="21">
        <v>40396</v>
      </c>
      <c r="C2625" s="16">
        <v>71.739998</v>
      </c>
      <c r="E2625" s="21">
        <v>40396</v>
      </c>
      <c r="F2625" s="16">
        <v>25.549999</v>
      </c>
      <c r="H2625" s="12">
        <v>40396</v>
      </c>
      <c r="I2625" s="14">
        <v>3.9180000000000001</v>
      </c>
      <c r="K2625" s="12"/>
      <c r="L2625" s="14"/>
      <c r="N2625" s="12">
        <v>40396</v>
      </c>
      <c r="O2625" s="13">
        <v>61.970001000000003</v>
      </c>
      <c r="Q2625" s="12">
        <v>40396</v>
      </c>
      <c r="R2625" s="14">
        <v>128.320007</v>
      </c>
      <c r="T2625" s="12">
        <v>40396</v>
      </c>
      <c r="U2625" s="13">
        <v>155.179993</v>
      </c>
      <c r="W2625" s="12">
        <v>40396</v>
      </c>
      <c r="X2625" s="14">
        <v>9.49</v>
      </c>
      <c r="Z2625" s="12">
        <v>40396</v>
      </c>
      <c r="AA2625" s="13">
        <v>35.979999999999997</v>
      </c>
      <c r="AC2625" s="12">
        <v>40396</v>
      </c>
      <c r="AD2625" s="13">
        <v>45.044803999999999</v>
      </c>
    </row>
    <row r="2626" spans="2:30" x14ac:dyDescent="0.25">
      <c r="B2626" s="21">
        <v>40395</v>
      </c>
      <c r="C2626" s="16">
        <v>70.449996999999996</v>
      </c>
      <c r="E2626" s="21">
        <v>40395</v>
      </c>
      <c r="F2626" s="16">
        <v>25.370000999999998</v>
      </c>
      <c r="H2626" s="12">
        <v>40395</v>
      </c>
      <c r="I2626" s="14">
        <v>4.09</v>
      </c>
      <c r="K2626" s="12"/>
      <c r="L2626" s="14"/>
      <c r="N2626" s="12">
        <v>40395</v>
      </c>
      <c r="O2626" s="13">
        <v>62.709999000000003</v>
      </c>
      <c r="Q2626" s="12">
        <v>40395</v>
      </c>
      <c r="R2626" s="14">
        <v>127.83000199999999</v>
      </c>
      <c r="T2626" s="12">
        <v>40395</v>
      </c>
      <c r="U2626" s="13">
        <v>155.91999799999999</v>
      </c>
      <c r="W2626" s="12">
        <v>40395</v>
      </c>
      <c r="X2626" s="14">
        <v>9.64</v>
      </c>
      <c r="Z2626" s="12">
        <v>40395</v>
      </c>
      <c r="AA2626" s="13">
        <v>36.409999999999997</v>
      </c>
      <c r="AC2626" s="12">
        <v>40395</v>
      </c>
      <c r="AD2626" s="13">
        <v>45.035843</v>
      </c>
    </row>
    <row r="2627" spans="2:30" x14ac:dyDescent="0.25">
      <c r="B2627" s="21">
        <v>40394</v>
      </c>
      <c r="C2627" s="16">
        <v>70.690002000000007</v>
      </c>
      <c r="E2627" s="21">
        <v>40394</v>
      </c>
      <c r="F2627" s="16">
        <v>25.73</v>
      </c>
      <c r="H2627" s="12">
        <v>40394</v>
      </c>
      <c r="I2627" s="14">
        <v>4.2519999999999998</v>
      </c>
      <c r="K2627" s="12"/>
      <c r="L2627" s="14"/>
      <c r="N2627" s="12">
        <v>40394</v>
      </c>
      <c r="O2627" s="13">
        <v>62.720001000000003</v>
      </c>
      <c r="Q2627" s="12">
        <v>40394</v>
      </c>
      <c r="R2627" s="14">
        <v>127.58000199999999</v>
      </c>
      <c r="T2627" s="12">
        <v>40394</v>
      </c>
      <c r="U2627" s="13">
        <v>156.41000399999999</v>
      </c>
      <c r="W2627" s="12">
        <v>40394</v>
      </c>
      <c r="X2627" s="14">
        <v>10.029999999999999</v>
      </c>
      <c r="Z2627" s="12">
        <v>40394</v>
      </c>
      <c r="AA2627" s="13">
        <v>35.990001999999997</v>
      </c>
      <c r="AC2627" s="12">
        <v>40394</v>
      </c>
      <c r="AD2627" s="13">
        <v>44.534050000000001</v>
      </c>
    </row>
    <row r="2628" spans="2:30" x14ac:dyDescent="0.25">
      <c r="B2628" s="21">
        <v>40393</v>
      </c>
      <c r="C2628" s="16">
        <v>70.449996999999996</v>
      </c>
      <c r="E2628" s="21">
        <v>40393</v>
      </c>
      <c r="F2628" s="16">
        <v>26.16</v>
      </c>
      <c r="H2628" s="12">
        <v>40393</v>
      </c>
      <c r="I2628" s="14">
        <v>4.3899999999999997</v>
      </c>
      <c r="K2628" s="12"/>
      <c r="L2628" s="14"/>
      <c r="N2628" s="12">
        <v>40393</v>
      </c>
      <c r="O2628" s="13">
        <v>62.720001000000003</v>
      </c>
      <c r="Q2628" s="12">
        <v>40393</v>
      </c>
      <c r="R2628" s="14">
        <v>122.41999800000001</v>
      </c>
      <c r="T2628" s="12">
        <v>40393</v>
      </c>
      <c r="U2628" s="13">
        <v>153.19000199999999</v>
      </c>
      <c r="W2628" s="12">
        <v>40393</v>
      </c>
      <c r="X2628" s="14">
        <v>10.66</v>
      </c>
      <c r="Z2628" s="12">
        <v>40393</v>
      </c>
      <c r="AA2628" s="13">
        <v>36.25</v>
      </c>
      <c r="AC2628" s="12">
        <v>40393</v>
      </c>
      <c r="AD2628" s="13">
        <v>44.793906999999997</v>
      </c>
    </row>
    <row r="2629" spans="2:30" x14ac:dyDescent="0.25">
      <c r="B2629" s="21">
        <v>40392</v>
      </c>
      <c r="C2629" s="16">
        <v>70.25</v>
      </c>
      <c r="E2629" s="21">
        <v>40392</v>
      </c>
      <c r="F2629" s="16">
        <v>26.33</v>
      </c>
      <c r="H2629" s="12">
        <v>40392</v>
      </c>
      <c r="I2629" s="14">
        <v>4.1840000000000002</v>
      </c>
      <c r="K2629" s="12"/>
      <c r="L2629" s="14"/>
      <c r="N2629" s="12">
        <v>40392</v>
      </c>
      <c r="O2629" s="13">
        <v>61.939999</v>
      </c>
      <c r="Q2629" s="12">
        <v>40392</v>
      </c>
      <c r="R2629" s="14">
        <v>120.07</v>
      </c>
      <c r="T2629" s="12">
        <v>40392</v>
      </c>
      <c r="U2629" s="13">
        <v>152.740005</v>
      </c>
      <c r="W2629" s="12">
        <v>40392</v>
      </c>
      <c r="X2629" s="14">
        <v>10.64</v>
      </c>
      <c r="Z2629" s="12">
        <v>40392</v>
      </c>
      <c r="AA2629" s="13">
        <v>36.270000000000003</v>
      </c>
      <c r="AC2629" s="12">
        <v>40392</v>
      </c>
      <c r="AD2629" s="13">
        <v>44.919353000000001</v>
      </c>
    </row>
    <row r="2630" spans="2:30" x14ac:dyDescent="0.25">
      <c r="B2630" s="21">
        <v>40389</v>
      </c>
      <c r="C2630" s="16">
        <v>69.730002999999996</v>
      </c>
      <c r="E2630" s="21">
        <v>40389</v>
      </c>
      <c r="F2630" s="16">
        <v>25.809999000000001</v>
      </c>
      <c r="H2630" s="12">
        <v>40389</v>
      </c>
      <c r="I2630" s="14">
        <v>3.988</v>
      </c>
      <c r="K2630" s="12"/>
      <c r="L2630" s="14"/>
      <c r="N2630" s="12">
        <v>40389</v>
      </c>
      <c r="O2630" s="13">
        <v>59.68</v>
      </c>
      <c r="Q2630" s="12">
        <v>40389</v>
      </c>
      <c r="R2630" s="14">
        <v>117.889999</v>
      </c>
      <c r="T2630" s="12">
        <v>40389</v>
      </c>
      <c r="U2630" s="13">
        <v>150.820007</v>
      </c>
      <c r="W2630" s="12">
        <v>40389</v>
      </c>
      <c r="X2630" s="14">
        <v>10.85</v>
      </c>
      <c r="Z2630" s="12">
        <v>40389</v>
      </c>
      <c r="AA2630" s="13">
        <v>35.979999999999997</v>
      </c>
      <c r="AC2630" s="12">
        <v>40389</v>
      </c>
      <c r="AD2630" s="13">
        <v>43.673836000000001</v>
      </c>
    </row>
    <row r="2631" spans="2:30" x14ac:dyDescent="0.25">
      <c r="B2631" s="21">
        <v>40388</v>
      </c>
      <c r="C2631" s="16">
        <v>69.379997000000003</v>
      </c>
      <c r="E2631" s="21">
        <v>40388</v>
      </c>
      <c r="F2631" s="16">
        <v>26.030000999999999</v>
      </c>
      <c r="H2631" s="12">
        <v>40388</v>
      </c>
      <c r="I2631" s="14">
        <v>4.07</v>
      </c>
      <c r="K2631" s="12"/>
      <c r="L2631" s="14"/>
      <c r="N2631" s="12">
        <v>40388</v>
      </c>
      <c r="O2631" s="13">
        <v>60.34</v>
      </c>
      <c r="Q2631" s="12">
        <v>40388</v>
      </c>
      <c r="R2631" s="14">
        <v>116.860001</v>
      </c>
      <c r="T2631" s="12">
        <v>40388</v>
      </c>
      <c r="U2631" s="13">
        <v>152.58000200000001</v>
      </c>
      <c r="W2631" s="12">
        <v>40388</v>
      </c>
      <c r="X2631" s="14">
        <v>10.66</v>
      </c>
      <c r="Z2631" s="12">
        <v>40388</v>
      </c>
      <c r="AA2631" s="13">
        <v>36.099997999999999</v>
      </c>
      <c r="AC2631" s="12">
        <v>40388</v>
      </c>
      <c r="AD2631" s="13">
        <v>43.987453000000002</v>
      </c>
    </row>
    <row r="2632" spans="2:30" x14ac:dyDescent="0.25">
      <c r="B2632" s="21">
        <v>40387</v>
      </c>
      <c r="C2632" s="16">
        <v>69.769997000000004</v>
      </c>
      <c r="E2632" s="21">
        <v>40387</v>
      </c>
      <c r="F2632" s="16">
        <v>25.950001</v>
      </c>
      <c r="H2632" s="12">
        <v>40387</v>
      </c>
      <c r="I2632" s="14">
        <v>4.1440000000000001</v>
      </c>
      <c r="K2632" s="12"/>
      <c r="L2632" s="14"/>
      <c r="N2632" s="12">
        <v>40387</v>
      </c>
      <c r="O2632" s="13">
        <v>60.91</v>
      </c>
      <c r="Q2632" s="12">
        <v>40387</v>
      </c>
      <c r="R2632" s="14">
        <v>117.129997</v>
      </c>
      <c r="T2632" s="12">
        <v>40387</v>
      </c>
      <c r="U2632" s="13">
        <v>147.199997</v>
      </c>
      <c r="W2632" s="12">
        <v>40387</v>
      </c>
      <c r="X2632" s="14">
        <v>10.62</v>
      </c>
      <c r="Z2632" s="12">
        <v>40387</v>
      </c>
      <c r="AA2632" s="13">
        <v>36.610000999999997</v>
      </c>
      <c r="AC2632" s="12">
        <v>40387</v>
      </c>
      <c r="AD2632" s="13">
        <v>43.620071000000003</v>
      </c>
    </row>
    <row r="2633" spans="2:30" x14ac:dyDescent="0.25">
      <c r="B2633" s="21">
        <v>40386</v>
      </c>
      <c r="C2633" s="16">
        <v>70.400002000000001</v>
      </c>
      <c r="E2633" s="21">
        <v>40386</v>
      </c>
      <c r="F2633" s="16">
        <v>26.16</v>
      </c>
      <c r="H2633" s="12">
        <v>40386</v>
      </c>
      <c r="I2633" s="14">
        <v>4.1100000000000003</v>
      </c>
      <c r="K2633" s="12"/>
      <c r="L2633" s="14"/>
      <c r="N2633" s="12">
        <v>40386</v>
      </c>
      <c r="O2633" s="13">
        <v>60.810001</v>
      </c>
      <c r="Q2633" s="12">
        <v>40386</v>
      </c>
      <c r="R2633" s="14">
        <v>117.129997</v>
      </c>
      <c r="T2633" s="12">
        <v>40386</v>
      </c>
      <c r="U2633" s="13">
        <v>147.229996</v>
      </c>
      <c r="W2633" s="12">
        <v>40386</v>
      </c>
      <c r="X2633" s="14">
        <v>10.54</v>
      </c>
      <c r="Z2633" s="12">
        <v>40386</v>
      </c>
      <c r="AA2633" s="13">
        <v>36.630001</v>
      </c>
      <c r="AC2633" s="12">
        <v>40386</v>
      </c>
      <c r="AD2633" s="13">
        <v>43.584229000000001</v>
      </c>
    </row>
    <row r="2634" spans="2:30" x14ac:dyDescent="0.25">
      <c r="B2634" s="21">
        <v>40385</v>
      </c>
      <c r="C2634" s="16">
        <v>70.870002999999997</v>
      </c>
      <c r="E2634" s="21">
        <v>40385</v>
      </c>
      <c r="F2634" s="16">
        <v>26.1</v>
      </c>
      <c r="H2634" s="12">
        <v>40385</v>
      </c>
      <c r="I2634" s="14">
        <v>4.1900000000000004</v>
      </c>
      <c r="K2634" s="12"/>
      <c r="L2634" s="14"/>
      <c r="N2634" s="12">
        <v>40385</v>
      </c>
      <c r="O2634" s="13">
        <v>60.389999000000003</v>
      </c>
      <c r="Q2634" s="12">
        <v>40385</v>
      </c>
      <c r="R2634" s="14">
        <v>118.400002</v>
      </c>
      <c r="T2634" s="12">
        <v>40385</v>
      </c>
      <c r="U2634" s="13">
        <v>148.199997</v>
      </c>
      <c r="W2634" s="12">
        <v>40385</v>
      </c>
      <c r="X2634" s="14">
        <v>10.91</v>
      </c>
      <c r="Z2634" s="12">
        <v>40385</v>
      </c>
      <c r="AA2634" s="13">
        <v>36.169998</v>
      </c>
      <c r="AC2634" s="12">
        <v>40385</v>
      </c>
      <c r="AD2634" s="13">
        <v>44.086021000000002</v>
      </c>
    </row>
    <row r="2635" spans="2:30" x14ac:dyDescent="0.25">
      <c r="B2635" s="21">
        <v>40382</v>
      </c>
      <c r="C2635" s="16">
        <v>69.900002000000001</v>
      </c>
      <c r="E2635" s="21">
        <v>40382</v>
      </c>
      <c r="F2635" s="16">
        <v>25.809999000000001</v>
      </c>
      <c r="H2635" s="12">
        <v>40382</v>
      </c>
      <c r="I2635" s="14">
        <v>4.258</v>
      </c>
      <c r="K2635" s="12"/>
      <c r="L2635" s="14"/>
      <c r="N2635" s="12">
        <v>40382</v>
      </c>
      <c r="O2635" s="13">
        <v>59.720001000000003</v>
      </c>
      <c r="Q2635" s="12">
        <v>40382</v>
      </c>
      <c r="R2635" s="14">
        <v>118.870003</v>
      </c>
      <c r="T2635" s="12">
        <v>40382</v>
      </c>
      <c r="U2635" s="13">
        <v>147.38000500000001</v>
      </c>
      <c r="W2635" s="12">
        <v>40382</v>
      </c>
      <c r="X2635" s="14">
        <v>10.35</v>
      </c>
      <c r="Z2635" s="12">
        <v>40382</v>
      </c>
      <c r="AA2635" s="13">
        <v>35.799999</v>
      </c>
      <c r="AC2635" s="12">
        <v>40382</v>
      </c>
      <c r="AD2635" s="13">
        <v>44.094982000000002</v>
      </c>
    </row>
    <row r="2636" spans="2:30" x14ac:dyDescent="0.25">
      <c r="B2636" s="21">
        <v>40381</v>
      </c>
      <c r="C2636" s="16">
        <v>71.400002000000001</v>
      </c>
      <c r="E2636" s="21">
        <v>40381</v>
      </c>
      <c r="F2636" s="16">
        <v>25.84</v>
      </c>
      <c r="H2636" s="12">
        <v>40381</v>
      </c>
      <c r="I2636" s="14">
        <v>4.2</v>
      </c>
      <c r="K2636" s="12"/>
      <c r="L2636" s="14"/>
      <c r="N2636" s="12">
        <v>40381</v>
      </c>
      <c r="O2636" s="13">
        <v>59.380001</v>
      </c>
      <c r="Q2636" s="12">
        <v>40381</v>
      </c>
      <c r="R2636" s="14">
        <v>120.07</v>
      </c>
      <c r="T2636" s="12">
        <v>40381</v>
      </c>
      <c r="U2636" s="13">
        <v>146.550003</v>
      </c>
      <c r="W2636" s="12">
        <v>40381</v>
      </c>
      <c r="X2636" s="14">
        <v>9.85</v>
      </c>
      <c r="Z2636" s="12">
        <v>40381</v>
      </c>
      <c r="AA2636" s="13">
        <v>35.790000999999997</v>
      </c>
      <c r="AC2636" s="12">
        <v>40381</v>
      </c>
      <c r="AD2636" s="13">
        <v>44.408603999999997</v>
      </c>
    </row>
    <row r="2637" spans="2:30" x14ac:dyDescent="0.25">
      <c r="B2637" s="21">
        <v>40380</v>
      </c>
      <c r="C2637" s="16">
        <v>70.110000999999997</v>
      </c>
      <c r="E2637" s="21">
        <v>40380</v>
      </c>
      <c r="F2637" s="16">
        <v>25.120000999999998</v>
      </c>
      <c r="H2637" s="12">
        <v>40380</v>
      </c>
      <c r="I2637" s="14">
        <v>4.0439999999999996</v>
      </c>
      <c r="K2637" s="12"/>
      <c r="L2637" s="14"/>
      <c r="N2637" s="12">
        <v>40380</v>
      </c>
      <c r="O2637" s="13">
        <v>58.169998</v>
      </c>
      <c r="Q2637" s="12">
        <v>40380</v>
      </c>
      <c r="R2637" s="14">
        <v>117.43</v>
      </c>
      <c r="T2637" s="12">
        <v>40380</v>
      </c>
      <c r="U2637" s="13">
        <v>146.990005</v>
      </c>
      <c r="W2637" s="12">
        <v>40380</v>
      </c>
      <c r="X2637" s="14">
        <v>9.2100000000000009</v>
      </c>
      <c r="Z2637" s="12">
        <v>40380</v>
      </c>
      <c r="AA2637" s="13">
        <v>35.259998000000003</v>
      </c>
      <c r="AC2637" s="12">
        <v>40380</v>
      </c>
      <c r="AD2637" s="13">
        <v>43.503585999999999</v>
      </c>
    </row>
    <row r="2638" spans="2:30" x14ac:dyDescent="0.25">
      <c r="B2638" s="21">
        <v>40379</v>
      </c>
      <c r="C2638" s="16">
        <v>70.870002999999997</v>
      </c>
      <c r="E2638" s="21">
        <v>40379</v>
      </c>
      <c r="F2638" s="16">
        <v>25.48</v>
      </c>
      <c r="H2638" s="12">
        <v>40379</v>
      </c>
      <c r="I2638" s="14">
        <v>4.0599999999999996</v>
      </c>
      <c r="K2638" s="12"/>
      <c r="L2638" s="14"/>
      <c r="N2638" s="12">
        <v>40379</v>
      </c>
      <c r="O2638" s="13">
        <v>58.950001</v>
      </c>
      <c r="Q2638" s="12">
        <v>40379</v>
      </c>
      <c r="R2638" s="14">
        <v>120.099998</v>
      </c>
      <c r="T2638" s="12">
        <v>40379</v>
      </c>
      <c r="U2638" s="13">
        <v>148.91000399999999</v>
      </c>
      <c r="W2638" s="12">
        <v>40379</v>
      </c>
      <c r="X2638" s="14">
        <v>8.92</v>
      </c>
      <c r="Z2638" s="12">
        <v>40379</v>
      </c>
      <c r="AA2638" s="13">
        <v>35.919998</v>
      </c>
      <c r="AC2638" s="12">
        <v>40379</v>
      </c>
      <c r="AD2638" s="13">
        <v>44.390681999999998</v>
      </c>
    </row>
    <row r="2639" spans="2:30" x14ac:dyDescent="0.25">
      <c r="B2639" s="21">
        <v>40378</v>
      </c>
      <c r="C2639" s="16">
        <v>69.910004000000001</v>
      </c>
      <c r="E2639" s="21">
        <v>40378</v>
      </c>
      <c r="F2639" s="16">
        <v>25.23</v>
      </c>
      <c r="H2639" s="12">
        <v>40378</v>
      </c>
      <c r="I2639" s="14">
        <v>4.3819999999999997</v>
      </c>
      <c r="K2639" s="12"/>
      <c r="L2639" s="14"/>
      <c r="N2639" s="12">
        <v>40378</v>
      </c>
      <c r="O2639" s="13">
        <v>58.43</v>
      </c>
      <c r="Q2639" s="12">
        <v>40378</v>
      </c>
      <c r="R2639" s="14">
        <v>119.94000200000001</v>
      </c>
      <c r="T2639" s="12">
        <v>40378</v>
      </c>
      <c r="U2639" s="13">
        <v>145.679993</v>
      </c>
      <c r="W2639" s="12">
        <v>40378</v>
      </c>
      <c r="X2639" s="14">
        <v>8.6199999999999992</v>
      </c>
      <c r="Z2639" s="12">
        <v>40378</v>
      </c>
      <c r="AA2639" s="13">
        <v>35.380001</v>
      </c>
      <c r="AC2639" s="12">
        <v>40378</v>
      </c>
      <c r="AD2639" s="13">
        <v>44.354838999999998</v>
      </c>
    </row>
    <row r="2640" spans="2:30" x14ac:dyDescent="0.25">
      <c r="B2640" s="21">
        <v>40375</v>
      </c>
      <c r="C2640" s="16">
        <v>69.940002000000007</v>
      </c>
      <c r="E2640" s="21">
        <v>40375</v>
      </c>
      <c r="F2640" s="16">
        <v>24.889999</v>
      </c>
      <c r="H2640" s="12">
        <v>40375</v>
      </c>
      <c r="I2640" s="14">
        <v>4.1280000000000001</v>
      </c>
      <c r="K2640" s="12"/>
      <c r="L2640" s="14"/>
      <c r="N2640" s="12">
        <v>40375</v>
      </c>
      <c r="O2640" s="13">
        <v>57.959999000000003</v>
      </c>
      <c r="Q2640" s="12">
        <v>40375</v>
      </c>
      <c r="R2640" s="14">
        <v>118.489998</v>
      </c>
      <c r="T2640" s="12">
        <v>40375</v>
      </c>
      <c r="U2640" s="13">
        <v>146.16999799999999</v>
      </c>
      <c r="W2640" s="12">
        <v>40375</v>
      </c>
      <c r="X2640" s="14">
        <v>8.9499999999999993</v>
      </c>
      <c r="Z2640" s="12">
        <v>40375</v>
      </c>
      <c r="AA2640" s="13">
        <v>34.759998000000003</v>
      </c>
      <c r="AC2640" s="12">
        <v>40375</v>
      </c>
      <c r="AD2640" s="13">
        <v>44.498207000000001</v>
      </c>
    </row>
    <row r="2641" spans="2:30" x14ac:dyDescent="0.25">
      <c r="B2641" s="21">
        <v>40374</v>
      </c>
      <c r="C2641" s="16">
        <v>71.330001999999993</v>
      </c>
      <c r="E2641" s="21">
        <v>40374</v>
      </c>
      <c r="F2641" s="16">
        <v>25.51</v>
      </c>
      <c r="H2641" s="12">
        <v>40374</v>
      </c>
      <c r="I2641" s="14">
        <v>3.9780000000000002</v>
      </c>
      <c r="K2641" s="12"/>
      <c r="L2641" s="14"/>
      <c r="N2641" s="12">
        <v>40374</v>
      </c>
      <c r="O2641" s="13">
        <v>59.27</v>
      </c>
      <c r="Q2641" s="12">
        <v>40374</v>
      </c>
      <c r="R2641" s="14">
        <v>122.05999799999999</v>
      </c>
      <c r="T2641" s="12">
        <v>40374</v>
      </c>
      <c r="U2641" s="13">
        <v>145.220001</v>
      </c>
      <c r="W2641" s="12">
        <v>40374</v>
      </c>
      <c r="X2641" s="14">
        <v>9.11</v>
      </c>
      <c r="Z2641" s="12">
        <v>40374</v>
      </c>
      <c r="AA2641" s="13">
        <v>35.279998999999997</v>
      </c>
      <c r="AC2641" s="12">
        <v>40374</v>
      </c>
      <c r="AD2641" s="13">
        <v>45.887096</v>
      </c>
    </row>
    <row r="2642" spans="2:30" x14ac:dyDescent="0.25">
      <c r="B2642" s="21">
        <v>40373</v>
      </c>
      <c r="C2642" s="16">
        <v>70.900002000000001</v>
      </c>
      <c r="E2642" s="21">
        <v>40373</v>
      </c>
      <c r="F2642" s="16">
        <v>25.440000999999999</v>
      </c>
      <c r="H2642" s="12">
        <v>40373</v>
      </c>
      <c r="I2642" s="14">
        <v>3.968</v>
      </c>
      <c r="K2642" s="12"/>
      <c r="L2642" s="14"/>
      <c r="N2642" s="12">
        <v>40373</v>
      </c>
      <c r="O2642" s="13">
        <v>59.259998000000003</v>
      </c>
      <c r="Q2642" s="12">
        <v>40373</v>
      </c>
      <c r="R2642" s="14">
        <v>123.300003</v>
      </c>
      <c r="T2642" s="12">
        <v>40373</v>
      </c>
      <c r="U2642" s="13">
        <v>139.05999800000001</v>
      </c>
      <c r="W2642" s="12">
        <v>40373</v>
      </c>
      <c r="X2642" s="14">
        <v>9.2799999999999994</v>
      </c>
      <c r="Z2642" s="12">
        <v>40373</v>
      </c>
      <c r="AA2642" s="13">
        <v>34.860000999999997</v>
      </c>
      <c r="AC2642" s="12">
        <v>40373</v>
      </c>
      <c r="AD2642" s="13">
        <v>45.474910999999999</v>
      </c>
    </row>
    <row r="2643" spans="2:30" x14ac:dyDescent="0.25">
      <c r="B2643" s="21">
        <v>40372</v>
      </c>
      <c r="C2643" s="16">
        <v>70.839995999999999</v>
      </c>
      <c r="E2643" s="21">
        <v>40372</v>
      </c>
      <c r="F2643" s="16">
        <v>25.129999000000002</v>
      </c>
      <c r="H2643" s="12">
        <v>40372</v>
      </c>
      <c r="I2643" s="14">
        <v>3.6280000000000001</v>
      </c>
      <c r="K2643" s="12"/>
      <c r="L2643" s="14"/>
      <c r="N2643" s="12">
        <v>40372</v>
      </c>
      <c r="O2643" s="13">
        <v>59.419998</v>
      </c>
      <c r="Q2643" s="12">
        <v>40372</v>
      </c>
      <c r="R2643" s="14">
        <v>123.650002</v>
      </c>
      <c r="T2643" s="12">
        <v>40372</v>
      </c>
      <c r="U2643" s="13">
        <v>140.25</v>
      </c>
      <c r="W2643" s="12">
        <v>40372</v>
      </c>
      <c r="X2643" s="14">
        <v>9.33</v>
      </c>
      <c r="Z2643" s="12">
        <v>40372</v>
      </c>
      <c r="AA2643" s="13">
        <v>34.770000000000003</v>
      </c>
      <c r="AC2643" s="12">
        <v>40372</v>
      </c>
      <c r="AD2643" s="13">
        <v>44.910392999999999</v>
      </c>
    </row>
    <row r="2644" spans="2:30" x14ac:dyDescent="0.25">
      <c r="B2644" s="21">
        <v>40371</v>
      </c>
      <c r="C2644" s="16">
        <v>69.940002000000007</v>
      </c>
      <c r="E2644" s="21">
        <v>40371</v>
      </c>
      <c r="F2644" s="16">
        <v>24.83</v>
      </c>
      <c r="H2644" s="12">
        <v>40371</v>
      </c>
      <c r="I2644" s="14">
        <v>3.41</v>
      </c>
      <c r="K2644" s="12"/>
      <c r="L2644" s="14"/>
      <c r="N2644" s="12">
        <v>40371</v>
      </c>
      <c r="O2644" s="13">
        <v>58.939999</v>
      </c>
      <c r="Q2644" s="12">
        <v>40371</v>
      </c>
      <c r="R2644" s="14">
        <v>119.510002</v>
      </c>
      <c r="T2644" s="12">
        <v>40371</v>
      </c>
      <c r="U2644" s="13">
        <v>137.25</v>
      </c>
      <c r="W2644" s="12">
        <v>40371</v>
      </c>
      <c r="X2644" s="14">
        <v>9.1999999999999993</v>
      </c>
      <c r="Z2644" s="12">
        <v>40371</v>
      </c>
      <c r="AA2644" s="13">
        <v>34.869999</v>
      </c>
      <c r="AC2644" s="12">
        <v>40371</v>
      </c>
      <c r="AD2644" s="13">
        <v>44.372760999999997</v>
      </c>
    </row>
    <row r="2645" spans="2:30" x14ac:dyDescent="0.25">
      <c r="B2645" s="21">
        <v>40368</v>
      </c>
      <c r="C2645" s="16">
        <v>69.220000999999996</v>
      </c>
      <c r="E2645" s="21">
        <v>40368</v>
      </c>
      <c r="F2645" s="16">
        <v>24.27</v>
      </c>
      <c r="H2645" s="12">
        <v>40368</v>
      </c>
      <c r="I2645" s="14">
        <v>3.48</v>
      </c>
      <c r="K2645" s="12"/>
      <c r="L2645" s="14"/>
      <c r="N2645" s="12">
        <v>40368</v>
      </c>
      <c r="O2645" s="13">
        <v>58.779998999999997</v>
      </c>
      <c r="Q2645" s="12">
        <v>40368</v>
      </c>
      <c r="R2645" s="14">
        <v>117.260002</v>
      </c>
      <c r="T2645" s="12">
        <v>40368</v>
      </c>
      <c r="U2645" s="13">
        <v>138.05999800000001</v>
      </c>
      <c r="W2645" s="12">
        <v>40368</v>
      </c>
      <c r="X2645" s="14">
        <v>9.5399999999999991</v>
      </c>
      <c r="Z2645" s="12">
        <v>40368</v>
      </c>
      <c r="AA2645" s="13">
        <v>34.840000000000003</v>
      </c>
      <c r="AC2645" s="12">
        <v>40368</v>
      </c>
      <c r="AD2645" s="13">
        <v>44.399642999999998</v>
      </c>
    </row>
    <row r="2646" spans="2:30" x14ac:dyDescent="0.25">
      <c r="B2646" s="21">
        <v>40367</v>
      </c>
      <c r="C2646" s="16">
        <v>69.019997000000004</v>
      </c>
      <c r="E2646" s="21">
        <v>40367</v>
      </c>
      <c r="F2646" s="16">
        <v>24.41</v>
      </c>
      <c r="H2646" s="12">
        <v>40367</v>
      </c>
      <c r="I2646" s="14">
        <v>3.492</v>
      </c>
      <c r="K2646" s="12"/>
      <c r="L2646" s="14"/>
      <c r="N2646" s="12">
        <v>40367</v>
      </c>
      <c r="O2646" s="13">
        <v>58.810001</v>
      </c>
      <c r="Q2646" s="12">
        <v>40367</v>
      </c>
      <c r="R2646" s="14">
        <v>116.220001</v>
      </c>
      <c r="T2646" s="12">
        <v>40367</v>
      </c>
      <c r="U2646" s="13">
        <v>135.46000699999999</v>
      </c>
      <c r="W2646" s="12">
        <v>40367</v>
      </c>
      <c r="X2646" s="14">
        <v>9.5399999999999991</v>
      </c>
      <c r="Z2646" s="12">
        <v>40367</v>
      </c>
      <c r="AA2646" s="13">
        <v>34.770000000000003</v>
      </c>
      <c r="AC2646" s="12">
        <v>40367</v>
      </c>
      <c r="AD2646" s="13">
        <v>44.551971000000002</v>
      </c>
    </row>
    <row r="2647" spans="2:30" x14ac:dyDescent="0.25">
      <c r="B2647" s="21">
        <v>40366</v>
      </c>
      <c r="C2647" s="16">
        <v>67.309997999999993</v>
      </c>
      <c r="E2647" s="21">
        <v>40366</v>
      </c>
      <c r="F2647" s="16">
        <v>24.299999</v>
      </c>
      <c r="H2647" s="12">
        <v>40366</v>
      </c>
      <c r="I2647" s="14">
        <v>3.16</v>
      </c>
      <c r="K2647" s="12"/>
      <c r="L2647" s="14"/>
      <c r="N2647" s="12">
        <v>40366</v>
      </c>
      <c r="O2647" s="13">
        <v>58.43</v>
      </c>
      <c r="Q2647" s="12">
        <v>40366</v>
      </c>
      <c r="R2647" s="14">
        <v>113.43</v>
      </c>
      <c r="T2647" s="12">
        <v>40366</v>
      </c>
      <c r="U2647" s="13">
        <v>135.83000200000001</v>
      </c>
      <c r="W2647" s="12">
        <v>40366</v>
      </c>
      <c r="X2647" s="14">
        <v>9.32</v>
      </c>
      <c r="Z2647" s="12">
        <v>40366</v>
      </c>
      <c r="AA2647" s="13">
        <v>34.369999</v>
      </c>
      <c r="AC2647" s="12">
        <v>40366</v>
      </c>
      <c r="AD2647" s="13">
        <v>44.283154000000003</v>
      </c>
    </row>
    <row r="2648" spans="2:30" x14ac:dyDescent="0.25">
      <c r="B2648" s="21">
        <v>40365</v>
      </c>
      <c r="C2648" s="16">
        <v>66.110000999999997</v>
      </c>
      <c r="E2648" s="21">
        <v>40365</v>
      </c>
      <c r="F2648" s="16">
        <v>23.82</v>
      </c>
      <c r="H2648" s="12">
        <v>40365</v>
      </c>
      <c r="I2648" s="14">
        <v>3.222</v>
      </c>
      <c r="K2648" s="12"/>
      <c r="L2648" s="14"/>
      <c r="N2648" s="12">
        <v>40365</v>
      </c>
      <c r="O2648" s="13">
        <v>57.459999000000003</v>
      </c>
      <c r="Q2648" s="12">
        <v>40365</v>
      </c>
      <c r="R2648" s="14">
        <v>110.05999799999999</v>
      </c>
      <c r="T2648" s="12">
        <v>40365</v>
      </c>
      <c r="U2648" s="13">
        <v>132.259995</v>
      </c>
      <c r="W2648" s="12">
        <v>40365</v>
      </c>
      <c r="X2648" s="14">
        <v>8.08</v>
      </c>
      <c r="Z2648" s="12">
        <v>40365</v>
      </c>
      <c r="AA2648" s="13">
        <v>33.259998000000003</v>
      </c>
      <c r="AC2648" s="12">
        <v>40365</v>
      </c>
      <c r="AD2648" s="13">
        <v>43.584229000000001</v>
      </c>
    </row>
    <row r="2649" spans="2:30" x14ac:dyDescent="0.25">
      <c r="B2649" s="21">
        <v>40361</v>
      </c>
      <c r="C2649" s="16">
        <v>66.139999000000003</v>
      </c>
      <c r="E2649" s="21">
        <v>40361</v>
      </c>
      <c r="F2649" s="16">
        <v>23.27</v>
      </c>
      <c r="H2649" s="12">
        <v>40361</v>
      </c>
      <c r="I2649" s="14">
        <v>3.84</v>
      </c>
      <c r="K2649" s="12"/>
      <c r="L2649" s="14"/>
      <c r="N2649" s="12">
        <v>40361</v>
      </c>
      <c r="O2649" s="13">
        <v>56.57</v>
      </c>
      <c r="Q2649" s="12">
        <v>40361</v>
      </c>
      <c r="R2649" s="14">
        <v>109.139999</v>
      </c>
      <c r="T2649" s="12">
        <v>40361</v>
      </c>
      <c r="U2649" s="13">
        <v>131.08000200000001</v>
      </c>
      <c r="W2649" s="12">
        <v>40361</v>
      </c>
      <c r="X2649" s="14">
        <v>8.19</v>
      </c>
      <c r="Z2649" s="12">
        <v>40361</v>
      </c>
      <c r="AA2649" s="13">
        <v>32.389999000000003</v>
      </c>
      <c r="AC2649" s="12">
        <v>40361</v>
      </c>
      <c r="AD2649" s="13">
        <v>42.876342999999999</v>
      </c>
    </row>
    <row r="2650" spans="2:30" x14ac:dyDescent="0.25">
      <c r="B2650" s="21">
        <v>40360</v>
      </c>
      <c r="C2650" s="16">
        <v>66.709998999999996</v>
      </c>
      <c r="E2650" s="21">
        <v>40360</v>
      </c>
      <c r="F2650" s="16">
        <v>23.16</v>
      </c>
      <c r="H2650" s="12">
        <v>40360</v>
      </c>
      <c r="I2650" s="14">
        <v>4.3920000000000003</v>
      </c>
      <c r="K2650" s="12"/>
      <c r="L2650" s="14"/>
      <c r="N2650" s="12">
        <v>40360</v>
      </c>
      <c r="O2650" s="13">
        <v>56.610000999999997</v>
      </c>
      <c r="Q2650" s="12">
        <v>40360</v>
      </c>
      <c r="R2650" s="14">
        <v>110.959999</v>
      </c>
      <c r="T2650" s="12">
        <v>40360</v>
      </c>
      <c r="U2650" s="13">
        <v>131.13999899999999</v>
      </c>
      <c r="W2650" s="12">
        <v>40360</v>
      </c>
      <c r="X2650" s="14">
        <v>8.65</v>
      </c>
      <c r="Z2650" s="12">
        <v>40360</v>
      </c>
      <c r="AA2650" s="13">
        <v>32.220001000000003</v>
      </c>
      <c r="AC2650" s="12">
        <v>40360</v>
      </c>
      <c r="AD2650" s="13">
        <v>43.333331999999999</v>
      </c>
    </row>
    <row r="2651" spans="2:30" x14ac:dyDescent="0.25">
      <c r="B2651" s="21">
        <v>40359</v>
      </c>
      <c r="C2651" s="16">
        <v>65.870002999999997</v>
      </c>
      <c r="E2651" s="21">
        <v>40359</v>
      </c>
      <c r="F2651" s="16">
        <v>23.01</v>
      </c>
      <c r="H2651" s="12">
        <v>40359</v>
      </c>
      <c r="I2651" s="14">
        <v>4.766</v>
      </c>
      <c r="K2651" s="12"/>
      <c r="L2651" s="14"/>
      <c r="N2651" s="12">
        <v>40359</v>
      </c>
      <c r="O2651" s="13">
        <v>57.07</v>
      </c>
      <c r="Q2651" s="12">
        <v>40359</v>
      </c>
      <c r="R2651" s="14">
        <v>109.260002</v>
      </c>
      <c r="T2651" s="12">
        <v>40359</v>
      </c>
      <c r="U2651" s="13">
        <v>131.270004</v>
      </c>
      <c r="W2651" s="12">
        <v>40359</v>
      </c>
      <c r="X2651" s="14">
        <v>8.61</v>
      </c>
      <c r="Z2651" s="12">
        <v>40359</v>
      </c>
      <c r="AA2651" s="13">
        <v>32.299999</v>
      </c>
      <c r="AC2651" s="12">
        <v>40359</v>
      </c>
      <c r="AD2651" s="13">
        <v>43.297488999999999</v>
      </c>
    </row>
    <row r="2652" spans="2:30" x14ac:dyDescent="0.25">
      <c r="B2652" s="21">
        <v>40358</v>
      </c>
      <c r="C2652" s="16">
        <v>66.459998999999996</v>
      </c>
      <c r="E2652" s="21">
        <v>40358</v>
      </c>
      <c r="F2652" s="16">
        <v>23.309999000000001</v>
      </c>
      <c r="H2652" s="12">
        <v>40534</v>
      </c>
      <c r="I2652" s="14">
        <v>6.5259999999999998</v>
      </c>
      <c r="K2652" s="12"/>
      <c r="L2652" s="14"/>
      <c r="N2652" s="12">
        <v>40358</v>
      </c>
      <c r="O2652" s="13">
        <v>57.290000999999997</v>
      </c>
      <c r="Q2652" s="12">
        <v>40358</v>
      </c>
      <c r="R2652" s="14">
        <v>108.610001</v>
      </c>
      <c r="T2652" s="12">
        <v>40358</v>
      </c>
      <c r="U2652" s="13">
        <v>133.759995</v>
      </c>
      <c r="W2652" s="12">
        <v>40358</v>
      </c>
      <c r="X2652" s="14">
        <v>8.5399999999999991</v>
      </c>
      <c r="Z2652" s="12">
        <v>40358</v>
      </c>
      <c r="AA2652" s="13">
        <v>32.689999</v>
      </c>
      <c r="AC2652" s="12">
        <v>40358</v>
      </c>
      <c r="AD2652" s="13">
        <v>43.198925000000003</v>
      </c>
    </row>
    <row r="2653" spans="2:30" x14ac:dyDescent="0.25">
      <c r="B2653" s="21">
        <v>40357</v>
      </c>
      <c r="C2653" s="16">
        <v>67.330001999999993</v>
      </c>
      <c r="E2653" s="21">
        <v>40357</v>
      </c>
      <c r="F2653" s="16">
        <v>24.309999000000001</v>
      </c>
      <c r="H2653" s="12">
        <v>40533</v>
      </c>
      <c r="I2653" s="14">
        <v>6.452</v>
      </c>
      <c r="K2653" s="12"/>
      <c r="L2653" s="14"/>
      <c r="N2653" s="12">
        <v>40357</v>
      </c>
      <c r="O2653" s="13">
        <v>58.470001000000003</v>
      </c>
      <c r="Q2653" s="12">
        <v>40357</v>
      </c>
      <c r="R2653" s="14">
        <v>117.800003</v>
      </c>
      <c r="T2653" s="12">
        <v>40357</v>
      </c>
      <c r="U2653" s="13">
        <v>136.66000399999999</v>
      </c>
      <c r="W2653" s="12">
        <v>40357</v>
      </c>
      <c r="X2653" s="14">
        <v>9.08</v>
      </c>
      <c r="Z2653" s="12">
        <v>40357</v>
      </c>
      <c r="AA2653" s="13">
        <v>33.310001</v>
      </c>
      <c r="AC2653" s="12">
        <v>40357</v>
      </c>
      <c r="AD2653" s="13">
        <v>43.870967999999998</v>
      </c>
    </row>
    <row r="2654" spans="2:30" x14ac:dyDescent="0.25">
      <c r="B2654" s="21">
        <v>40354</v>
      </c>
      <c r="C2654" s="16">
        <v>67.419998000000007</v>
      </c>
      <c r="E2654" s="21">
        <v>40354</v>
      </c>
      <c r="F2654" s="16">
        <v>24.530000999999999</v>
      </c>
      <c r="H2654" s="12">
        <v>40532</v>
      </c>
      <c r="I2654" s="14">
        <v>6.34</v>
      </c>
      <c r="K2654" s="12"/>
      <c r="L2654" s="14"/>
      <c r="N2654" s="12">
        <v>40354</v>
      </c>
      <c r="O2654" s="13">
        <v>59.099997999999999</v>
      </c>
      <c r="Q2654" s="12">
        <v>40354</v>
      </c>
      <c r="R2654" s="14">
        <v>121</v>
      </c>
      <c r="T2654" s="12">
        <v>40354</v>
      </c>
      <c r="U2654" s="13">
        <v>139.66000399999999</v>
      </c>
      <c r="W2654" s="12">
        <v>40354</v>
      </c>
      <c r="X2654" s="14">
        <v>9.16</v>
      </c>
      <c r="Z2654" s="12">
        <v>40354</v>
      </c>
      <c r="AA2654" s="13">
        <v>32.990001999999997</v>
      </c>
      <c r="AC2654" s="12">
        <v>40354</v>
      </c>
      <c r="AD2654" s="13">
        <v>43.772399999999998</v>
      </c>
    </row>
    <row r="2655" spans="2:30" x14ac:dyDescent="0.25">
      <c r="B2655" s="21">
        <v>40353</v>
      </c>
      <c r="C2655" s="16">
        <v>67.730002999999996</v>
      </c>
      <c r="E2655" s="21">
        <v>40353</v>
      </c>
      <c r="F2655" s="16">
        <v>25</v>
      </c>
      <c r="H2655" s="12">
        <v>40529</v>
      </c>
      <c r="I2655" s="14">
        <v>6.2720000000000002</v>
      </c>
      <c r="K2655" s="12"/>
      <c r="L2655" s="14"/>
      <c r="N2655" s="12">
        <v>40353</v>
      </c>
      <c r="O2655" s="13">
        <v>60.07</v>
      </c>
      <c r="Q2655" s="12">
        <v>40353</v>
      </c>
      <c r="R2655" s="14">
        <v>118.33000199999999</v>
      </c>
      <c r="T2655" s="12">
        <v>40353</v>
      </c>
      <c r="U2655" s="13">
        <v>134.979996</v>
      </c>
      <c r="W2655" s="12">
        <v>40353</v>
      </c>
      <c r="X2655" s="14">
        <v>9.57</v>
      </c>
      <c r="Z2655" s="12">
        <v>40353</v>
      </c>
      <c r="AA2655" s="13">
        <v>32.720001000000003</v>
      </c>
      <c r="AC2655" s="12">
        <v>40353</v>
      </c>
      <c r="AD2655" s="13">
        <v>43.449821</v>
      </c>
    </row>
    <row r="2656" spans="2:30" x14ac:dyDescent="0.25">
      <c r="B2656" s="21">
        <v>40352</v>
      </c>
      <c r="C2656" s="16">
        <v>68.629997000000003</v>
      </c>
      <c r="E2656" s="21">
        <v>40352</v>
      </c>
      <c r="F2656" s="16">
        <v>25.309999000000001</v>
      </c>
      <c r="H2656" s="12">
        <v>40528</v>
      </c>
      <c r="I2656" s="14">
        <v>6.1619999999999999</v>
      </c>
      <c r="K2656" s="12"/>
      <c r="L2656" s="14"/>
      <c r="N2656" s="12">
        <v>40352</v>
      </c>
      <c r="O2656" s="13">
        <v>61.099997999999999</v>
      </c>
      <c r="Q2656" s="12">
        <v>40352</v>
      </c>
      <c r="R2656" s="14">
        <v>121.449997</v>
      </c>
      <c r="T2656" s="12">
        <v>40352</v>
      </c>
      <c r="U2656" s="13">
        <v>135.070007</v>
      </c>
      <c r="W2656" s="12">
        <v>40352</v>
      </c>
      <c r="X2656" s="14">
        <v>9.58</v>
      </c>
      <c r="Z2656" s="12">
        <v>40352</v>
      </c>
      <c r="AA2656" s="13">
        <v>32.720001000000003</v>
      </c>
      <c r="AC2656" s="12">
        <v>40352</v>
      </c>
      <c r="AD2656" s="13">
        <v>43.503585999999999</v>
      </c>
    </row>
    <row r="2657" spans="2:30" x14ac:dyDescent="0.25">
      <c r="B2657" s="21">
        <v>40351</v>
      </c>
      <c r="C2657" s="16">
        <v>68.639999000000003</v>
      </c>
      <c r="E2657" s="21">
        <v>40351</v>
      </c>
      <c r="F2657" s="16">
        <v>25.77</v>
      </c>
      <c r="H2657" s="12">
        <v>40527</v>
      </c>
      <c r="I2657" s="14">
        <v>5.92</v>
      </c>
      <c r="K2657" s="12"/>
      <c r="L2657" s="14"/>
      <c r="N2657" s="12">
        <v>40351</v>
      </c>
      <c r="O2657" s="13">
        <v>61.939999</v>
      </c>
      <c r="Q2657" s="12">
        <v>40351</v>
      </c>
      <c r="R2657" s="14">
        <v>122.30999799999999</v>
      </c>
      <c r="T2657" s="12">
        <v>40351</v>
      </c>
      <c r="U2657" s="13">
        <v>134.78999300000001</v>
      </c>
      <c r="W2657" s="12">
        <v>40351</v>
      </c>
      <c r="X2657" s="14">
        <v>9.4700000000000006</v>
      </c>
      <c r="Z2657" s="12">
        <v>40351</v>
      </c>
      <c r="AA2657" s="13">
        <v>33.299999</v>
      </c>
      <c r="AC2657" s="12">
        <v>40351</v>
      </c>
      <c r="AD2657" s="13">
        <v>43.405017999999998</v>
      </c>
    </row>
    <row r="2658" spans="2:30" x14ac:dyDescent="0.25">
      <c r="B2658" s="21">
        <v>40350</v>
      </c>
      <c r="C2658" s="16">
        <v>69.919998000000007</v>
      </c>
      <c r="E2658" s="21">
        <v>40350</v>
      </c>
      <c r="F2658" s="16">
        <v>25.950001</v>
      </c>
      <c r="H2658" s="12">
        <v>40526</v>
      </c>
      <c r="I2658" s="14">
        <v>5.7060000000000004</v>
      </c>
      <c r="K2658" s="12"/>
      <c r="L2658" s="14"/>
      <c r="N2658" s="12">
        <v>40350</v>
      </c>
      <c r="O2658" s="13">
        <v>63.130001</v>
      </c>
      <c r="Q2658" s="12">
        <v>40350</v>
      </c>
      <c r="R2658" s="14">
        <v>122.550003</v>
      </c>
      <c r="T2658" s="12">
        <v>40350</v>
      </c>
      <c r="U2658" s="13">
        <v>137.740005</v>
      </c>
      <c r="W2658" s="12">
        <v>40350</v>
      </c>
      <c r="X2658" s="14">
        <v>10</v>
      </c>
      <c r="Z2658" s="12">
        <v>40350</v>
      </c>
      <c r="AA2658" s="13">
        <v>33.869999</v>
      </c>
      <c r="AC2658" s="12">
        <v>40350</v>
      </c>
      <c r="AD2658" s="13">
        <v>43.808242999999997</v>
      </c>
    </row>
    <row r="2659" spans="2:30" x14ac:dyDescent="0.25">
      <c r="B2659" s="21">
        <v>40347</v>
      </c>
      <c r="C2659" s="16">
        <v>69.879997000000003</v>
      </c>
      <c r="E2659" s="21">
        <v>40347</v>
      </c>
      <c r="F2659" s="16">
        <v>26.440000999999999</v>
      </c>
      <c r="H2659" s="12">
        <v>40525</v>
      </c>
      <c r="I2659" s="14">
        <v>6.11</v>
      </c>
      <c r="K2659" s="12"/>
      <c r="L2659" s="14"/>
      <c r="N2659" s="12">
        <v>40347</v>
      </c>
      <c r="O2659" s="13">
        <v>63.099997999999999</v>
      </c>
      <c r="Q2659" s="12">
        <v>40347</v>
      </c>
      <c r="R2659" s="14">
        <v>125.83000199999999</v>
      </c>
      <c r="T2659" s="12">
        <v>40347</v>
      </c>
      <c r="U2659" s="13">
        <v>138.179993</v>
      </c>
      <c r="W2659" s="12">
        <v>40347</v>
      </c>
      <c r="X2659" s="14">
        <v>10.44</v>
      </c>
      <c r="Z2659" s="12">
        <v>40347</v>
      </c>
      <c r="AA2659" s="13">
        <v>34.060001</v>
      </c>
      <c r="AC2659" s="12">
        <v>40347</v>
      </c>
      <c r="AD2659" s="13">
        <v>43.682796000000003</v>
      </c>
    </row>
    <row r="2660" spans="2:30" x14ac:dyDescent="0.25">
      <c r="B2660" s="21">
        <v>40346</v>
      </c>
      <c r="C2660" s="16">
        <v>70.050003000000004</v>
      </c>
      <c r="E2660" s="21">
        <v>40346</v>
      </c>
      <c r="F2660" s="16">
        <v>26.370000999999998</v>
      </c>
      <c r="H2660" s="12">
        <v>40522</v>
      </c>
      <c r="I2660" s="14">
        <v>6.3040000000000003</v>
      </c>
      <c r="K2660" s="12"/>
      <c r="L2660" s="14"/>
      <c r="N2660" s="12">
        <v>40346</v>
      </c>
      <c r="O2660" s="13">
        <v>62.599997999999999</v>
      </c>
      <c r="Q2660" s="12">
        <v>40346</v>
      </c>
      <c r="R2660" s="14">
        <v>125.889999</v>
      </c>
      <c r="T2660" s="12">
        <v>40346</v>
      </c>
      <c r="U2660" s="13">
        <v>137.320007</v>
      </c>
      <c r="W2660" s="12">
        <v>40346</v>
      </c>
      <c r="X2660" s="14">
        <v>10.74</v>
      </c>
      <c r="Z2660" s="12">
        <v>40346</v>
      </c>
      <c r="AA2660" s="13">
        <v>34</v>
      </c>
      <c r="AC2660" s="12">
        <v>40346</v>
      </c>
      <c r="AD2660" s="13">
        <v>43.906810999999998</v>
      </c>
    </row>
    <row r="2661" spans="2:30" x14ac:dyDescent="0.25">
      <c r="B2661" s="21">
        <v>40345</v>
      </c>
      <c r="C2661" s="16">
        <v>70.290001000000004</v>
      </c>
      <c r="E2661" s="21">
        <v>40345</v>
      </c>
      <c r="F2661" s="16">
        <v>26.32</v>
      </c>
      <c r="H2661" s="12">
        <v>40521</v>
      </c>
      <c r="I2661" s="14">
        <v>6.41</v>
      </c>
      <c r="K2661" s="12"/>
      <c r="L2661" s="14"/>
      <c r="N2661" s="12">
        <v>40345</v>
      </c>
      <c r="O2661" s="13">
        <v>62.509998000000003</v>
      </c>
      <c r="Q2661" s="12">
        <v>40345</v>
      </c>
      <c r="R2661" s="14">
        <v>126.900002</v>
      </c>
      <c r="T2661" s="12">
        <v>40345</v>
      </c>
      <c r="U2661" s="13">
        <v>137.05999800000001</v>
      </c>
      <c r="W2661" s="12">
        <v>40345</v>
      </c>
      <c r="X2661" s="14">
        <v>10.57</v>
      </c>
      <c r="Z2661" s="12">
        <v>40345</v>
      </c>
      <c r="AA2661" s="13">
        <v>33.68</v>
      </c>
      <c r="AC2661" s="12">
        <v>40345</v>
      </c>
      <c r="AD2661" s="13">
        <v>43.781360999999997</v>
      </c>
    </row>
    <row r="2662" spans="2:30" x14ac:dyDescent="0.25">
      <c r="B2662" s="21">
        <v>40344</v>
      </c>
      <c r="C2662" s="16">
        <v>70.400002000000001</v>
      </c>
      <c r="E2662" s="21">
        <v>40344</v>
      </c>
      <c r="F2662" s="16">
        <v>26.58</v>
      </c>
      <c r="H2662" s="12">
        <v>40520</v>
      </c>
      <c r="I2662" s="14">
        <v>6.4740000000000002</v>
      </c>
      <c r="K2662" s="12"/>
      <c r="L2662" s="14"/>
      <c r="N2662" s="12">
        <v>40344</v>
      </c>
      <c r="O2662" s="13">
        <v>62.509998000000003</v>
      </c>
      <c r="Q2662" s="12">
        <v>40344</v>
      </c>
      <c r="R2662" s="14">
        <v>126.839996</v>
      </c>
      <c r="T2662" s="12">
        <v>40344</v>
      </c>
      <c r="U2662" s="13">
        <v>136.89999399999999</v>
      </c>
      <c r="W2662" s="12">
        <v>40344</v>
      </c>
      <c r="X2662" s="14">
        <v>10.46</v>
      </c>
      <c r="Z2662" s="12">
        <v>40344</v>
      </c>
      <c r="AA2662" s="13">
        <v>33.409999999999997</v>
      </c>
      <c r="AC2662" s="12">
        <v>40344</v>
      </c>
      <c r="AD2662" s="13">
        <v>43.924731999999999</v>
      </c>
    </row>
    <row r="2663" spans="2:30" x14ac:dyDescent="0.25">
      <c r="B2663" s="21">
        <v>40343</v>
      </c>
      <c r="C2663" s="16">
        <v>69.300003000000004</v>
      </c>
      <c r="E2663" s="21">
        <v>40343</v>
      </c>
      <c r="F2663" s="16">
        <v>25.5</v>
      </c>
      <c r="H2663" s="12">
        <v>40519</v>
      </c>
      <c r="I2663" s="14">
        <v>6.3120000000000003</v>
      </c>
      <c r="K2663" s="12"/>
      <c r="L2663" s="14"/>
      <c r="N2663" s="12">
        <v>40343</v>
      </c>
      <c r="O2663" s="13">
        <v>61.369999</v>
      </c>
      <c r="Q2663" s="12">
        <v>40343</v>
      </c>
      <c r="R2663" s="14">
        <v>123.83000199999999</v>
      </c>
      <c r="T2663" s="12">
        <v>40343</v>
      </c>
      <c r="U2663" s="13">
        <v>133.44000199999999</v>
      </c>
      <c r="W2663" s="12">
        <v>40343</v>
      </c>
      <c r="X2663" s="14">
        <v>9.66</v>
      </c>
      <c r="Z2663" s="12">
        <v>40343</v>
      </c>
      <c r="AA2663" s="13">
        <v>32.409999999999997</v>
      </c>
      <c r="AC2663" s="12">
        <v>40343</v>
      </c>
      <c r="AD2663" s="13">
        <v>43.243729000000002</v>
      </c>
    </row>
    <row r="2664" spans="2:30" x14ac:dyDescent="0.25">
      <c r="B2664" s="21">
        <v>40340</v>
      </c>
      <c r="C2664" s="16">
        <v>69.540001000000004</v>
      </c>
      <c r="E2664" s="21">
        <v>40340</v>
      </c>
      <c r="F2664" s="16">
        <v>25.66</v>
      </c>
      <c r="H2664" s="12">
        <v>40518</v>
      </c>
      <c r="I2664" s="14">
        <v>6.0620000000000003</v>
      </c>
      <c r="K2664" s="12"/>
      <c r="L2664" s="14"/>
      <c r="N2664" s="12">
        <v>40340</v>
      </c>
      <c r="O2664" s="13">
        <v>61.860000999999997</v>
      </c>
      <c r="Q2664" s="12">
        <v>40340</v>
      </c>
      <c r="R2664" s="14">
        <v>123.029999</v>
      </c>
      <c r="T2664" s="12">
        <v>40340</v>
      </c>
      <c r="U2664" s="13">
        <v>135.63999899999999</v>
      </c>
      <c r="W2664" s="12">
        <v>40340</v>
      </c>
      <c r="X2664" s="14">
        <v>9.93</v>
      </c>
      <c r="Z2664" s="12">
        <v>40340</v>
      </c>
      <c r="AA2664" s="13">
        <v>32.450001</v>
      </c>
      <c r="AC2664" s="12">
        <v>40340</v>
      </c>
      <c r="AD2664" s="13">
        <v>43.234768000000003</v>
      </c>
    </row>
    <row r="2665" spans="2:30" x14ac:dyDescent="0.25">
      <c r="B2665" s="21">
        <v>40339</v>
      </c>
      <c r="C2665" s="16">
        <v>69.370002999999997</v>
      </c>
      <c r="E2665" s="21">
        <v>40339</v>
      </c>
      <c r="F2665" s="16">
        <v>25</v>
      </c>
      <c r="H2665" s="12">
        <v>40515</v>
      </c>
      <c r="I2665" s="14">
        <v>6.298</v>
      </c>
      <c r="K2665" s="12"/>
      <c r="L2665" s="14"/>
      <c r="N2665" s="12">
        <v>40339</v>
      </c>
      <c r="O2665" s="13">
        <v>61.889999000000003</v>
      </c>
      <c r="Q2665" s="12">
        <v>40339</v>
      </c>
      <c r="R2665" s="14">
        <v>123.209999</v>
      </c>
      <c r="T2665" s="12">
        <v>40339</v>
      </c>
      <c r="U2665" s="13">
        <v>133.770004</v>
      </c>
      <c r="W2665" s="12">
        <v>40339</v>
      </c>
      <c r="X2665" s="14">
        <v>9.16</v>
      </c>
      <c r="Z2665" s="12">
        <v>40339</v>
      </c>
      <c r="AA2665" s="13">
        <v>32.68</v>
      </c>
      <c r="AC2665" s="12">
        <v>40339</v>
      </c>
      <c r="AD2665" s="13">
        <v>42.517921000000001</v>
      </c>
    </row>
    <row r="2666" spans="2:30" x14ac:dyDescent="0.25">
      <c r="B2666" s="21">
        <v>40338</v>
      </c>
      <c r="C2666" s="16">
        <v>68.260002</v>
      </c>
      <c r="E2666" s="21">
        <v>40338</v>
      </c>
      <c r="F2666" s="16">
        <v>24.790001</v>
      </c>
      <c r="H2666" s="12">
        <v>40514</v>
      </c>
      <c r="I2666" s="14">
        <v>6.47</v>
      </c>
      <c r="K2666" s="12"/>
      <c r="L2666" s="14"/>
      <c r="N2666" s="12">
        <v>40338</v>
      </c>
      <c r="O2666" s="13">
        <v>60.029998999999997</v>
      </c>
      <c r="Q2666" s="12">
        <v>40338</v>
      </c>
      <c r="R2666" s="14">
        <v>117.910004</v>
      </c>
      <c r="T2666" s="12">
        <v>40338</v>
      </c>
      <c r="U2666" s="13">
        <v>136.800003</v>
      </c>
      <c r="W2666" s="12">
        <v>40338</v>
      </c>
      <c r="X2666" s="14">
        <v>8.5299999999999994</v>
      </c>
      <c r="Z2666" s="12">
        <v>40338</v>
      </c>
      <c r="AA2666" s="13">
        <v>31.74</v>
      </c>
      <c r="AC2666" s="12">
        <v>40338</v>
      </c>
      <c r="AD2666" s="13">
        <v>41.155914000000003</v>
      </c>
    </row>
    <row r="2667" spans="2:30" x14ac:dyDescent="0.25">
      <c r="B2667" s="21">
        <v>40337</v>
      </c>
      <c r="C2667" s="16">
        <v>68.379997000000003</v>
      </c>
      <c r="E2667" s="21">
        <v>40337</v>
      </c>
      <c r="F2667" s="16">
        <v>25.110001</v>
      </c>
      <c r="H2667" s="12">
        <v>40513</v>
      </c>
      <c r="I2667" s="14">
        <v>6.87</v>
      </c>
      <c r="K2667" s="12"/>
      <c r="L2667" s="14"/>
      <c r="N2667" s="12">
        <v>40337</v>
      </c>
      <c r="O2667" s="13">
        <v>61.240001999999997</v>
      </c>
      <c r="Q2667" s="12">
        <v>40337</v>
      </c>
      <c r="R2667" s="14">
        <v>118.839996</v>
      </c>
      <c r="T2667" s="12">
        <v>40337</v>
      </c>
      <c r="U2667" s="13">
        <v>137.779999</v>
      </c>
      <c r="W2667" s="12">
        <v>40337</v>
      </c>
      <c r="X2667" s="14">
        <v>8.58</v>
      </c>
      <c r="Z2667" s="12">
        <v>40337</v>
      </c>
      <c r="AA2667" s="13">
        <v>31.719999000000001</v>
      </c>
      <c r="AC2667" s="12">
        <v>40337</v>
      </c>
      <c r="AD2667" s="13">
        <v>40.618279000000001</v>
      </c>
    </row>
    <row r="2668" spans="2:30" x14ac:dyDescent="0.25">
      <c r="B2668" s="21">
        <v>40336</v>
      </c>
      <c r="C2668" s="16">
        <v>66.75</v>
      </c>
      <c r="E2668" s="21">
        <v>40336</v>
      </c>
      <c r="F2668" s="16">
        <v>25.290001</v>
      </c>
      <c r="H2668" s="12">
        <v>40512</v>
      </c>
      <c r="I2668" s="14">
        <v>7.0659999999999998</v>
      </c>
      <c r="K2668" s="12"/>
      <c r="L2668" s="14"/>
      <c r="N2668" s="12">
        <v>40336</v>
      </c>
      <c r="O2668" s="13">
        <v>59.299999</v>
      </c>
      <c r="Q2668" s="12">
        <v>40336</v>
      </c>
      <c r="R2668" s="14">
        <v>122.010002</v>
      </c>
      <c r="T2668" s="12">
        <v>40336</v>
      </c>
      <c r="U2668" s="13">
        <v>138.679993</v>
      </c>
      <c r="W2668" s="12">
        <v>40336</v>
      </c>
      <c r="X2668" s="14">
        <v>8.35</v>
      </c>
      <c r="Z2668" s="12">
        <v>40336</v>
      </c>
      <c r="AA2668" s="13">
        <v>31.43</v>
      </c>
      <c r="AC2668" s="12">
        <v>40336</v>
      </c>
      <c r="AD2668" s="13">
        <v>40.170250000000003</v>
      </c>
    </row>
    <row r="2669" spans="2:30" x14ac:dyDescent="0.25">
      <c r="B2669" s="21">
        <v>40333</v>
      </c>
      <c r="C2669" s="16">
        <v>66.699996999999996</v>
      </c>
      <c r="E2669" s="21">
        <v>40333</v>
      </c>
      <c r="F2669" s="16">
        <v>25.790001</v>
      </c>
      <c r="H2669" s="12">
        <v>40511</v>
      </c>
      <c r="I2669" s="14">
        <v>6.8659999999999997</v>
      </c>
      <c r="K2669" s="12"/>
      <c r="L2669" s="14"/>
      <c r="N2669" s="12">
        <v>40333</v>
      </c>
      <c r="O2669" s="13">
        <v>59.529998999999997</v>
      </c>
      <c r="Q2669" s="12">
        <v>40333</v>
      </c>
      <c r="R2669" s="14">
        <v>122.769997</v>
      </c>
      <c r="T2669" s="12">
        <v>40333</v>
      </c>
      <c r="U2669" s="13">
        <v>142.25</v>
      </c>
      <c r="W2669" s="12">
        <v>40333</v>
      </c>
      <c r="X2669" s="14">
        <v>8.59</v>
      </c>
      <c r="Z2669" s="12">
        <v>40333</v>
      </c>
      <c r="AA2669" s="13">
        <v>31.120000999999998</v>
      </c>
      <c r="AC2669" s="12">
        <v>40333</v>
      </c>
      <c r="AD2669" s="13">
        <v>40.152327999999997</v>
      </c>
    </row>
    <row r="2670" spans="2:30" x14ac:dyDescent="0.25">
      <c r="B2670" s="21">
        <v>40332</v>
      </c>
      <c r="C2670" s="16">
        <v>67.849997999999999</v>
      </c>
      <c r="E2670" s="21">
        <v>40332</v>
      </c>
      <c r="F2670" s="16">
        <v>26.860001</v>
      </c>
      <c r="H2670" s="12">
        <v>40508</v>
      </c>
      <c r="I2670" s="14">
        <v>7.0640000000000001</v>
      </c>
      <c r="K2670" s="12"/>
      <c r="L2670" s="14"/>
      <c r="N2670" s="12">
        <v>40332</v>
      </c>
      <c r="O2670" s="13">
        <v>61.560001</v>
      </c>
      <c r="Q2670" s="12">
        <v>40332</v>
      </c>
      <c r="R2670" s="14">
        <v>128.759995</v>
      </c>
      <c r="T2670" s="12">
        <v>40332</v>
      </c>
      <c r="U2670" s="13">
        <v>144.03999300000001</v>
      </c>
      <c r="W2670" s="12">
        <v>40332</v>
      </c>
      <c r="X2670" s="14">
        <v>9.2100000000000009</v>
      </c>
      <c r="Z2670" s="12">
        <v>40332</v>
      </c>
      <c r="AA2670" s="13">
        <v>32.159999999999997</v>
      </c>
      <c r="AC2670" s="12">
        <v>40332</v>
      </c>
      <c r="AD2670" s="13">
        <v>41.496414000000001</v>
      </c>
    </row>
    <row r="2671" spans="2:30" x14ac:dyDescent="0.25">
      <c r="B2671" s="21">
        <v>40331</v>
      </c>
      <c r="C2671" s="16">
        <v>67.769997000000004</v>
      </c>
      <c r="E2671" s="21">
        <v>40331</v>
      </c>
      <c r="F2671" s="16">
        <v>26.459999</v>
      </c>
      <c r="H2671" s="12">
        <v>40506</v>
      </c>
      <c r="I2671" s="14">
        <v>7.0940000000000003</v>
      </c>
      <c r="K2671" s="12"/>
      <c r="L2671" s="14"/>
      <c r="N2671" s="12">
        <v>40331</v>
      </c>
      <c r="O2671" s="13">
        <v>60.77</v>
      </c>
      <c r="Q2671" s="12">
        <v>40331</v>
      </c>
      <c r="R2671" s="14">
        <v>126.30999799999999</v>
      </c>
      <c r="T2671" s="12">
        <v>40331</v>
      </c>
      <c r="U2671" s="13">
        <v>144.83000200000001</v>
      </c>
      <c r="W2671" s="12">
        <v>40331</v>
      </c>
      <c r="X2671" s="14">
        <v>9.44</v>
      </c>
      <c r="Z2671" s="12">
        <v>40331</v>
      </c>
      <c r="AA2671" s="13">
        <v>31.85</v>
      </c>
      <c r="AC2671" s="12">
        <v>40331</v>
      </c>
      <c r="AD2671" s="13">
        <v>41.191757000000003</v>
      </c>
    </row>
    <row r="2672" spans="2:30" x14ac:dyDescent="0.25">
      <c r="B2672" s="21">
        <v>40330</v>
      </c>
      <c r="C2672" s="16">
        <v>66.360000999999997</v>
      </c>
      <c r="E2672" s="21">
        <v>40330</v>
      </c>
      <c r="F2672" s="16">
        <v>25.889999</v>
      </c>
      <c r="H2672" s="12">
        <v>40505</v>
      </c>
      <c r="I2672" s="14">
        <v>6.9139999999999997</v>
      </c>
      <c r="K2672" s="12"/>
      <c r="L2672" s="14"/>
      <c r="N2672" s="12">
        <v>40330</v>
      </c>
      <c r="O2672" s="13">
        <v>59.25</v>
      </c>
      <c r="Q2672" s="12">
        <v>40330</v>
      </c>
      <c r="R2672" s="14">
        <v>123.239998</v>
      </c>
      <c r="T2672" s="12">
        <v>40330</v>
      </c>
      <c r="U2672" s="13">
        <v>141.86000100000001</v>
      </c>
      <c r="W2672" s="12">
        <v>40330</v>
      </c>
      <c r="X2672" s="14">
        <v>8.64</v>
      </c>
      <c r="Z2672" s="12">
        <v>40330</v>
      </c>
      <c r="AA2672" s="13">
        <v>31.200001</v>
      </c>
      <c r="AC2672" s="12">
        <v>40330</v>
      </c>
      <c r="AD2672" s="13">
        <v>40.259856999999997</v>
      </c>
    </row>
    <row r="2673" spans="2:30" x14ac:dyDescent="0.25">
      <c r="B2673" s="21">
        <v>40326</v>
      </c>
      <c r="C2673" s="16">
        <v>66.870002999999997</v>
      </c>
      <c r="E2673" s="21">
        <v>40326</v>
      </c>
      <c r="F2673" s="16">
        <v>25.799999</v>
      </c>
      <c r="H2673" s="12">
        <v>40504</v>
      </c>
      <c r="I2673" s="14">
        <v>6.68</v>
      </c>
      <c r="K2673" s="12"/>
      <c r="L2673" s="14"/>
      <c r="N2673" s="12">
        <v>40326</v>
      </c>
      <c r="O2673" s="13">
        <v>60.459999000000003</v>
      </c>
      <c r="Q2673" s="12">
        <v>40326</v>
      </c>
      <c r="R2673" s="14">
        <v>125.459999</v>
      </c>
      <c r="T2673" s="12">
        <v>40326</v>
      </c>
      <c r="U2673" s="13">
        <v>144.259995</v>
      </c>
      <c r="W2673" s="12">
        <v>40326</v>
      </c>
      <c r="X2673" s="14">
        <v>8.83</v>
      </c>
      <c r="Z2673" s="12">
        <v>40326</v>
      </c>
      <c r="AA2673" s="13">
        <v>31.959999</v>
      </c>
      <c r="AC2673" s="12">
        <v>40326</v>
      </c>
      <c r="AD2673" s="13">
        <v>40.331538999999999</v>
      </c>
    </row>
    <row r="2674" spans="2:30" x14ac:dyDescent="0.25">
      <c r="B2674" s="21">
        <v>40325</v>
      </c>
      <c r="C2674" s="16">
        <v>67.199996999999996</v>
      </c>
      <c r="E2674" s="21">
        <v>40325</v>
      </c>
      <c r="F2674" s="16">
        <v>26</v>
      </c>
      <c r="H2674" s="12">
        <v>40501</v>
      </c>
      <c r="I2674" s="14">
        <v>6.1980000000000004</v>
      </c>
      <c r="K2674" s="12"/>
      <c r="L2674" s="14"/>
      <c r="N2674" s="12">
        <v>40325</v>
      </c>
      <c r="O2674" s="13">
        <v>61.459999000000003</v>
      </c>
      <c r="Q2674" s="12">
        <v>40325</v>
      </c>
      <c r="R2674" s="14">
        <v>126.699997</v>
      </c>
      <c r="T2674" s="12">
        <v>40325</v>
      </c>
      <c r="U2674" s="13">
        <v>144.949997</v>
      </c>
      <c r="W2674" s="12">
        <v>40325</v>
      </c>
      <c r="X2674" s="14">
        <v>8.74</v>
      </c>
      <c r="Z2674" s="12">
        <v>40325</v>
      </c>
      <c r="AA2674" s="13">
        <v>31.99</v>
      </c>
      <c r="AC2674" s="12">
        <v>40325</v>
      </c>
      <c r="AD2674" s="13">
        <v>40.519714</v>
      </c>
    </row>
    <row r="2675" spans="2:30" x14ac:dyDescent="0.25">
      <c r="B2675" s="21">
        <v>40324</v>
      </c>
      <c r="C2675" s="16">
        <v>66.010002</v>
      </c>
      <c r="E2675" s="21">
        <v>40324</v>
      </c>
      <c r="F2675" s="16">
        <v>25.01</v>
      </c>
      <c r="H2675" s="12">
        <v>40500</v>
      </c>
      <c r="I2675" s="14">
        <v>5.9779999999999998</v>
      </c>
      <c r="K2675" s="12"/>
      <c r="L2675" s="14"/>
      <c r="N2675" s="12">
        <v>40324</v>
      </c>
      <c r="O2675" s="13">
        <v>59.310001</v>
      </c>
      <c r="Q2675" s="12">
        <v>40324</v>
      </c>
      <c r="R2675" s="14">
        <v>123.209999</v>
      </c>
      <c r="T2675" s="12">
        <v>40324</v>
      </c>
      <c r="U2675" s="13">
        <v>140.300003</v>
      </c>
      <c r="W2675" s="12">
        <v>40324</v>
      </c>
      <c r="X2675" s="14">
        <v>8.4499999999999993</v>
      </c>
      <c r="Z2675" s="12">
        <v>40324</v>
      </c>
      <c r="AA2675" s="13">
        <v>31.02</v>
      </c>
      <c r="AC2675" s="12">
        <v>40324</v>
      </c>
      <c r="AD2675" s="13">
        <v>39.229388999999998</v>
      </c>
    </row>
    <row r="2676" spans="2:30" x14ac:dyDescent="0.25">
      <c r="B2676" s="21">
        <v>40323</v>
      </c>
      <c r="C2676" s="16">
        <v>67.839995999999999</v>
      </c>
      <c r="E2676" s="21">
        <v>40323</v>
      </c>
      <c r="F2676" s="16">
        <v>26.07</v>
      </c>
      <c r="H2676" s="12">
        <v>40499</v>
      </c>
      <c r="I2676" s="14">
        <v>5.8979999999999997</v>
      </c>
      <c r="K2676" s="12"/>
      <c r="L2676" s="14"/>
      <c r="N2676" s="12">
        <v>40323</v>
      </c>
      <c r="O2676" s="13">
        <v>59.709999000000003</v>
      </c>
      <c r="Q2676" s="12">
        <v>40323</v>
      </c>
      <c r="R2676" s="14">
        <v>124.860001</v>
      </c>
      <c r="T2676" s="12">
        <v>40323</v>
      </c>
      <c r="U2676" s="13">
        <v>142.55999800000001</v>
      </c>
      <c r="W2676" s="12">
        <v>40323</v>
      </c>
      <c r="X2676" s="14">
        <v>7.81</v>
      </c>
      <c r="Z2676" s="12">
        <v>40323</v>
      </c>
      <c r="AA2676" s="13">
        <v>30.969999000000001</v>
      </c>
      <c r="AC2676" s="12">
        <v>40323</v>
      </c>
      <c r="AD2676" s="13">
        <v>39.740143000000003</v>
      </c>
    </row>
    <row r="2677" spans="2:30" x14ac:dyDescent="0.25">
      <c r="B2677" s="21">
        <v>40322</v>
      </c>
      <c r="C2677" s="16">
        <v>67.660004000000001</v>
      </c>
      <c r="E2677" s="21">
        <v>40322</v>
      </c>
      <c r="F2677" s="16">
        <v>26.27</v>
      </c>
      <c r="H2677" s="12">
        <v>40498</v>
      </c>
      <c r="I2677" s="14">
        <v>5.9340000000000002</v>
      </c>
      <c r="K2677" s="12"/>
      <c r="L2677" s="14"/>
      <c r="N2677" s="12">
        <v>40322</v>
      </c>
      <c r="O2677" s="13">
        <v>60.189999</v>
      </c>
      <c r="Q2677" s="12">
        <v>40322</v>
      </c>
      <c r="R2677" s="14">
        <v>122.120003</v>
      </c>
      <c r="T2677" s="12">
        <v>40322</v>
      </c>
      <c r="U2677" s="13">
        <v>136.69000199999999</v>
      </c>
      <c r="W2677" s="12">
        <v>40322</v>
      </c>
      <c r="X2677" s="14">
        <v>7.04</v>
      </c>
      <c r="Z2677" s="12">
        <v>40322</v>
      </c>
      <c r="AA2677" s="13">
        <v>31.190000999999999</v>
      </c>
      <c r="AC2677" s="12">
        <v>40322</v>
      </c>
      <c r="AD2677" s="13">
        <v>40.161288999999996</v>
      </c>
    </row>
    <row r="2678" spans="2:30" x14ac:dyDescent="0.25">
      <c r="B2678" s="21">
        <v>40319</v>
      </c>
      <c r="C2678" s="16">
        <v>67.860000999999997</v>
      </c>
      <c r="E2678" s="21">
        <v>40319</v>
      </c>
      <c r="F2678" s="16">
        <v>26.84</v>
      </c>
      <c r="H2678" s="12">
        <v>40497</v>
      </c>
      <c r="I2678" s="14">
        <v>6.16</v>
      </c>
      <c r="K2678" s="12"/>
      <c r="L2678" s="14"/>
      <c r="N2678" s="12">
        <v>40319</v>
      </c>
      <c r="O2678" s="13">
        <v>60.880001</v>
      </c>
      <c r="Q2678" s="12">
        <v>40319</v>
      </c>
      <c r="R2678" s="14">
        <v>122.720001</v>
      </c>
      <c r="T2678" s="12">
        <v>40319</v>
      </c>
      <c r="U2678" s="13">
        <v>140.61999499999999</v>
      </c>
      <c r="W2678" s="12">
        <v>40319</v>
      </c>
      <c r="X2678" s="14">
        <v>7.21</v>
      </c>
      <c r="Z2678" s="12">
        <v>40319</v>
      </c>
      <c r="AA2678" s="13">
        <v>31.459999</v>
      </c>
      <c r="AC2678" s="12">
        <v>40319</v>
      </c>
      <c r="AD2678" s="13">
        <v>40.430107</v>
      </c>
    </row>
    <row r="2679" spans="2:30" x14ac:dyDescent="0.25">
      <c r="B2679" s="21">
        <v>40318</v>
      </c>
      <c r="C2679" s="16">
        <v>67.660004000000001</v>
      </c>
      <c r="E2679" s="21">
        <v>40318</v>
      </c>
      <c r="F2679" s="16">
        <v>27.110001</v>
      </c>
      <c r="H2679" s="12">
        <v>40494</v>
      </c>
      <c r="I2679" s="14">
        <v>5.968</v>
      </c>
      <c r="K2679" s="12"/>
      <c r="L2679" s="14"/>
      <c r="N2679" s="12">
        <v>40318</v>
      </c>
      <c r="O2679" s="13">
        <v>60.330002</v>
      </c>
      <c r="Q2679" s="12">
        <v>40318</v>
      </c>
      <c r="R2679" s="14">
        <v>119.709999</v>
      </c>
      <c r="T2679" s="12">
        <v>40318</v>
      </c>
      <c r="U2679" s="13">
        <v>136.10000600000001</v>
      </c>
      <c r="W2679" s="12">
        <v>40318</v>
      </c>
      <c r="X2679" s="14">
        <v>6.84</v>
      </c>
      <c r="Z2679" s="12">
        <v>40318</v>
      </c>
      <c r="AA2679" s="13">
        <v>31.34</v>
      </c>
      <c r="AC2679" s="12">
        <v>40318</v>
      </c>
      <c r="AD2679" s="13">
        <v>39.991039000000001</v>
      </c>
    </row>
    <row r="2680" spans="2:30" x14ac:dyDescent="0.25">
      <c r="B2680" s="21">
        <v>40317</v>
      </c>
      <c r="C2680" s="16">
        <v>69.400002000000001</v>
      </c>
      <c r="E2680" s="21">
        <v>40317</v>
      </c>
      <c r="F2680" s="16">
        <v>28.24</v>
      </c>
      <c r="H2680" s="12">
        <v>40493</v>
      </c>
      <c r="I2680" s="14">
        <v>5.6079999999999997</v>
      </c>
      <c r="K2680" s="12"/>
      <c r="L2680" s="14"/>
      <c r="N2680" s="12">
        <v>40317</v>
      </c>
      <c r="O2680" s="13">
        <v>62.450001</v>
      </c>
      <c r="Q2680" s="12">
        <v>40317</v>
      </c>
      <c r="R2680" s="14">
        <v>124.589996</v>
      </c>
      <c r="T2680" s="12">
        <v>40317</v>
      </c>
      <c r="U2680" s="13">
        <v>140.10000600000001</v>
      </c>
      <c r="W2680" s="12">
        <v>40317</v>
      </c>
      <c r="X2680" s="14">
        <v>7.4</v>
      </c>
      <c r="Z2680" s="12">
        <v>40317</v>
      </c>
      <c r="AA2680" s="13">
        <v>32.310001</v>
      </c>
      <c r="AC2680" s="12">
        <v>40317</v>
      </c>
      <c r="AD2680" s="13">
        <v>41.272399999999998</v>
      </c>
    </row>
    <row r="2681" spans="2:30" x14ac:dyDescent="0.25">
      <c r="B2681" s="21">
        <v>40316</v>
      </c>
      <c r="C2681" s="16">
        <v>70.019997000000004</v>
      </c>
      <c r="E2681" s="21">
        <v>40316</v>
      </c>
      <c r="F2681" s="16">
        <v>28.6</v>
      </c>
      <c r="H2681" s="12">
        <v>40492</v>
      </c>
      <c r="I2681" s="14">
        <v>5.8719999999999999</v>
      </c>
      <c r="K2681" s="12"/>
      <c r="L2681" s="14"/>
      <c r="N2681" s="12">
        <v>40316</v>
      </c>
      <c r="O2681" s="13">
        <v>62.790000999999997</v>
      </c>
      <c r="Q2681" s="12">
        <v>40316</v>
      </c>
      <c r="R2681" s="14">
        <v>126.279999</v>
      </c>
      <c r="T2681" s="12">
        <v>40316</v>
      </c>
      <c r="U2681" s="13">
        <v>137.36000100000001</v>
      </c>
      <c r="W2681" s="12">
        <v>40316</v>
      </c>
      <c r="X2681" s="14">
        <v>7</v>
      </c>
      <c r="Z2681" s="12">
        <v>40316</v>
      </c>
      <c r="AA2681" s="13">
        <v>32.599997999999999</v>
      </c>
      <c r="AC2681" s="12">
        <v>40316</v>
      </c>
      <c r="AD2681" s="13">
        <v>41.299281999999998</v>
      </c>
    </row>
    <row r="2682" spans="2:30" x14ac:dyDescent="0.25">
      <c r="B2682" s="21">
        <v>40315</v>
      </c>
      <c r="C2682" s="16">
        <v>70.139999000000003</v>
      </c>
      <c r="E2682" s="21">
        <v>40315</v>
      </c>
      <c r="F2682" s="16">
        <v>28.940000999999999</v>
      </c>
      <c r="H2682" s="12">
        <v>40491</v>
      </c>
      <c r="I2682" s="14">
        <v>4.9260000000000002</v>
      </c>
      <c r="K2682" s="12"/>
      <c r="L2682" s="14"/>
      <c r="N2682" s="12">
        <v>40315</v>
      </c>
      <c r="O2682" s="13">
        <v>63.27</v>
      </c>
      <c r="Q2682" s="12">
        <v>40315</v>
      </c>
      <c r="R2682" s="14">
        <v>128.91000399999999</v>
      </c>
      <c r="T2682" s="12">
        <v>40315</v>
      </c>
      <c r="U2682" s="13">
        <v>142.63999899999999</v>
      </c>
      <c r="W2682" s="12">
        <v>40315</v>
      </c>
      <c r="X2682" s="14">
        <v>7.18</v>
      </c>
      <c r="Z2682" s="12">
        <v>40315</v>
      </c>
      <c r="AA2682" s="13">
        <v>32.990001999999997</v>
      </c>
      <c r="AC2682" s="12">
        <v>40315</v>
      </c>
      <c r="AD2682" s="13">
        <v>42.150539000000002</v>
      </c>
    </row>
    <row r="2683" spans="2:30" x14ac:dyDescent="0.25">
      <c r="B2683" s="21">
        <v>40312</v>
      </c>
      <c r="C2683" s="16">
        <v>69.589995999999999</v>
      </c>
      <c r="E2683" s="21">
        <v>40312</v>
      </c>
      <c r="F2683" s="16">
        <v>28.93</v>
      </c>
      <c r="H2683" s="12">
        <v>40490</v>
      </c>
      <c r="I2683" s="14">
        <v>4.9960000000000004</v>
      </c>
      <c r="K2683" s="12"/>
      <c r="L2683" s="14"/>
      <c r="N2683" s="12">
        <v>40312</v>
      </c>
      <c r="O2683" s="13">
        <v>63.599997999999999</v>
      </c>
      <c r="Q2683" s="12">
        <v>40312</v>
      </c>
      <c r="R2683" s="14">
        <v>128.529999</v>
      </c>
      <c r="T2683" s="12">
        <v>40312</v>
      </c>
      <c r="U2683" s="13">
        <v>143.229996</v>
      </c>
      <c r="W2683" s="12">
        <v>40312</v>
      </c>
      <c r="X2683" s="14">
        <v>7.09</v>
      </c>
      <c r="Z2683" s="12">
        <v>40312</v>
      </c>
      <c r="AA2683" s="13">
        <v>33</v>
      </c>
      <c r="AC2683" s="12">
        <v>40312</v>
      </c>
      <c r="AD2683" s="13">
        <v>42.365589</v>
      </c>
    </row>
    <row r="2684" spans="2:30" x14ac:dyDescent="0.25">
      <c r="B2684" s="21">
        <v>40311</v>
      </c>
      <c r="C2684" s="16">
        <v>70.5</v>
      </c>
      <c r="E2684" s="21">
        <v>40311</v>
      </c>
      <c r="F2684" s="16">
        <v>29.24</v>
      </c>
      <c r="H2684" s="12">
        <v>40487</v>
      </c>
      <c r="I2684" s="14">
        <v>4.8879999999999999</v>
      </c>
      <c r="K2684" s="12"/>
      <c r="L2684" s="14"/>
      <c r="N2684" s="12">
        <v>40311</v>
      </c>
      <c r="O2684" s="13">
        <v>64.739998</v>
      </c>
      <c r="Q2684" s="12">
        <v>40311</v>
      </c>
      <c r="R2684" s="14">
        <v>131.470001</v>
      </c>
      <c r="T2684" s="12">
        <v>40311</v>
      </c>
      <c r="U2684" s="13">
        <v>144.64999399999999</v>
      </c>
      <c r="W2684" s="12">
        <v>40311</v>
      </c>
      <c r="X2684" s="14">
        <v>7.24</v>
      </c>
      <c r="Z2684" s="12">
        <v>40311</v>
      </c>
      <c r="AA2684" s="13">
        <v>33.299999</v>
      </c>
      <c r="AC2684" s="12">
        <v>40311</v>
      </c>
      <c r="AD2684" s="13">
        <v>43.181004000000001</v>
      </c>
    </row>
    <row r="2685" spans="2:30" x14ac:dyDescent="0.25">
      <c r="B2685" s="21">
        <v>40310</v>
      </c>
      <c r="C2685" s="16">
        <v>70.669998000000007</v>
      </c>
      <c r="E2685" s="21">
        <v>40310</v>
      </c>
      <c r="F2685" s="16">
        <v>29.440000999999999</v>
      </c>
      <c r="H2685" s="12">
        <v>40486</v>
      </c>
      <c r="I2685" s="14">
        <v>4.9800000000000004</v>
      </c>
      <c r="K2685" s="12"/>
      <c r="L2685" s="14"/>
      <c r="N2685" s="12">
        <v>40310</v>
      </c>
      <c r="O2685" s="13">
        <v>64.910004000000001</v>
      </c>
      <c r="Q2685" s="12">
        <v>40310</v>
      </c>
      <c r="R2685" s="14">
        <v>133.86999499999999</v>
      </c>
      <c r="T2685" s="12">
        <v>40310</v>
      </c>
      <c r="U2685" s="13">
        <v>147.199997</v>
      </c>
      <c r="W2685" s="12">
        <v>40310</v>
      </c>
      <c r="X2685" s="14">
        <v>7.3</v>
      </c>
      <c r="Z2685" s="12">
        <v>40310</v>
      </c>
      <c r="AA2685" s="13">
        <v>33.580002</v>
      </c>
      <c r="AC2685" s="12">
        <v>40310</v>
      </c>
      <c r="AD2685" s="13">
        <v>43.673836000000001</v>
      </c>
    </row>
    <row r="2686" spans="2:30" x14ac:dyDescent="0.25">
      <c r="B2686" s="21">
        <v>40309</v>
      </c>
      <c r="C2686" s="16">
        <v>70.480002999999996</v>
      </c>
      <c r="E2686" s="21">
        <v>40309</v>
      </c>
      <c r="F2686" s="16">
        <v>28.879999000000002</v>
      </c>
      <c r="H2686" s="12">
        <v>40485</v>
      </c>
      <c r="I2686" s="14">
        <v>4.3540000000000001</v>
      </c>
      <c r="K2686" s="12"/>
      <c r="L2686" s="14"/>
      <c r="N2686" s="12">
        <v>40309</v>
      </c>
      <c r="O2686" s="13">
        <v>64.459998999999996</v>
      </c>
      <c r="Q2686" s="12">
        <v>40309</v>
      </c>
      <c r="R2686" s="14">
        <v>130.46000699999999</v>
      </c>
      <c r="T2686" s="12">
        <v>40309</v>
      </c>
      <c r="U2686" s="13">
        <v>141.970001</v>
      </c>
      <c r="W2686" s="12">
        <v>40309</v>
      </c>
      <c r="X2686" s="14">
        <v>6.83</v>
      </c>
      <c r="Z2686" s="12">
        <v>40309</v>
      </c>
      <c r="AA2686" s="13">
        <v>33.150002000000001</v>
      </c>
      <c r="AC2686" s="12">
        <v>40309</v>
      </c>
      <c r="AD2686" s="13">
        <v>43.172043000000002</v>
      </c>
    </row>
    <row r="2687" spans="2:30" x14ac:dyDescent="0.25">
      <c r="B2687" s="21">
        <v>40308</v>
      </c>
      <c r="C2687" s="16">
        <v>70.580001999999993</v>
      </c>
      <c r="E2687" s="21">
        <v>40308</v>
      </c>
      <c r="F2687" s="16">
        <v>28.940000999999999</v>
      </c>
      <c r="H2687" s="12">
        <v>40484</v>
      </c>
      <c r="I2687" s="14">
        <v>4.25</v>
      </c>
      <c r="K2687" s="12"/>
      <c r="L2687" s="14"/>
      <c r="N2687" s="12">
        <v>40308</v>
      </c>
      <c r="O2687" s="13">
        <v>65.230002999999996</v>
      </c>
      <c r="Q2687" s="12">
        <v>40308</v>
      </c>
      <c r="R2687" s="14">
        <v>131.28999300000001</v>
      </c>
      <c r="T2687" s="12">
        <v>40308</v>
      </c>
      <c r="U2687" s="13">
        <v>143.83000200000001</v>
      </c>
      <c r="W2687" s="12">
        <v>40308</v>
      </c>
      <c r="X2687" s="14">
        <v>6.95</v>
      </c>
      <c r="Z2687" s="12">
        <v>40308</v>
      </c>
      <c r="AA2687" s="13">
        <v>33.139999000000003</v>
      </c>
      <c r="AC2687" s="12">
        <v>40308</v>
      </c>
      <c r="AD2687" s="13">
        <v>43.467742999999999</v>
      </c>
    </row>
    <row r="2688" spans="2:30" x14ac:dyDescent="0.25">
      <c r="B2688" s="21">
        <v>40305</v>
      </c>
      <c r="C2688" s="16">
        <v>68.010002</v>
      </c>
      <c r="E2688" s="21">
        <v>40305</v>
      </c>
      <c r="F2688" s="16">
        <v>28.209999</v>
      </c>
      <c r="H2688" s="12">
        <v>40483</v>
      </c>
      <c r="I2688" s="14">
        <v>4.282</v>
      </c>
      <c r="K2688" s="12"/>
      <c r="L2688" s="14"/>
      <c r="N2688" s="12">
        <v>40305</v>
      </c>
      <c r="O2688" s="13">
        <v>63.700001</v>
      </c>
      <c r="Q2688" s="12">
        <v>40305</v>
      </c>
      <c r="R2688" s="14">
        <v>124.980003</v>
      </c>
      <c r="T2688" s="12">
        <v>40305</v>
      </c>
      <c r="U2688" s="13">
        <v>142.990005</v>
      </c>
      <c r="W2688" s="12">
        <v>40305</v>
      </c>
      <c r="X2688" s="14">
        <v>6.38</v>
      </c>
      <c r="Z2688" s="12">
        <v>40305</v>
      </c>
      <c r="AA2688" s="13">
        <v>31.92</v>
      </c>
      <c r="AC2688" s="12">
        <v>40305</v>
      </c>
      <c r="AD2688" s="13">
        <v>42.168461000000001</v>
      </c>
    </row>
    <row r="2689" spans="2:30" x14ac:dyDescent="0.25">
      <c r="B2689" s="21">
        <v>40304</v>
      </c>
      <c r="C2689" s="16">
        <v>69.419998000000007</v>
      </c>
      <c r="E2689" s="21">
        <v>40304</v>
      </c>
      <c r="F2689" s="16">
        <v>28.98</v>
      </c>
      <c r="H2689" s="12">
        <v>40480</v>
      </c>
      <c r="I2689" s="14">
        <v>4.3680000000000003</v>
      </c>
      <c r="K2689" s="12"/>
      <c r="L2689" s="14"/>
      <c r="N2689" s="12">
        <v>40304</v>
      </c>
      <c r="O2689" s="13">
        <v>63.889999000000003</v>
      </c>
      <c r="Q2689" s="12">
        <v>40304</v>
      </c>
      <c r="R2689" s="14">
        <v>128.71000699999999</v>
      </c>
      <c r="T2689" s="12">
        <v>40304</v>
      </c>
      <c r="U2689" s="13">
        <v>142.320007</v>
      </c>
      <c r="W2689" s="12">
        <v>40304</v>
      </c>
      <c r="X2689" s="14">
        <v>6.39</v>
      </c>
      <c r="Z2689" s="12">
        <v>40304</v>
      </c>
      <c r="AA2689" s="13">
        <v>32.18</v>
      </c>
      <c r="AC2689" s="12">
        <v>40304</v>
      </c>
      <c r="AD2689" s="13">
        <v>43.288527999999999</v>
      </c>
    </row>
    <row r="2690" spans="2:30" x14ac:dyDescent="0.25">
      <c r="B2690" s="21">
        <v>40303</v>
      </c>
      <c r="C2690" s="16">
        <v>70.660004000000001</v>
      </c>
      <c r="E2690" s="21">
        <v>40303</v>
      </c>
      <c r="F2690" s="16">
        <v>29.85</v>
      </c>
      <c r="H2690" s="12">
        <v>40479</v>
      </c>
      <c r="I2690" s="14">
        <v>4.2380000000000004</v>
      </c>
      <c r="K2690" s="12"/>
      <c r="L2690" s="14"/>
      <c r="N2690" s="12">
        <v>40303</v>
      </c>
      <c r="O2690" s="13">
        <v>66.169998000000007</v>
      </c>
      <c r="Q2690" s="12">
        <v>40303</v>
      </c>
      <c r="R2690" s="14">
        <v>130.929993</v>
      </c>
      <c r="T2690" s="12">
        <v>40303</v>
      </c>
      <c r="U2690" s="13">
        <v>148.19000199999999</v>
      </c>
      <c r="W2690" s="12">
        <v>40303</v>
      </c>
      <c r="X2690" s="14">
        <v>6.93</v>
      </c>
      <c r="Z2690" s="12">
        <v>40303</v>
      </c>
      <c r="AA2690" s="13">
        <v>33.369999</v>
      </c>
      <c r="AC2690" s="12">
        <v>40303</v>
      </c>
      <c r="AD2690" s="13">
        <v>43.987453000000002</v>
      </c>
    </row>
    <row r="2691" spans="2:30" x14ac:dyDescent="0.25">
      <c r="B2691" s="21">
        <v>40302</v>
      </c>
      <c r="C2691" s="16">
        <v>70.639999000000003</v>
      </c>
      <c r="E2691" s="21">
        <v>40302</v>
      </c>
      <c r="F2691" s="16">
        <v>30.129999000000002</v>
      </c>
      <c r="H2691" s="12">
        <v>40478</v>
      </c>
      <c r="I2691" s="14">
        <v>4.2</v>
      </c>
      <c r="K2691" s="12"/>
      <c r="L2691" s="14"/>
      <c r="N2691" s="12">
        <v>40302</v>
      </c>
      <c r="O2691" s="13">
        <v>66.470000999999996</v>
      </c>
      <c r="Q2691" s="12">
        <v>40302</v>
      </c>
      <c r="R2691" s="14">
        <v>129.83000200000001</v>
      </c>
      <c r="T2691" s="12">
        <v>40302</v>
      </c>
      <c r="U2691" s="13">
        <v>149.449997</v>
      </c>
      <c r="W2691" s="12">
        <v>40302</v>
      </c>
      <c r="X2691" s="14">
        <v>6.86</v>
      </c>
      <c r="Z2691" s="12">
        <v>40302</v>
      </c>
      <c r="AA2691" s="13">
        <v>33.610000999999997</v>
      </c>
      <c r="AC2691" s="12">
        <v>40302</v>
      </c>
      <c r="AD2691" s="13">
        <v>44.641579</v>
      </c>
    </row>
    <row r="2692" spans="2:30" x14ac:dyDescent="0.25">
      <c r="B2692" s="21">
        <v>40301</v>
      </c>
      <c r="C2692" s="16">
        <v>71.419998000000007</v>
      </c>
      <c r="E2692" s="21">
        <v>40301</v>
      </c>
      <c r="F2692" s="16">
        <v>30.860001</v>
      </c>
      <c r="H2692" s="12">
        <v>40477</v>
      </c>
      <c r="I2692" s="14">
        <v>4.2720000000000002</v>
      </c>
      <c r="K2692" s="12"/>
      <c r="L2692" s="14"/>
      <c r="N2692" s="12">
        <v>40301</v>
      </c>
      <c r="O2692" s="13">
        <v>67.839995999999999</v>
      </c>
      <c r="Q2692" s="12">
        <v>40301</v>
      </c>
      <c r="R2692" s="14">
        <v>137.490005</v>
      </c>
      <c r="T2692" s="12">
        <v>40301</v>
      </c>
      <c r="U2692" s="13">
        <v>149.5</v>
      </c>
      <c r="W2692" s="12">
        <v>40301</v>
      </c>
      <c r="X2692" s="14">
        <v>7.39</v>
      </c>
      <c r="Z2692" s="12">
        <v>40301</v>
      </c>
      <c r="AA2692" s="13">
        <v>34.560001</v>
      </c>
      <c r="AC2692" s="12">
        <v>40301</v>
      </c>
      <c r="AD2692" s="13">
        <v>45.286738999999997</v>
      </c>
    </row>
    <row r="2693" spans="2:30" x14ac:dyDescent="0.25">
      <c r="B2693" s="21">
        <v>40298</v>
      </c>
      <c r="C2693" s="16">
        <v>70.589995999999999</v>
      </c>
      <c r="E2693" s="21">
        <v>40298</v>
      </c>
      <c r="F2693" s="16">
        <v>30.540001</v>
      </c>
      <c r="H2693" s="12">
        <v>40476</v>
      </c>
      <c r="I2693" s="14">
        <v>4.17</v>
      </c>
      <c r="K2693" s="12"/>
      <c r="L2693" s="14"/>
      <c r="N2693" s="12">
        <v>40298</v>
      </c>
      <c r="O2693" s="13">
        <v>67.769997000000004</v>
      </c>
      <c r="Q2693" s="12">
        <v>40298</v>
      </c>
      <c r="R2693" s="14">
        <v>137.10000600000001</v>
      </c>
      <c r="T2693" s="12">
        <v>40298</v>
      </c>
      <c r="U2693" s="13">
        <v>145.199997</v>
      </c>
      <c r="W2693" s="12">
        <v>40298</v>
      </c>
      <c r="X2693" s="14">
        <v>7.07</v>
      </c>
      <c r="Z2693" s="12">
        <v>40298</v>
      </c>
      <c r="AA2693" s="13">
        <v>34.299999</v>
      </c>
      <c r="AC2693" s="12">
        <v>40298</v>
      </c>
      <c r="AD2693" s="13">
        <v>45.564514000000003</v>
      </c>
    </row>
    <row r="2694" spans="2:30" x14ac:dyDescent="0.25">
      <c r="B2694" s="21">
        <v>40297</v>
      </c>
      <c r="C2694" s="16">
        <v>71.519997000000004</v>
      </c>
      <c r="E2694" s="21">
        <v>40297</v>
      </c>
      <c r="F2694" s="16">
        <v>31</v>
      </c>
      <c r="H2694" s="12">
        <v>40473</v>
      </c>
      <c r="I2694" s="14">
        <v>4.1440000000000001</v>
      </c>
      <c r="K2694" s="12"/>
      <c r="L2694" s="14"/>
      <c r="N2694" s="12">
        <v>40297</v>
      </c>
      <c r="O2694" s="13">
        <v>68.660004000000001</v>
      </c>
      <c r="Q2694" s="12">
        <v>40297</v>
      </c>
      <c r="R2694" s="14">
        <v>141.729996</v>
      </c>
      <c r="T2694" s="12">
        <v>40297</v>
      </c>
      <c r="U2694" s="13">
        <v>160.240005</v>
      </c>
      <c r="W2694" s="12">
        <v>40297</v>
      </c>
      <c r="X2694" s="14">
        <v>7.33</v>
      </c>
      <c r="Z2694" s="12">
        <v>40297</v>
      </c>
      <c r="AA2694" s="13">
        <v>33.840000000000003</v>
      </c>
      <c r="AC2694" s="12">
        <v>40297</v>
      </c>
      <c r="AD2694" s="13">
        <v>45.922939</v>
      </c>
    </row>
    <row r="2695" spans="2:30" x14ac:dyDescent="0.25">
      <c r="B2695" s="21">
        <v>40296</v>
      </c>
      <c r="C2695" s="16">
        <v>70.339995999999999</v>
      </c>
      <c r="E2695" s="21">
        <v>40296</v>
      </c>
      <c r="F2695" s="16">
        <v>30.91</v>
      </c>
      <c r="H2695" s="12">
        <v>40472</v>
      </c>
      <c r="I2695" s="14">
        <v>4.1500000000000004</v>
      </c>
      <c r="K2695" s="12"/>
      <c r="L2695" s="14"/>
      <c r="N2695" s="12">
        <v>40296</v>
      </c>
      <c r="O2695" s="13">
        <v>69.190002000000007</v>
      </c>
      <c r="Q2695" s="12">
        <v>40296</v>
      </c>
      <c r="R2695" s="14">
        <v>139.35000600000001</v>
      </c>
      <c r="T2695" s="12">
        <v>40296</v>
      </c>
      <c r="U2695" s="13">
        <v>157.009995</v>
      </c>
      <c r="W2695" s="12">
        <v>40296</v>
      </c>
      <c r="X2695" s="14">
        <v>7.32</v>
      </c>
      <c r="Z2695" s="12">
        <v>40296</v>
      </c>
      <c r="AA2695" s="13">
        <v>33.520000000000003</v>
      </c>
      <c r="AC2695" s="12">
        <v>40296</v>
      </c>
      <c r="AD2695" s="13">
        <v>45.779572000000002</v>
      </c>
    </row>
    <row r="2696" spans="2:30" x14ac:dyDescent="0.25">
      <c r="B2696" s="21">
        <v>40295</v>
      </c>
      <c r="C2696" s="16">
        <v>70.529999000000004</v>
      </c>
      <c r="E2696" s="21">
        <v>40295</v>
      </c>
      <c r="F2696" s="16">
        <v>30.85</v>
      </c>
      <c r="H2696" s="12">
        <v>40471</v>
      </c>
      <c r="I2696" s="14">
        <v>4.13</v>
      </c>
      <c r="K2696" s="12"/>
      <c r="L2696" s="14"/>
      <c r="N2696" s="12">
        <v>40295</v>
      </c>
      <c r="O2696" s="13">
        <v>68.269997000000004</v>
      </c>
      <c r="Q2696" s="12">
        <v>40295</v>
      </c>
      <c r="R2696" s="14">
        <v>142.020004</v>
      </c>
      <c r="T2696" s="12">
        <v>40295</v>
      </c>
      <c r="U2696" s="13">
        <v>153.03999300000001</v>
      </c>
      <c r="W2696" s="12">
        <v>40295</v>
      </c>
      <c r="X2696" s="14">
        <v>6.33</v>
      </c>
      <c r="Z2696" s="12">
        <v>40295</v>
      </c>
      <c r="AA2696" s="13">
        <v>33.340000000000003</v>
      </c>
      <c r="AC2696" s="12">
        <v>40295</v>
      </c>
      <c r="AD2696" s="13">
        <v>45.752688999999997</v>
      </c>
    </row>
    <row r="2697" spans="2:30" x14ac:dyDescent="0.25">
      <c r="B2697" s="21">
        <v>40294</v>
      </c>
      <c r="C2697" s="16">
        <v>71.019997000000004</v>
      </c>
      <c r="E2697" s="21">
        <v>40294</v>
      </c>
      <c r="F2697" s="16">
        <v>31.110001</v>
      </c>
      <c r="H2697" s="12">
        <v>40470</v>
      </c>
      <c r="I2697" s="14">
        <v>4.01</v>
      </c>
      <c r="K2697" s="12"/>
      <c r="L2697" s="14"/>
      <c r="N2697" s="12">
        <v>40294</v>
      </c>
      <c r="O2697" s="13">
        <v>69.290001000000004</v>
      </c>
      <c r="Q2697" s="12">
        <v>40294</v>
      </c>
      <c r="R2697" s="14">
        <v>147.11000100000001</v>
      </c>
      <c r="T2697" s="12">
        <v>40294</v>
      </c>
      <c r="U2697" s="13">
        <v>152.029999</v>
      </c>
      <c r="W2697" s="12">
        <v>40294</v>
      </c>
      <c r="X2697" s="14">
        <v>6.48</v>
      </c>
      <c r="Z2697" s="12">
        <v>40294</v>
      </c>
      <c r="AA2697" s="13">
        <v>33.759998000000003</v>
      </c>
      <c r="AC2697" s="12">
        <v>40294</v>
      </c>
      <c r="AD2697" s="13">
        <v>46.612904</v>
      </c>
    </row>
    <row r="2698" spans="2:30" x14ac:dyDescent="0.25">
      <c r="B2698" s="21">
        <v>40291</v>
      </c>
      <c r="C2698" s="16">
        <v>71.150002000000001</v>
      </c>
      <c r="E2698" s="21">
        <v>40291</v>
      </c>
      <c r="F2698" s="16">
        <v>30.959999</v>
      </c>
      <c r="H2698" s="12">
        <v>40469</v>
      </c>
      <c r="I2698" s="14">
        <v>4.0460000000000003</v>
      </c>
      <c r="K2698" s="12"/>
      <c r="L2698" s="14"/>
      <c r="N2698" s="12">
        <v>40291</v>
      </c>
      <c r="O2698" s="13">
        <v>69.239998</v>
      </c>
      <c r="Q2698" s="12">
        <v>40291</v>
      </c>
      <c r="R2698" s="14">
        <v>143.63000500000001</v>
      </c>
      <c r="T2698" s="12">
        <v>40291</v>
      </c>
      <c r="U2698" s="13">
        <v>157.39999399999999</v>
      </c>
      <c r="W2698" s="12">
        <v>40291</v>
      </c>
      <c r="X2698" s="14">
        <v>6.63</v>
      </c>
      <c r="Z2698" s="12">
        <v>40291</v>
      </c>
      <c r="AA2698" s="13">
        <v>34.020000000000003</v>
      </c>
      <c r="AC2698" s="12">
        <v>40291</v>
      </c>
      <c r="AD2698" s="13">
        <v>47.016128999999999</v>
      </c>
    </row>
    <row r="2699" spans="2:30" x14ac:dyDescent="0.25">
      <c r="B2699" s="21">
        <v>40290</v>
      </c>
      <c r="C2699" s="16">
        <v>71.029999000000004</v>
      </c>
      <c r="E2699" s="21">
        <v>40290</v>
      </c>
      <c r="F2699" s="16">
        <v>31.389999</v>
      </c>
      <c r="H2699" s="12">
        <v>40466</v>
      </c>
      <c r="I2699" s="14">
        <v>4.1079999999999997</v>
      </c>
      <c r="K2699" s="12"/>
      <c r="L2699" s="14"/>
      <c r="N2699" s="12">
        <v>40290</v>
      </c>
      <c r="O2699" s="13">
        <v>68.559997999999993</v>
      </c>
      <c r="Q2699" s="12">
        <v>40290</v>
      </c>
      <c r="R2699" s="14">
        <v>150.08999600000001</v>
      </c>
      <c r="T2699" s="12">
        <v>40290</v>
      </c>
      <c r="U2699" s="13">
        <v>159.050003</v>
      </c>
      <c r="W2699" s="12">
        <v>40290</v>
      </c>
      <c r="X2699" s="14">
        <v>6.47</v>
      </c>
      <c r="Z2699" s="12">
        <v>40290</v>
      </c>
      <c r="AA2699" s="13">
        <v>33.979999999999997</v>
      </c>
      <c r="AC2699" s="12">
        <v>40290</v>
      </c>
      <c r="AD2699" s="13">
        <v>46.720427999999998</v>
      </c>
    </row>
    <row r="2700" spans="2:30" x14ac:dyDescent="0.25">
      <c r="B2700" s="21">
        <v>40289</v>
      </c>
      <c r="C2700" s="16">
        <v>70.360000999999997</v>
      </c>
      <c r="E2700" s="21">
        <v>40289</v>
      </c>
      <c r="F2700" s="16">
        <v>31.33</v>
      </c>
      <c r="H2700" s="12">
        <v>40465</v>
      </c>
      <c r="I2700" s="14">
        <v>4.1500000000000004</v>
      </c>
      <c r="K2700" s="12"/>
      <c r="L2700" s="14"/>
      <c r="N2700" s="12">
        <v>40289</v>
      </c>
      <c r="O2700" s="13">
        <v>68.919998000000007</v>
      </c>
      <c r="Q2700" s="12">
        <v>40289</v>
      </c>
      <c r="R2700" s="14">
        <v>146.429993</v>
      </c>
      <c r="T2700" s="12">
        <v>40289</v>
      </c>
      <c r="U2700" s="13">
        <v>158.929993</v>
      </c>
      <c r="W2700" s="12">
        <v>40289</v>
      </c>
      <c r="X2700" s="14">
        <v>6.76</v>
      </c>
      <c r="Z2700" s="12">
        <v>40289</v>
      </c>
      <c r="AA2700" s="13">
        <v>33.950001</v>
      </c>
      <c r="AC2700" s="12">
        <v>40289</v>
      </c>
      <c r="AD2700" s="13">
        <v>47.383513999999998</v>
      </c>
    </row>
    <row r="2701" spans="2:30" x14ac:dyDescent="0.25">
      <c r="B2701" s="21">
        <v>40288</v>
      </c>
      <c r="C2701" s="16">
        <v>70.339995999999999</v>
      </c>
      <c r="E2701" s="21">
        <v>40288</v>
      </c>
      <c r="F2701" s="16">
        <v>31.360001</v>
      </c>
      <c r="H2701" s="12">
        <v>40464</v>
      </c>
      <c r="I2701" s="14">
        <v>4.1079999999999997</v>
      </c>
      <c r="K2701" s="12"/>
      <c r="L2701" s="14"/>
      <c r="N2701" s="12">
        <v>40288</v>
      </c>
      <c r="O2701" s="13">
        <v>68.970000999999996</v>
      </c>
      <c r="Q2701" s="12">
        <v>40288</v>
      </c>
      <c r="R2701" s="14">
        <v>144.199997</v>
      </c>
      <c r="T2701" s="12">
        <v>40288</v>
      </c>
      <c r="U2701" s="13">
        <v>159.979996</v>
      </c>
      <c r="W2701" s="12">
        <v>40288</v>
      </c>
      <c r="X2701" s="14">
        <v>7.14</v>
      </c>
      <c r="Z2701" s="12">
        <v>40288</v>
      </c>
      <c r="AA2701" s="13">
        <v>33.950001</v>
      </c>
      <c r="AC2701" s="12">
        <v>40288</v>
      </c>
      <c r="AD2701" s="13">
        <v>47.858421</v>
      </c>
    </row>
    <row r="2702" spans="2:30" x14ac:dyDescent="0.25">
      <c r="B2702" s="21">
        <v>40287</v>
      </c>
      <c r="C2702" s="16">
        <v>69.919998000000007</v>
      </c>
      <c r="E2702" s="21">
        <v>40287</v>
      </c>
      <c r="F2702" s="16">
        <v>31.040001</v>
      </c>
      <c r="H2702" s="12">
        <v>40463</v>
      </c>
      <c r="I2702" s="14">
        <v>4.048</v>
      </c>
      <c r="K2702" s="12"/>
      <c r="L2702" s="14"/>
      <c r="N2702" s="12">
        <v>40287</v>
      </c>
      <c r="O2702" s="13">
        <v>68.230002999999996</v>
      </c>
      <c r="Q2702" s="12">
        <v>40287</v>
      </c>
      <c r="R2702" s="14">
        <v>142.429993</v>
      </c>
      <c r="T2702" s="12">
        <v>40287</v>
      </c>
      <c r="U2702" s="13">
        <v>163.320007</v>
      </c>
      <c r="W2702" s="12">
        <v>40287</v>
      </c>
      <c r="X2702" s="14">
        <v>6.89</v>
      </c>
      <c r="Z2702" s="12">
        <v>40287</v>
      </c>
      <c r="AA2702" s="13">
        <v>33.799999</v>
      </c>
      <c r="AC2702" s="12">
        <v>40287</v>
      </c>
      <c r="AD2702" s="13">
        <v>47.822581999999997</v>
      </c>
    </row>
    <row r="2703" spans="2:30" x14ac:dyDescent="0.25">
      <c r="B2703" s="21">
        <v>40284</v>
      </c>
      <c r="C2703" s="16">
        <v>69.029999000000004</v>
      </c>
      <c r="E2703" s="21">
        <v>40284</v>
      </c>
      <c r="F2703" s="16">
        <v>30.67</v>
      </c>
      <c r="H2703" s="12">
        <v>40462</v>
      </c>
      <c r="I2703" s="14">
        <v>4.048</v>
      </c>
      <c r="K2703" s="12"/>
      <c r="L2703" s="14"/>
      <c r="N2703" s="12">
        <v>40284</v>
      </c>
      <c r="O2703" s="13">
        <v>67.930000000000007</v>
      </c>
      <c r="Q2703" s="12">
        <v>40284</v>
      </c>
      <c r="R2703" s="14">
        <v>142.16999799999999</v>
      </c>
      <c r="T2703" s="12">
        <v>40284</v>
      </c>
      <c r="U2703" s="13">
        <v>160.699997</v>
      </c>
      <c r="W2703" s="12">
        <v>40284</v>
      </c>
      <c r="X2703" s="14">
        <v>7.15</v>
      </c>
      <c r="Z2703" s="12">
        <v>40284</v>
      </c>
      <c r="AA2703" s="13">
        <v>33.729999999999997</v>
      </c>
      <c r="AC2703" s="12">
        <v>40284</v>
      </c>
      <c r="AD2703" s="13">
        <v>47.804661000000003</v>
      </c>
    </row>
    <row r="2704" spans="2:30" x14ac:dyDescent="0.25">
      <c r="B2704" s="21">
        <v>40283</v>
      </c>
      <c r="C2704" s="16">
        <v>69.160004000000001</v>
      </c>
      <c r="E2704" s="21">
        <v>40283</v>
      </c>
      <c r="F2704" s="16">
        <v>30.870000999999998</v>
      </c>
      <c r="H2704" s="12">
        <v>40459</v>
      </c>
      <c r="I2704" s="14">
        <v>4.0860000000000003</v>
      </c>
      <c r="K2704" s="12"/>
      <c r="L2704" s="14"/>
      <c r="N2704" s="12">
        <v>40283</v>
      </c>
      <c r="O2704" s="13">
        <v>68.260002</v>
      </c>
      <c r="Q2704" s="12">
        <v>40283</v>
      </c>
      <c r="R2704" s="14">
        <v>145.820007</v>
      </c>
      <c r="T2704" s="12">
        <v>40283</v>
      </c>
      <c r="U2704" s="13">
        <v>184.270004</v>
      </c>
      <c r="W2704" s="12">
        <v>40283</v>
      </c>
      <c r="X2704" s="14">
        <v>7.41</v>
      </c>
      <c r="Z2704" s="12">
        <v>40283</v>
      </c>
      <c r="AA2704" s="13">
        <v>33.770000000000003</v>
      </c>
      <c r="AC2704" s="12">
        <v>40283</v>
      </c>
      <c r="AD2704" s="13">
        <v>48.127239000000003</v>
      </c>
    </row>
    <row r="2705" spans="2:30" x14ac:dyDescent="0.25">
      <c r="B2705" s="21">
        <v>40282</v>
      </c>
      <c r="C2705" s="16">
        <v>69.419998000000007</v>
      </c>
      <c r="E2705" s="21">
        <v>40282</v>
      </c>
      <c r="F2705" s="16">
        <v>30.82</v>
      </c>
      <c r="H2705" s="12">
        <v>40458</v>
      </c>
      <c r="I2705" s="14">
        <v>4.0860000000000003</v>
      </c>
      <c r="K2705" s="12"/>
      <c r="L2705" s="14"/>
      <c r="N2705" s="12">
        <v>40282</v>
      </c>
      <c r="O2705" s="13">
        <v>68.610000999999997</v>
      </c>
      <c r="Q2705" s="12">
        <v>40282</v>
      </c>
      <c r="R2705" s="14">
        <v>144.279999</v>
      </c>
      <c r="T2705" s="12">
        <v>40282</v>
      </c>
      <c r="U2705" s="13">
        <v>184.91999799999999</v>
      </c>
      <c r="W2705" s="12">
        <v>40282</v>
      </c>
      <c r="X2705" s="14">
        <v>7.42</v>
      </c>
      <c r="Z2705" s="12">
        <v>40282</v>
      </c>
      <c r="AA2705" s="13">
        <v>33.900002000000001</v>
      </c>
      <c r="AC2705" s="12">
        <v>40282</v>
      </c>
      <c r="AD2705" s="13">
        <v>48.028675</v>
      </c>
    </row>
    <row r="2706" spans="2:30" x14ac:dyDescent="0.25">
      <c r="B2706" s="21">
        <v>40281</v>
      </c>
      <c r="C2706" s="16">
        <v>68.919998000000007</v>
      </c>
      <c r="E2706" s="21">
        <v>40281</v>
      </c>
      <c r="F2706" s="16">
        <v>30.450001</v>
      </c>
      <c r="H2706" s="12">
        <v>40457</v>
      </c>
      <c r="I2706" s="14">
        <v>4.0919999999999996</v>
      </c>
      <c r="K2706" s="12"/>
      <c r="L2706" s="14"/>
      <c r="N2706" s="12">
        <v>40281</v>
      </c>
      <c r="O2706" s="13">
        <v>68.660004000000001</v>
      </c>
      <c r="Q2706" s="12">
        <v>40281</v>
      </c>
      <c r="R2706" s="14">
        <v>140.16000399999999</v>
      </c>
      <c r="T2706" s="12">
        <v>40281</v>
      </c>
      <c r="U2706" s="13">
        <v>179.25</v>
      </c>
      <c r="W2706" s="12">
        <v>40281</v>
      </c>
      <c r="X2706" s="14">
        <v>7.49</v>
      </c>
      <c r="Z2706" s="12">
        <v>40281</v>
      </c>
      <c r="AA2706" s="13">
        <v>34.07</v>
      </c>
      <c r="AC2706" s="12">
        <v>40281</v>
      </c>
      <c r="AD2706" s="13">
        <v>48.127239000000003</v>
      </c>
    </row>
    <row r="2707" spans="2:30" x14ac:dyDescent="0.25">
      <c r="B2707" s="21">
        <v>40280</v>
      </c>
      <c r="C2707" s="16">
        <v>68.529999000000004</v>
      </c>
      <c r="E2707" s="21">
        <v>40280</v>
      </c>
      <c r="F2707" s="16">
        <v>30.32</v>
      </c>
      <c r="H2707" s="12">
        <v>40456</v>
      </c>
      <c r="I2707" s="14">
        <v>4.2240000000000002</v>
      </c>
      <c r="K2707" s="12"/>
      <c r="L2707" s="14"/>
      <c r="N2707" s="12">
        <v>40280</v>
      </c>
      <c r="O2707" s="13">
        <v>68.709998999999996</v>
      </c>
      <c r="Q2707" s="12">
        <v>40280</v>
      </c>
      <c r="R2707" s="14">
        <v>141.199997</v>
      </c>
      <c r="T2707" s="12">
        <v>40280</v>
      </c>
      <c r="U2707" s="13">
        <v>177.83999600000001</v>
      </c>
      <c r="W2707" s="12">
        <v>40280</v>
      </c>
      <c r="X2707" s="14">
        <v>7.62</v>
      </c>
      <c r="Z2707" s="12">
        <v>40280</v>
      </c>
      <c r="AA2707" s="13">
        <v>34.080002</v>
      </c>
      <c r="AC2707" s="12">
        <v>40280</v>
      </c>
      <c r="AD2707" s="13">
        <v>47.921146</v>
      </c>
    </row>
    <row r="2708" spans="2:30" x14ac:dyDescent="0.25">
      <c r="B2708" s="21">
        <v>40277</v>
      </c>
      <c r="C2708" s="16">
        <v>68.680000000000007</v>
      </c>
      <c r="E2708" s="21">
        <v>40277</v>
      </c>
      <c r="F2708" s="16">
        <v>30.34</v>
      </c>
      <c r="H2708" s="12">
        <v>40455</v>
      </c>
      <c r="I2708" s="14">
        <v>4.1980000000000004</v>
      </c>
      <c r="K2708" s="12"/>
      <c r="L2708" s="14"/>
      <c r="N2708" s="12">
        <v>40277</v>
      </c>
      <c r="O2708" s="13">
        <v>68.760002</v>
      </c>
      <c r="Q2708" s="12">
        <v>40277</v>
      </c>
      <c r="R2708" s="14">
        <v>140.05999800000001</v>
      </c>
      <c r="T2708" s="12">
        <v>40277</v>
      </c>
      <c r="U2708" s="13">
        <v>179.11999499999999</v>
      </c>
      <c r="W2708" s="12">
        <v>40277</v>
      </c>
      <c r="X2708" s="14">
        <v>7.32</v>
      </c>
      <c r="Z2708" s="12">
        <v>40277</v>
      </c>
      <c r="AA2708" s="13">
        <v>34.270000000000003</v>
      </c>
      <c r="AC2708" s="12">
        <v>40277</v>
      </c>
      <c r="AD2708" s="13">
        <v>47.589607000000001</v>
      </c>
    </row>
    <row r="2709" spans="2:30" x14ac:dyDescent="0.25">
      <c r="B2709" s="21">
        <v>40276</v>
      </c>
      <c r="C2709" s="16">
        <v>68.760002</v>
      </c>
      <c r="E2709" s="21">
        <v>40276</v>
      </c>
      <c r="F2709" s="16">
        <v>29.92</v>
      </c>
      <c r="H2709" s="12">
        <v>40452</v>
      </c>
      <c r="I2709" s="14">
        <v>4.12</v>
      </c>
      <c r="K2709" s="12"/>
      <c r="L2709" s="14"/>
      <c r="N2709" s="12">
        <v>40276</v>
      </c>
      <c r="O2709" s="13">
        <v>67.860000999999997</v>
      </c>
      <c r="Q2709" s="12">
        <v>40276</v>
      </c>
      <c r="R2709" s="14">
        <v>140.96000699999999</v>
      </c>
      <c r="T2709" s="12">
        <v>40276</v>
      </c>
      <c r="U2709" s="13">
        <v>179.5</v>
      </c>
      <c r="W2709" s="12">
        <v>40276</v>
      </c>
      <c r="X2709" s="14">
        <v>7.55</v>
      </c>
      <c r="Z2709" s="12">
        <v>40276</v>
      </c>
      <c r="AA2709" s="13">
        <v>33.959999000000003</v>
      </c>
      <c r="AC2709" s="12">
        <v>40276</v>
      </c>
      <c r="AD2709" s="13">
        <v>46.792113999999998</v>
      </c>
    </row>
    <row r="2710" spans="2:30" x14ac:dyDescent="0.25">
      <c r="B2710" s="21">
        <v>40275</v>
      </c>
      <c r="C2710" s="16">
        <v>67.699996999999996</v>
      </c>
      <c r="E2710" s="21">
        <v>40275</v>
      </c>
      <c r="F2710" s="16">
        <v>29.35</v>
      </c>
      <c r="H2710" s="12">
        <v>40451</v>
      </c>
      <c r="I2710" s="14">
        <v>4.0819999999999999</v>
      </c>
      <c r="K2710" s="12"/>
      <c r="L2710" s="14"/>
      <c r="N2710" s="12">
        <v>40275</v>
      </c>
      <c r="O2710" s="13">
        <v>67.339995999999999</v>
      </c>
      <c r="Q2710" s="12">
        <v>40275</v>
      </c>
      <c r="R2710" s="14">
        <v>134.86999499999999</v>
      </c>
      <c r="T2710" s="12">
        <v>40275</v>
      </c>
      <c r="U2710" s="13">
        <v>176.36000100000001</v>
      </c>
      <c r="W2710" s="12">
        <v>40275</v>
      </c>
      <c r="X2710" s="14">
        <v>6.82</v>
      </c>
      <c r="Z2710" s="12">
        <v>40275</v>
      </c>
      <c r="AA2710" s="13">
        <v>34.080002</v>
      </c>
      <c r="AC2710" s="12">
        <v>40275</v>
      </c>
      <c r="AD2710" s="13">
        <v>46.818995999999999</v>
      </c>
    </row>
    <row r="2711" spans="2:30" x14ac:dyDescent="0.25">
      <c r="B2711" s="21">
        <v>40274</v>
      </c>
      <c r="C2711" s="16">
        <v>67.809997999999993</v>
      </c>
      <c r="E2711" s="21">
        <v>40274</v>
      </c>
      <c r="F2711" s="16">
        <v>29.32</v>
      </c>
      <c r="H2711" s="12">
        <v>40450</v>
      </c>
      <c r="I2711" s="14">
        <v>4.3959999999999999</v>
      </c>
      <c r="K2711" s="12"/>
      <c r="L2711" s="14"/>
      <c r="N2711" s="12">
        <v>40274</v>
      </c>
      <c r="O2711" s="13">
        <v>67.900002000000001</v>
      </c>
      <c r="Q2711" s="12">
        <v>40274</v>
      </c>
      <c r="R2711" s="14">
        <v>135.55999800000001</v>
      </c>
      <c r="T2711" s="12">
        <v>40274</v>
      </c>
      <c r="U2711" s="13">
        <v>172.89999399999999</v>
      </c>
      <c r="W2711" s="12">
        <v>40274</v>
      </c>
      <c r="X2711" s="14">
        <v>7.08</v>
      </c>
      <c r="Z2711" s="12">
        <v>40274</v>
      </c>
      <c r="AA2711" s="13">
        <v>34.299999</v>
      </c>
      <c r="AC2711" s="12">
        <v>40274</v>
      </c>
      <c r="AD2711" s="13">
        <v>47.213261000000003</v>
      </c>
    </row>
    <row r="2712" spans="2:30" x14ac:dyDescent="0.25">
      <c r="B2712" s="21">
        <v>40273</v>
      </c>
      <c r="C2712" s="16">
        <v>68.029999000000004</v>
      </c>
      <c r="E2712" s="21">
        <v>40273</v>
      </c>
      <c r="F2712" s="16">
        <v>29.27</v>
      </c>
      <c r="H2712" s="12">
        <v>40449</v>
      </c>
      <c r="I2712" s="14">
        <v>4.28</v>
      </c>
      <c r="K2712" s="12"/>
      <c r="L2712" s="14"/>
      <c r="N2712" s="12">
        <v>40273</v>
      </c>
      <c r="O2712" s="13">
        <v>68.190002000000007</v>
      </c>
      <c r="Q2712" s="12">
        <v>40273</v>
      </c>
      <c r="R2712" s="14">
        <v>131.490005</v>
      </c>
      <c r="T2712" s="12">
        <v>40273</v>
      </c>
      <c r="U2712" s="13">
        <v>173.16000399999999</v>
      </c>
      <c r="W2712" s="12">
        <v>40273</v>
      </c>
      <c r="X2712" s="14">
        <v>7.13</v>
      </c>
      <c r="Z2712" s="12">
        <v>40273</v>
      </c>
      <c r="AA2712" s="13">
        <v>34.310001</v>
      </c>
      <c r="AC2712" s="12">
        <v>40273</v>
      </c>
      <c r="AD2712" s="13">
        <v>47.965949999999999</v>
      </c>
    </row>
    <row r="2713" spans="2:30" x14ac:dyDescent="0.25">
      <c r="B2713" s="21">
        <v>40269</v>
      </c>
      <c r="C2713" s="16">
        <v>67.580001999999993</v>
      </c>
      <c r="E2713" s="21">
        <v>40269</v>
      </c>
      <c r="F2713" s="16">
        <v>29.16</v>
      </c>
      <c r="H2713" s="12">
        <v>40448</v>
      </c>
      <c r="I2713" s="14">
        <v>4.1059999999999999</v>
      </c>
      <c r="K2713" s="12"/>
      <c r="L2713" s="14"/>
      <c r="N2713" s="12">
        <v>40269</v>
      </c>
      <c r="O2713" s="13">
        <v>67.610000999999997</v>
      </c>
      <c r="Q2713" s="12">
        <v>40269</v>
      </c>
      <c r="R2713" s="14">
        <v>131.80999800000001</v>
      </c>
      <c r="T2713" s="12">
        <v>40269</v>
      </c>
      <c r="U2713" s="13">
        <v>170.220001</v>
      </c>
      <c r="W2713" s="12">
        <v>40269</v>
      </c>
      <c r="X2713" s="14">
        <v>7.4</v>
      </c>
      <c r="Z2713" s="12">
        <v>40269</v>
      </c>
      <c r="AA2713" s="13">
        <v>34.490001999999997</v>
      </c>
      <c r="AC2713" s="12">
        <v>40269</v>
      </c>
      <c r="AD2713" s="13">
        <v>48.234768000000003</v>
      </c>
    </row>
    <row r="2714" spans="2:30" x14ac:dyDescent="0.25">
      <c r="B2714" s="21">
        <v>40268</v>
      </c>
      <c r="C2714" s="16">
        <v>66.720000999999996</v>
      </c>
      <c r="E2714" s="21">
        <v>40268</v>
      </c>
      <c r="F2714" s="16">
        <v>29.290001</v>
      </c>
      <c r="H2714" s="12">
        <v>40445</v>
      </c>
      <c r="I2714" s="14">
        <v>4.0199999999999996</v>
      </c>
      <c r="K2714" s="12"/>
      <c r="L2714" s="14"/>
      <c r="N2714" s="12">
        <v>40268</v>
      </c>
      <c r="O2714" s="13">
        <v>66.980002999999996</v>
      </c>
      <c r="Q2714" s="12">
        <v>40268</v>
      </c>
      <c r="R2714" s="14">
        <v>135.770004</v>
      </c>
      <c r="T2714" s="12">
        <v>40268</v>
      </c>
      <c r="U2714" s="13">
        <v>170.63000500000001</v>
      </c>
      <c r="W2714" s="12">
        <v>40268</v>
      </c>
      <c r="X2714" s="14">
        <v>7.35</v>
      </c>
      <c r="Z2714" s="12">
        <v>40268</v>
      </c>
      <c r="AA2714" s="13">
        <v>34.18</v>
      </c>
      <c r="AC2714" s="12">
        <v>40268</v>
      </c>
      <c r="AD2714" s="13">
        <v>48.476703999999998</v>
      </c>
    </row>
    <row r="2715" spans="2:30" x14ac:dyDescent="0.25">
      <c r="B2715" s="21">
        <v>40267</v>
      </c>
      <c r="C2715" s="16">
        <v>67.239998</v>
      </c>
      <c r="E2715" s="21">
        <v>40267</v>
      </c>
      <c r="F2715" s="16">
        <v>29.77</v>
      </c>
      <c r="H2715" s="12">
        <v>40444</v>
      </c>
      <c r="I2715" s="14">
        <v>3.9119999999999999</v>
      </c>
      <c r="K2715" s="12"/>
      <c r="L2715" s="14"/>
      <c r="N2715" s="12">
        <v>40267</v>
      </c>
      <c r="O2715" s="13">
        <v>67.050003000000004</v>
      </c>
      <c r="Q2715" s="12">
        <v>40267</v>
      </c>
      <c r="R2715" s="14">
        <v>136.58000200000001</v>
      </c>
      <c r="T2715" s="12">
        <v>40267</v>
      </c>
      <c r="U2715" s="13">
        <v>171.38000500000001</v>
      </c>
      <c r="W2715" s="12">
        <v>40267</v>
      </c>
      <c r="X2715" s="14">
        <v>7.22</v>
      </c>
      <c r="Z2715" s="12">
        <v>40267</v>
      </c>
      <c r="AA2715" s="13">
        <v>34.419998</v>
      </c>
      <c r="AC2715" s="12">
        <v>40267</v>
      </c>
      <c r="AD2715" s="13">
        <v>48.073478999999999</v>
      </c>
    </row>
    <row r="2716" spans="2:30" x14ac:dyDescent="0.25">
      <c r="B2716" s="21">
        <v>40266</v>
      </c>
      <c r="C2716" s="16">
        <v>67.069999999999993</v>
      </c>
      <c r="E2716" s="21">
        <v>40266</v>
      </c>
      <c r="F2716" s="16">
        <v>29.59</v>
      </c>
      <c r="H2716" s="12">
        <v>40443</v>
      </c>
      <c r="I2716" s="14">
        <v>3.9740000000000002</v>
      </c>
      <c r="K2716" s="12"/>
      <c r="L2716" s="14"/>
      <c r="N2716" s="12">
        <v>40266</v>
      </c>
      <c r="O2716" s="13">
        <v>67.300003000000004</v>
      </c>
      <c r="Q2716" s="12">
        <v>40266</v>
      </c>
      <c r="R2716" s="14">
        <v>135.11999499999999</v>
      </c>
      <c r="T2716" s="12">
        <v>40266</v>
      </c>
      <c r="U2716" s="13">
        <v>174.050003</v>
      </c>
      <c r="W2716" s="12">
        <v>40266</v>
      </c>
      <c r="X2716" s="14">
        <v>7.32</v>
      </c>
      <c r="Z2716" s="12">
        <v>40266</v>
      </c>
      <c r="AA2716" s="13">
        <v>34.369999</v>
      </c>
      <c r="AC2716" s="12">
        <v>40266</v>
      </c>
      <c r="AD2716" s="13">
        <v>48.324370999999999</v>
      </c>
    </row>
    <row r="2717" spans="2:30" x14ac:dyDescent="0.25">
      <c r="B2717" s="21">
        <v>40263</v>
      </c>
      <c r="C2717" s="16">
        <v>67.260002</v>
      </c>
      <c r="E2717" s="21">
        <v>40263</v>
      </c>
      <c r="F2717" s="16">
        <v>29.66</v>
      </c>
      <c r="H2717" s="12">
        <v>40442</v>
      </c>
      <c r="I2717" s="14">
        <v>4.1539999999999999</v>
      </c>
      <c r="K2717" s="12"/>
      <c r="L2717" s="14"/>
      <c r="N2717" s="12">
        <v>40263</v>
      </c>
      <c r="O2717" s="13">
        <v>66.540001000000004</v>
      </c>
      <c r="Q2717" s="12">
        <v>40263</v>
      </c>
      <c r="R2717" s="14">
        <v>135.05999800000001</v>
      </c>
      <c r="T2717" s="12">
        <v>40263</v>
      </c>
      <c r="U2717" s="13">
        <v>172.86999499999999</v>
      </c>
      <c r="W2717" s="12">
        <v>40263</v>
      </c>
      <c r="X2717" s="14">
        <v>7.3</v>
      </c>
      <c r="Z2717" s="12">
        <v>40263</v>
      </c>
      <c r="AA2717" s="13">
        <v>34.090000000000003</v>
      </c>
      <c r="AC2717" s="12">
        <v>40263</v>
      </c>
      <c r="AD2717" s="13">
        <v>48.234768000000003</v>
      </c>
    </row>
    <row r="2718" spans="2:30" x14ac:dyDescent="0.25">
      <c r="B2718" s="21">
        <v>40262</v>
      </c>
      <c r="C2718" s="16">
        <v>66.900002000000001</v>
      </c>
      <c r="E2718" s="21">
        <v>40262</v>
      </c>
      <c r="F2718" s="16">
        <v>30.01</v>
      </c>
      <c r="H2718" s="12">
        <v>40441</v>
      </c>
      <c r="I2718" s="14">
        <v>4.2119999999999997</v>
      </c>
      <c r="K2718" s="12"/>
      <c r="L2718" s="14"/>
      <c r="N2718" s="12">
        <v>40262</v>
      </c>
      <c r="O2718" s="13">
        <v>66.300003000000004</v>
      </c>
      <c r="Q2718" s="12">
        <v>40262</v>
      </c>
      <c r="R2718" s="14">
        <v>134.729996</v>
      </c>
      <c r="T2718" s="12">
        <v>40262</v>
      </c>
      <c r="U2718" s="13">
        <v>174.89999399999999</v>
      </c>
      <c r="W2718" s="12">
        <v>40262</v>
      </c>
      <c r="X2718" s="14">
        <v>7.37</v>
      </c>
      <c r="Z2718" s="12">
        <v>40262</v>
      </c>
      <c r="AA2718" s="13">
        <v>33.900002000000001</v>
      </c>
      <c r="AC2718" s="12">
        <v>40262</v>
      </c>
      <c r="AD2718" s="13">
        <v>48.584229000000001</v>
      </c>
    </row>
    <row r="2719" spans="2:30" x14ac:dyDescent="0.25">
      <c r="B2719" s="21">
        <v>40261</v>
      </c>
      <c r="C2719" s="16">
        <v>66.800003000000004</v>
      </c>
      <c r="E2719" s="21">
        <v>40261</v>
      </c>
      <c r="F2719" s="16">
        <v>29.65</v>
      </c>
      <c r="H2719" s="12">
        <v>40438</v>
      </c>
      <c r="I2719" s="14">
        <v>4.0460000000000003</v>
      </c>
      <c r="K2719" s="12"/>
      <c r="L2719" s="14"/>
      <c r="N2719" s="12">
        <v>40261</v>
      </c>
      <c r="O2719" s="13">
        <v>66.5</v>
      </c>
      <c r="Q2719" s="12">
        <v>40261</v>
      </c>
      <c r="R2719" s="14">
        <v>128.03999300000001</v>
      </c>
      <c r="T2719" s="12">
        <v>40261</v>
      </c>
      <c r="U2719" s="13">
        <v>174.41000399999999</v>
      </c>
      <c r="W2719" s="12">
        <v>40261</v>
      </c>
      <c r="X2719" s="14">
        <v>7.41</v>
      </c>
      <c r="Z2719" s="12">
        <v>40261</v>
      </c>
      <c r="AA2719" s="13">
        <v>33.990001999999997</v>
      </c>
      <c r="AC2719" s="12">
        <v>40261</v>
      </c>
      <c r="AD2719" s="13">
        <v>48.978496999999997</v>
      </c>
    </row>
    <row r="2720" spans="2:30" x14ac:dyDescent="0.25">
      <c r="B2720" s="21">
        <v>40260</v>
      </c>
      <c r="C2720" s="16">
        <v>67.349997999999999</v>
      </c>
      <c r="E2720" s="21">
        <v>40260</v>
      </c>
      <c r="F2720" s="16">
        <v>29.879999000000002</v>
      </c>
      <c r="H2720" s="12">
        <v>40437</v>
      </c>
      <c r="I2720" s="14">
        <v>4.1879999999999997</v>
      </c>
      <c r="K2720" s="12"/>
      <c r="L2720" s="14"/>
      <c r="N2720" s="12">
        <v>40260</v>
      </c>
      <c r="O2720" s="13">
        <v>66.949996999999996</v>
      </c>
      <c r="Q2720" s="12">
        <v>40260</v>
      </c>
      <c r="R2720" s="14">
        <v>129.259995</v>
      </c>
      <c r="T2720" s="12">
        <v>40260</v>
      </c>
      <c r="U2720" s="13">
        <v>174.83000200000001</v>
      </c>
      <c r="W2720" s="12">
        <v>40260</v>
      </c>
      <c r="X2720" s="14">
        <v>7.39</v>
      </c>
      <c r="Z2720" s="12">
        <v>40260</v>
      </c>
      <c r="AA2720" s="13">
        <v>34.299999</v>
      </c>
      <c r="AC2720" s="12">
        <v>40260</v>
      </c>
      <c r="AD2720" s="13">
        <v>49.435485999999997</v>
      </c>
    </row>
    <row r="2721" spans="2:30" x14ac:dyDescent="0.25">
      <c r="B2721" s="21">
        <v>40259</v>
      </c>
      <c r="C2721" s="16">
        <v>67.010002</v>
      </c>
      <c r="E2721" s="21">
        <v>40259</v>
      </c>
      <c r="F2721" s="16">
        <v>29.6</v>
      </c>
      <c r="H2721" s="12">
        <v>40436</v>
      </c>
      <c r="I2721" s="14">
        <v>4.3959999999999999</v>
      </c>
      <c r="K2721" s="12"/>
      <c r="L2721" s="14"/>
      <c r="N2721" s="12">
        <v>40259</v>
      </c>
      <c r="O2721" s="13">
        <v>66.970000999999996</v>
      </c>
      <c r="Q2721" s="12">
        <v>40259</v>
      </c>
      <c r="R2721" s="14">
        <v>130.470001</v>
      </c>
      <c r="T2721" s="12">
        <v>40259</v>
      </c>
      <c r="U2721" s="13">
        <v>176.16000399999999</v>
      </c>
      <c r="W2721" s="12">
        <v>40259</v>
      </c>
      <c r="X2721" s="14">
        <v>7.27</v>
      </c>
      <c r="Z2721" s="12">
        <v>40259</v>
      </c>
      <c r="AA2721" s="13">
        <v>34.080002</v>
      </c>
      <c r="AC2721" s="12">
        <v>40259</v>
      </c>
      <c r="AD2721" s="13">
        <v>49.032257000000001</v>
      </c>
    </row>
    <row r="2722" spans="2:30" x14ac:dyDescent="0.25">
      <c r="B2722" s="21">
        <v>40256</v>
      </c>
      <c r="C2722" s="16">
        <v>66.529999000000004</v>
      </c>
      <c r="E2722" s="21">
        <v>40256</v>
      </c>
      <c r="F2722" s="16">
        <v>29.59</v>
      </c>
      <c r="H2722" s="12">
        <v>40435</v>
      </c>
      <c r="I2722" s="14">
        <v>4.2240000000000002</v>
      </c>
      <c r="K2722" s="12"/>
      <c r="L2722" s="14"/>
      <c r="N2722" s="12">
        <v>40256</v>
      </c>
      <c r="O2722" s="13">
        <v>67.040001000000004</v>
      </c>
      <c r="Q2722" s="12">
        <v>40256</v>
      </c>
      <c r="R2722" s="14">
        <v>130.35000600000001</v>
      </c>
      <c r="T2722" s="12">
        <v>40256</v>
      </c>
      <c r="U2722" s="13">
        <v>177.89999399999999</v>
      </c>
      <c r="W2722" s="12">
        <v>40256</v>
      </c>
      <c r="X2722" s="14">
        <v>7.1</v>
      </c>
      <c r="Z2722" s="12">
        <v>40256</v>
      </c>
      <c r="AA2722" s="13">
        <v>34.520000000000003</v>
      </c>
      <c r="AC2722" s="12">
        <v>40256</v>
      </c>
      <c r="AD2722" s="13">
        <v>49.121864000000002</v>
      </c>
    </row>
    <row r="2723" spans="2:30" x14ac:dyDescent="0.25">
      <c r="B2723" s="21">
        <v>40255</v>
      </c>
      <c r="C2723" s="16">
        <v>66.680000000000007</v>
      </c>
      <c r="E2723" s="21">
        <v>40255</v>
      </c>
      <c r="F2723" s="16">
        <v>29.610001</v>
      </c>
      <c r="H2723" s="12">
        <v>40434</v>
      </c>
      <c r="I2723" s="14">
        <v>4.1440000000000001</v>
      </c>
      <c r="K2723" s="12"/>
      <c r="L2723" s="14"/>
      <c r="N2723" s="12">
        <v>40255</v>
      </c>
      <c r="O2723" s="13">
        <v>67.389999000000003</v>
      </c>
      <c r="Q2723" s="12">
        <v>40255</v>
      </c>
      <c r="R2723" s="14">
        <v>132.759995</v>
      </c>
      <c r="T2723" s="12">
        <v>40255</v>
      </c>
      <c r="U2723" s="13">
        <v>177.449997</v>
      </c>
      <c r="W2723" s="12">
        <v>40255</v>
      </c>
      <c r="X2723" s="14">
        <v>7.5</v>
      </c>
      <c r="Z2723" s="12">
        <v>40255</v>
      </c>
      <c r="AA2723" s="13">
        <v>34.759998000000003</v>
      </c>
      <c r="AC2723" s="12">
        <v>40255</v>
      </c>
      <c r="AD2723" s="13">
        <v>49.229388999999998</v>
      </c>
    </row>
    <row r="2724" spans="2:30" x14ac:dyDescent="0.25">
      <c r="B2724" s="21">
        <v>40254</v>
      </c>
      <c r="C2724" s="16">
        <v>66.379997000000003</v>
      </c>
      <c r="E2724" s="21">
        <v>40254</v>
      </c>
      <c r="F2724" s="16">
        <v>29.629999000000002</v>
      </c>
      <c r="H2724" s="12">
        <v>40431</v>
      </c>
      <c r="I2724" s="14">
        <v>4.0339999999999998</v>
      </c>
      <c r="K2724" s="12"/>
      <c r="L2724" s="14"/>
      <c r="N2724" s="12">
        <v>40254</v>
      </c>
      <c r="O2724" s="13">
        <v>67.360000999999997</v>
      </c>
      <c r="Q2724" s="12">
        <v>40254</v>
      </c>
      <c r="R2724" s="14">
        <v>131.33999600000001</v>
      </c>
      <c r="T2724" s="12">
        <v>40254</v>
      </c>
      <c r="U2724" s="13">
        <v>176.63999899999999</v>
      </c>
      <c r="W2724" s="12">
        <v>40254</v>
      </c>
      <c r="X2724" s="14">
        <v>7.59</v>
      </c>
      <c r="Z2724" s="12">
        <v>40254</v>
      </c>
      <c r="AA2724" s="13">
        <v>34.82</v>
      </c>
      <c r="AC2724" s="12">
        <v>40254</v>
      </c>
      <c r="AD2724" s="13">
        <v>49.121864000000002</v>
      </c>
    </row>
    <row r="2725" spans="2:30" x14ac:dyDescent="0.25">
      <c r="B2725" s="21">
        <v>40253</v>
      </c>
      <c r="C2725" s="16">
        <v>66.069999999999993</v>
      </c>
      <c r="E2725" s="21">
        <v>40253</v>
      </c>
      <c r="F2725" s="16">
        <v>29.370000999999998</v>
      </c>
      <c r="H2725" s="12">
        <v>40430</v>
      </c>
      <c r="I2725" s="14">
        <v>4.1420000000000003</v>
      </c>
      <c r="K2725" s="12"/>
      <c r="L2725" s="14"/>
      <c r="N2725" s="12">
        <v>40253</v>
      </c>
      <c r="O2725" s="13">
        <v>66.569999999999993</v>
      </c>
      <c r="Q2725" s="12">
        <v>40253</v>
      </c>
      <c r="R2725" s="14">
        <v>131.78999300000001</v>
      </c>
      <c r="T2725" s="12">
        <v>40253</v>
      </c>
      <c r="U2725" s="13">
        <v>176.19000199999999</v>
      </c>
      <c r="W2725" s="12">
        <v>40253</v>
      </c>
      <c r="X2725" s="14">
        <v>7.77</v>
      </c>
      <c r="Z2725" s="12">
        <v>40253</v>
      </c>
      <c r="AA2725" s="13">
        <v>34.770000000000003</v>
      </c>
      <c r="AC2725" s="12">
        <v>40253</v>
      </c>
      <c r="AD2725" s="13">
        <v>49.157707000000002</v>
      </c>
    </row>
    <row r="2726" spans="2:30" x14ac:dyDescent="0.25">
      <c r="B2726" s="21">
        <v>40252</v>
      </c>
      <c r="C2726" s="16">
        <v>65.930000000000007</v>
      </c>
      <c r="E2726" s="21">
        <v>40252</v>
      </c>
      <c r="F2726" s="16">
        <v>29.290001</v>
      </c>
      <c r="H2726" s="12">
        <v>40429</v>
      </c>
      <c r="I2726" s="14">
        <v>4.18</v>
      </c>
      <c r="K2726" s="12"/>
      <c r="L2726" s="14"/>
      <c r="N2726" s="12">
        <v>40252</v>
      </c>
      <c r="O2726" s="13">
        <v>66.300003000000004</v>
      </c>
      <c r="Q2726" s="12">
        <v>40252</v>
      </c>
      <c r="R2726" s="14">
        <v>131.13000500000001</v>
      </c>
      <c r="T2726" s="12">
        <v>40252</v>
      </c>
      <c r="U2726" s="13">
        <v>173.529999</v>
      </c>
      <c r="W2726" s="12">
        <v>40252</v>
      </c>
      <c r="X2726" s="14">
        <v>7.9</v>
      </c>
      <c r="Z2726" s="12">
        <v>40252</v>
      </c>
      <c r="AA2726" s="13">
        <v>34.389999000000003</v>
      </c>
      <c r="AC2726" s="12">
        <v>40252</v>
      </c>
      <c r="AD2726" s="13">
        <v>49.086021000000002</v>
      </c>
    </row>
    <row r="2727" spans="2:30" x14ac:dyDescent="0.25">
      <c r="B2727" s="21">
        <v>40249</v>
      </c>
      <c r="C2727" s="16">
        <v>65.529999000000004</v>
      </c>
      <c r="E2727" s="21">
        <v>40249</v>
      </c>
      <c r="F2727" s="16">
        <v>29.27</v>
      </c>
      <c r="H2727" s="12">
        <v>40428</v>
      </c>
      <c r="I2727" s="14">
        <v>4.1079999999999997</v>
      </c>
      <c r="K2727" s="12"/>
      <c r="L2727" s="14"/>
      <c r="N2727" s="12">
        <v>40249</v>
      </c>
      <c r="O2727" s="13">
        <v>66.800003000000004</v>
      </c>
      <c r="Q2727" s="12">
        <v>40249</v>
      </c>
      <c r="R2727" s="14">
        <v>131.820007</v>
      </c>
      <c r="T2727" s="12">
        <v>40249</v>
      </c>
      <c r="U2727" s="13">
        <v>174.96000699999999</v>
      </c>
      <c r="W2727" s="12">
        <v>40249</v>
      </c>
      <c r="X2727" s="14">
        <v>7.95</v>
      </c>
      <c r="Z2727" s="12">
        <v>40249</v>
      </c>
      <c r="AA2727" s="13">
        <v>34.099997999999999</v>
      </c>
      <c r="AC2727" s="12">
        <v>40249</v>
      </c>
      <c r="AD2727" s="13">
        <v>49.014336</v>
      </c>
    </row>
    <row r="2728" spans="2:30" x14ac:dyDescent="0.25">
      <c r="B2728" s="21">
        <v>40248</v>
      </c>
      <c r="C2728" s="16">
        <v>65.209998999999996</v>
      </c>
      <c r="E2728" s="21">
        <v>40248</v>
      </c>
      <c r="F2728" s="16">
        <v>29.18</v>
      </c>
      <c r="H2728" s="12">
        <v>40424</v>
      </c>
      <c r="I2728" s="14">
        <v>4.21</v>
      </c>
      <c r="K2728" s="12"/>
      <c r="L2728" s="14"/>
      <c r="N2728" s="12">
        <v>40248</v>
      </c>
      <c r="O2728" s="13">
        <v>67.220000999999996</v>
      </c>
      <c r="Q2728" s="12">
        <v>40248</v>
      </c>
      <c r="R2728" s="14">
        <v>133.58000200000001</v>
      </c>
      <c r="T2728" s="12">
        <v>40248</v>
      </c>
      <c r="U2728" s="13">
        <v>173.509995</v>
      </c>
      <c r="W2728" s="12">
        <v>40248</v>
      </c>
      <c r="X2728" s="14">
        <v>7.84</v>
      </c>
      <c r="Z2728" s="12">
        <v>40248</v>
      </c>
      <c r="AA2728" s="13">
        <v>34.220001000000003</v>
      </c>
      <c r="AC2728" s="12">
        <v>40248</v>
      </c>
      <c r="AD2728" s="13">
        <v>49.050179</v>
      </c>
    </row>
    <row r="2729" spans="2:30" x14ac:dyDescent="0.25">
      <c r="B2729" s="21">
        <v>40247</v>
      </c>
      <c r="C2729" s="16">
        <v>64.940002000000007</v>
      </c>
      <c r="E2729" s="21">
        <v>40247</v>
      </c>
      <c r="F2729" s="16">
        <v>28.969999000000001</v>
      </c>
      <c r="H2729" s="12">
        <v>40423</v>
      </c>
      <c r="I2729" s="14">
        <v>4.2119999999999997</v>
      </c>
      <c r="K2729" s="12"/>
      <c r="L2729" s="14"/>
      <c r="N2729" s="12">
        <v>40247</v>
      </c>
      <c r="O2729" s="13">
        <v>67.220000999999996</v>
      </c>
      <c r="Q2729" s="12">
        <v>40247</v>
      </c>
      <c r="R2729" s="14">
        <v>130.509995</v>
      </c>
      <c r="T2729" s="12">
        <v>40247</v>
      </c>
      <c r="U2729" s="13">
        <v>171.94000199999999</v>
      </c>
      <c r="W2729" s="12">
        <v>40247</v>
      </c>
      <c r="X2729" s="14">
        <v>7.94</v>
      </c>
      <c r="Z2729" s="12">
        <v>40247</v>
      </c>
      <c r="AA2729" s="13">
        <v>34.150002000000001</v>
      </c>
      <c r="AC2729" s="12">
        <v>40247</v>
      </c>
      <c r="AD2729" s="13">
        <v>48.987453000000002</v>
      </c>
    </row>
    <row r="2730" spans="2:30" x14ac:dyDescent="0.25">
      <c r="B2730" s="21">
        <v>40246</v>
      </c>
      <c r="C2730" s="16">
        <v>65.099997999999999</v>
      </c>
      <c r="E2730" s="21">
        <v>40246</v>
      </c>
      <c r="F2730" s="16">
        <v>28.799999</v>
      </c>
      <c r="H2730" s="12">
        <v>40422</v>
      </c>
      <c r="I2730" s="14">
        <v>4.09</v>
      </c>
      <c r="K2730" s="12"/>
      <c r="L2730" s="14"/>
      <c r="N2730" s="12">
        <v>40246</v>
      </c>
      <c r="O2730" s="13">
        <v>66.779999000000004</v>
      </c>
      <c r="Q2730" s="12">
        <v>40246</v>
      </c>
      <c r="R2730" s="14">
        <v>128.820007</v>
      </c>
      <c r="T2730" s="12">
        <v>40246</v>
      </c>
      <c r="U2730" s="13">
        <v>168.85000600000001</v>
      </c>
      <c r="W2730" s="12">
        <v>40246</v>
      </c>
      <c r="X2730" s="14">
        <v>7.71</v>
      </c>
      <c r="Z2730" s="12">
        <v>40246</v>
      </c>
      <c r="AA2730" s="13">
        <v>34.119999</v>
      </c>
      <c r="AC2730" s="12">
        <v>40246</v>
      </c>
      <c r="AD2730" s="13">
        <v>48.960571000000002</v>
      </c>
    </row>
    <row r="2731" spans="2:30" x14ac:dyDescent="0.25">
      <c r="B2731" s="21">
        <v>40245</v>
      </c>
      <c r="C2731" s="16">
        <v>65.120002999999997</v>
      </c>
      <c r="E2731" s="21">
        <v>40245</v>
      </c>
      <c r="F2731" s="16">
        <v>28.629999000000002</v>
      </c>
      <c r="H2731" s="12">
        <v>40421</v>
      </c>
      <c r="I2731" s="14">
        <v>3.8959999999999999</v>
      </c>
      <c r="K2731" s="12"/>
      <c r="L2731" s="14"/>
      <c r="N2731" s="12">
        <v>40245</v>
      </c>
      <c r="O2731" s="13">
        <v>66.480002999999996</v>
      </c>
      <c r="Q2731" s="12">
        <v>40245</v>
      </c>
      <c r="R2731" s="14">
        <v>130.11000100000001</v>
      </c>
      <c r="T2731" s="12">
        <v>40245</v>
      </c>
      <c r="U2731" s="13">
        <v>169.83999600000001</v>
      </c>
      <c r="W2731" s="12">
        <v>40245</v>
      </c>
      <c r="X2731" s="14">
        <v>7.32</v>
      </c>
      <c r="Z2731" s="12">
        <v>40245</v>
      </c>
      <c r="AA2731" s="13">
        <v>34.18</v>
      </c>
      <c r="AC2731" s="12">
        <v>40245</v>
      </c>
      <c r="AD2731" s="13">
        <v>48.673836000000001</v>
      </c>
    </row>
    <row r="2732" spans="2:30" x14ac:dyDescent="0.25">
      <c r="B2732" s="21">
        <v>40242</v>
      </c>
      <c r="C2732" s="16">
        <v>63.669998</v>
      </c>
      <c r="E2732" s="21">
        <v>40242</v>
      </c>
      <c r="F2732" s="16">
        <v>28.59</v>
      </c>
      <c r="H2732" s="12">
        <v>40420</v>
      </c>
      <c r="I2732" s="14">
        <v>3.9740000000000002</v>
      </c>
      <c r="K2732" s="12"/>
      <c r="L2732" s="14"/>
      <c r="N2732" s="12">
        <v>40242</v>
      </c>
      <c r="O2732" s="13">
        <v>66.470000999999996</v>
      </c>
      <c r="Q2732" s="12">
        <v>40242</v>
      </c>
      <c r="R2732" s="14">
        <v>128.91000399999999</v>
      </c>
      <c r="T2732" s="12">
        <v>40242</v>
      </c>
      <c r="U2732" s="13">
        <v>167.179993</v>
      </c>
      <c r="W2732" s="12">
        <v>40242</v>
      </c>
      <c r="X2732" s="14">
        <v>7.43</v>
      </c>
      <c r="Z2732" s="12">
        <v>40242</v>
      </c>
      <c r="AA2732" s="13">
        <v>34.25</v>
      </c>
      <c r="AC2732" s="12">
        <v>40242</v>
      </c>
      <c r="AD2732" s="13">
        <v>48.575268000000001</v>
      </c>
    </row>
    <row r="2733" spans="2:30" x14ac:dyDescent="0.25">
      <c r="B2733" s="21">
        <v>40241</v>
      </c>
      <c r="C2733" s="16">
        <v>63.43</v>
      </c>
      <c r="E2733" s="21">
        <v>40241</v>
      </c>
      <c r="F2733" s="16">
        <v>28.629999000000002</v>
      </c>
      <c r="H2733" s="12">
        <v>40417</v>
      </c>
      <c r="I2733" s="14">
        <v>3.94</v>
      </c>
      <c r="K2733" s="12"/>
      <c r="L2733" s="14"/>
      <c r="N2733" s="12">
        <v>40241</v>
      </c>
      <c r="O2733" s="13">
        <v>65.400002000000001</v>
      </c>
      <c r="Q2733" s="12">
        <v>40241</v>
      </c>
      <c r="R2733" s="14">
        <v>128.529999</v>
      </c>
      <c r="T2733" s="12">
        <v>40241</v>
      </c>
      <c r="U2733" s="13">
        <v>163.61000100000001</v>
      </c>
      <c r="W2733" s="12">
        <v>40241</v>
      </c>
      <c r="X2733" s="14">
        <v>7.32</v>
      </c>
      <c r="Z2733" s="12">
        <v>40241</v>
      </c>
      <c r="AA2733" s="13">
        <v>33.909999999999997</v>
      </c>
      <c r="AC2733" s="12">
        <v>40241</v>
      </c>
      <c r="AD2733" s="13">
        <v>48.198925000000003</v>
      </c>
    </row>
    <row r="2734" spans="2:30" x14ac:dyDescent="0.25">
      <c r="B2734" s="21">
        <v>40240</v>
      </c>
      <c r="C2734" s="16">
        <v>63.630001</v>
      </c>
      <c r="E2734" s="21">
        <v>40240</v>
      </c>
      <c r="F2734" s="16">
        <v>28.459999</v>
      </c>
      <c r="H2734" s="12">
        <v>40416</v>
      </c>
      <c r="I2734" s="14">
        <v>3.95</v>
      </c>
      <c r="K2734" s="12"/>
      <c r="L2734" s="14"/>
      <c r="N2734" s="12">
        <v>40240</v>
      </c>
      <c r="O2734" s="13">
        <v>65.430000000000007</v>
      </c>
      <c r="Q2734" s="12">
        <v>40240</v>
      </c>
      <c r="R2734" s="14">
        <v>125.889999</v>
      </c>
      <c r="T2734" s="12">
        <v>40240</v>
      </c>
      <c r="U2734" s="13">
        <v>157.720001</v>
      </c>
      <c r="W2734" s="12">
        <v>40240</v>
      </c>
      <c r="X2734" s="14">
        <v>7.47</v>
      </c>
      <c r="Z2734" s="12">
        <v>40240</v>
      </c>
      <c r="AA2734" s="13">
        <v>33.970001000000003</v>
      </c>
      <c r="AC2734" s="12">
        <v>40240</v>
      </c>
      <c r="AD2734" s="13">
        <v>48.682796000000003</v>
      </c>
    </row>
    <row r="2735" spans="2:30" x14ac:dyDescent="0.25">
      <c r="B2735" s="21">
        <v>40239</v>
      </c>
      <c r="C2735" s="16">
        <v>64.069999999999993</v>
      </c>
      <c r="E2735" s="21">
        <v>40239</v>
      </c>
      <c r="F2735" s="16">
        <v>28.459999</v>
      </c>
      <c r="H2735" s="12">
        <v>40415</v>
      </c>
      <c r="I2735" s="14">
        <v>3.98</v>
      </c>
      <c r="K2735" s="12"/>
      <c r="L2735" s="14"/>
      <c r="N2735" s="12">
        <v>40239</v>
      </c>
      <c r="O2735" s="13">
        <v>65.489998</v>
      </c>
      <c r="Q2735" s="12">
        <v>40239</v>
      </c>
      <c r="R2735" s="14">
        <v>125.529999</v>
      </c>
      <c r="T2735" s="12">
        <v>40239</v>
      </c>
      <c r="U2735" s="13">
        <v>158.75</v>
      </c>
      <c r="W2735" s="12">
        <v>40239</v>
      </c>
      <c r="X2735" s="14">
        <v>7.68</v>
      </c>
      <c r="Z2735" s="12">
        <v>40239</v>
      </c>
      <c r="AA2735" s="13">
        <v>34.119999</v>
      </c>
      <c r="AC2735" s="12">
        <v>40239</v>
      </c>
      <c r="AD2735" s="13">
        <v>48.620071000000003</v>
      </c>
    </row>
    <row r="2736" spans="2:30" x14ac:dyDescent="0.25">
      <c r="B2736" s="21">
        <v>40238</v>
      </c>
      <c r="C2736" s="16">
        <v>63.98</v>
      </c>
      <c r="E2736" s="21">
        <v>40238</v>
      </c>
      <c r="F2736" s="16">
        <v>29.02</v>
      </c>
      <c r="H2736" s="12">
        <v>40414</v>
      </c>
      <c r="I2736" s="14">
        <v>3.84</v>
      </c>
      <c r="K2736" s="12"/>
      <c r="L2736" s="14"/>
      <c r="N2736" s="12">
        <v>40238</v>
      </c>
      <c r="O2736" s="13">
        <v>65.400002000000001</v>
      </c>
      <c r="Q2736" s="12">
        <v>40238</v>
      </c>
      <c r="R2736" s="14">
        <v>124.540001</v>
      </c>
      <c r="T2736" s="12">
        <v>40238</v>
      </c>
      <c r="U2736" s="13">
        <v>156.53999300000001</v>
      </c>
      <c r="W2736" s="12">
        <v>40238</v>
      </c>
      <c r="X2736" s="14">
        <v>7.69</v>
      </c>
      <c r="Z2736" s="12">
        <v>40238</v>
      </c>
      <c r="AA2736" s="13">
        <v>33.939999</v>
      </c>
      <c r="AC2736" s="12">
        <v>40238</v>
      </c>
      <c r="AD2736" s="13">
        <v>49.749104000000003</v>
      </c>
    </row>
    <row r="2737" spans="2:30" x14ac:dyDescent="0.25">
      <c r="B2737" s="21">
        <v>40235</v>
      </c>
      <c r="C2737" s="16">
        <v>63.849997999999999</v>
      </c>
      <c r="E2737" s="21">
        <v>40235</v>
      </c>
      <c r="F2737" s="16">
        <v>28.67</v>
      </c>
      <c r="H2737" s="12">
        <v>40413</v>
      </c>
      <c r="I2737" s="14">
        <v>4.0259999999999998</v>
      </c>
      <c r="K2737" s="12"/>
      <c r="L2737" s="14"/>
      <c r="N2737" s="12">
        <v>40235</v>
      </c>
      <c r="O2737" s="13">
        <v>65</v>
      </c>
      <c r="Q2737" s="12">
        <v>40235</v>
      </c>
      <c r="R2737" s="14">
        <v>118.400002</v>
      </c>
      <c r="T2737" s="12">
        <v>40235</v>
      </c>
      <c r="U2737" s="13">
        <v>156.35000600000001</v>
      </c>
      <c r="W2737" s="12">
        <v>40235</v>
      </c>
      <c r="X2737" s="14">
        <v>7.33</v>
      </c>
      <c r="Z2737" s="12">
        <v>40235</v>
      </c>
      <c r="AA2737" s="13">
        <v>33.619999</v>
      </c>
      <c r="AC2737" s="12">
        <v>40235</v>
      </c>
      <c r="AD2737" s="13">
        <v>49.569893</v>
      </c>
    </row>
    <row r="2738" spans="2:30" x14ac:dyDescent="0.25">
      <c r="B2738" s="21">
        <v>40234</v>
      </c>
      <c r="C2738" s="16">
        <v>64.379997000000003</v>
      </c>
      <c r="E2738" s="21">
        <v>40234</v>
      </c>
      <c r="F2738" s="16">
        <v>28.6</v>
      </c>
      <c r="H2738" s="12">
        <v>40410</v>
      </c>
      <c r="I2738" s="14">
        <v>3.82</v>
      </c>
      <c r="K2738" s="12"/>
      <c r="L2738" s="14"/>
      <c r="N2738" s="12">
        <v>40234</v>
      </c>
      <c r="O2738" s="13">
        <v>65.139999000000003</v>
      </c>
      <c r="Q2738" s="12">
        <v>40234</v>
      </c>
      <c r="R2738" s="14">
        <v>118.199997</v>
      </c>
      <c r="T2738" s="12">
        <v>40234</v>
      </c>
      <c r="U2738" s="13">
        <v>156.44000199999999</v>
      </c>
      <c r="W2738" s="12">
        <v>40234</v>
      </c>
      <c r="X2738" s="14">
        <v>7.08</v>
      </c>
      <c r="Z2738" s="12">
        <v>40234</v>
      </c>
      <c r="AA2738" s="13">
        <v>33.68</v>
      </c>
      <c r="AC2738" s="12">
        <v>40234</v>
      </c>
      <c r="AD2738" s="13">
        <v>49.336917999999997</v>
      </c>
    </row>
    <row r="2739" spans="2:30" x14ac:dyDescent="0.25">
      <c r="B2739" s="21">
        <v>40233</v>
      </c>
      <c r="C2739" s="16">
        <v>65.260002</v>
      </c>
      <c r="E2739" s="21">
        <v>40233</v>
      </c>
      <c r="F2739" s="16">
        <v>28.629999000000002</v>
      </c>
      <c r="H2739" s="12">
        <v>40409</v>
      </c>
      <c r="I2739" s="14">
        <v>3.758</v>
      </c>
      <c r="K2739" s="12"/>
      <c r="L2739" s="14"/>
      <c r="N2739" s="12">
        <v>40233</v>
      </c>
      <c r="O2739" s="13">
        <v>65.550003000000004</v>
      </c>
      <c r="Q2739" s="12">
        <v>40233</v>
      </c>
      <c r="R2739" s="14">
        <v>119.720001</v>
      </c>
      <c r="T2739" s="12">
        <v>40233</v>
      </c>
      <c r="U2739" s="13">
        <v>158.33000200000001</v>
      </c>
      <c r="W2739" s="12">
        <v>40233</v>
      </c>
      <c r="X2739" s="14">
        <v>7.17</v>
      </c>
      <c r="Z2739" s="12">
        <v>40233</v>
      </c>
      <c r="AA2739" s="13">
        <v>33.909999999999997</v>
      </c>
      <c r="AC2739" s="12">
        <v>40233</v>
      </c>
      <c r="AD2739" s="13">
        <v>49.175629000000001</v>
      </c>
    </row>
    <row r="2740" spans="2:30" x14ac:dyDescent="0.25">
      <c r="B2740" s="21">
        <v>40232</v>
      </c>
      <c r="C2740" s="16">
        <v>64.870002999999997</v>
      </c>
      <c r="E2740" s="21">
        <v>40232</v>
      </c>
      <c r="F2740" s="16">
        <v>28.33</v>
      </c>
      <c r="H2740" s="12">
        <v>40408</v>
      </c>
      <c r="I2740" s="14">
        <v>3.754</v>
      </c>
      <c r="K2740" s="12"/>
      <c r="L2740" s="14"/>
      <c r="N2740" s="12">
        <v>40232</v>
      </c>
      <c r="O2740" s="13">
        <v>64.940002000000007</v>
      </c>
      <c r="Q2740" s="12">
        <v>40232</v>
      </c>
      <c r="R2740" s="14">
        <v>117.239998</v>
      </c>
      <c r="T2740" s="12">
        <v>40232</v>
      </c>
      <c r="U2740" s="13">
        <v>156.699997</v>
      </c>
      <c r="W2740" s="12">
        <v>40232</v>
      </c>
      <c r="X2740" s="14">
        <v>7.09</v>
      </c>
      <c r="Z2740" s="12">
        <v>40232</v>
      </c>
      <c r="AA2740" s="13">
        <v>33.720001000000003</v>
      </c>
      <c r="AC2740" s="12">
        <v>40232</v>
      </c>
      <c r="AD2740" s="13">
        <v>48.736561000000002</v>
      </c>
    </row>
    <row r="2741" spans="2:30" x14ac:dyDescent="0.25">
      <c r="B2741" s="21">
        <v>40231</v>
      </c>
      <c r="C2741" s="16">
        <v>64.769997000000004</v>
      </c>
      <c r="E2741" s="21">
        <v>40231</v>
      </c>
      <c r="F2741" s="16">
        <v>28.73</v>
      </c>
      <c r="H2741" s="12">
        <v>40407</v>
      </c>
      <c r="I2741" s="14">
        <v>3.83</v>
      </c>
      <c r="K2741" s="12"/>
      <c r="L2741" s="14"/>
      <c r="N2741" s="12">
        <v>40231</v>
      </c>
      <c r="O2741" s="13">
        <v>65.400002000000001</v>
      </c>
      <c r="Q2741" s="12">
        <v>40231</v>
      </c>
      <c r="R2741" s="14">
        <v>118.010002</v>
      </c>
      <c r="T2741" s="12">
        <v>40231</v>
      </c>
      <c r="U2741" s="13">
        <v>156.71000699999999</v>
      </c>
      <c r="W2741" s="12">
        <v>40231</v>
      </c>
      <c r="X2741" s="14">
        <v>7.02</v>
      </c>
      <c r="Z2741" s="12">
        <v>40231</v>
      </c>
      <c r="AA2741" s="13">
        <v>33.650002000000001</v>
      </c>
      <c r="AC2741" s="12">
        <v>40231</v>
      </c>
      <c r="AD2741" s="13">
        <v>49.077061</v>
      </c>
    </row>
    <row r="2742" spans="2:30" x14ac:dyDescent="0.25">
      <c r="B2742" s="21">
        <v>40228</v>
      </c>
      <c r="C2742" s="16">
        <v>64.739998</v>
      </c>
      <c r="E2742" s="21">
        <v>40228</v>
      </c>
      <c r="F2742" s="16">
        <v>28.77</v>
      </c>
      <c r="H2742" s="12">
        <v>40406</v>
      </c>
      <c r="I2742" s="14">
        <v>3.7559999999999998</v>
      </c>
      <c r="K2742" s="12"/>
      <c r="L2742" s="14"/>
      <c r="N2742" s="12">
        <v>40228</v>
      </c>
      <c r="O2742" s="13">
        <v>65.870002999999997</v>
      </c>
      <c r="Q2742" s="12">
        <v>40228</v>
      </c>
      <c r="R2742" s="14">
        <v>117.519997</v>
      </c>
      <c r="T2742" s="12">
        <v>40228</v>
      </c>
      <c r="U2742" s="13">
        <v>156.179993</v>
      </c>
      <c r="W2742" s="12">
        <v>40228</v>
      </c>
      <c r="X2742" s="14">
        <v>6.93</v>
      </c>
      <c r="Z2742" s="12">
        <v>40228</v>
      </c>
      <c r="AA2742" s="13">
        <v>33.970001000000003</v>
      </c>
      <c r="AC2742" s="12">
        <v>40228</v>
      </c>
      <c r="AD2742" s="13">
        <v>49.516128999999999</v>
      </c>
    </row>
    <row r="2743" spans="2:30" x14ac:dyDescent="0.25">
      <c r="B2743" s="21">
        <v>40227</v>
      </c>
      <c r="C2743" s="16">
        <v>64.480002999999996</v>
      </c>
      <c r="E2743" s="21">
        <v>40227</v>
      </c>
      <c r="F2743" s="16">
        <v>28.969999000000001</v>
      </c>
      <c r="H2743" s="12">
        <v>40403</v>
      </c>
      <c r="I2743" s="14">
        <v>3.6640000000000001</v>
      </c>
      <c r="K2743" s="12"/>
      <c r="L2743" s="14"/>
      <c r="N2743" s="12">
        <v>40227</v>
      </c>
      <c r="O2743" s="13">
        <v>65.959998999999996</v>
      </c>
      <c r="Q2743" s="12">
        <v>40227</v>
      </c>
      <c r="R2743" s="14">
        <v>118.08000199999999</v>
      </c>
      <c r="T2743" s="12">
        <v>40227</v>
      </c>
      <c r="U2743" s="13">
        <v>155.729996</v>
      </c>
      <c r="W2743" s="12">
        <v>40227</v>
      </c>
      <c r="X2743" s="14">
        <v>6.73</v>
      </c>
      <c r="Z2743" s="12">
        <v>40227</v>
      </c>
      <c r="AA2743" s="13">
        <v>33.520000000000003</v>
      </c>
      <c r="AC2743" s="12">
        <v>40227</v>
      </c>
      <c r="AD2743" s="13">
        <v>49.112904</v>
      </c>
    </row>
    <row r="2744" spans="2:30" x14ac:dyDescent="0.25">
      <c r="B2744" s="21">
        <v>40226</v>
      </c>
      <c r="C2744" s="16">
        <v>64.260002</v>
      </c>
      <c r="E2744" s="21">
        <v>40226</v>
      </c>
      <c r="F2744" s="16">
        <v>28.59</v>
      </c>
      <c r="H2744" s="12">
        <v>40402</v>
      </c>
      <c r="I2744" s="14">
        <v>3.52</v>
      </c>
      <c r="K2744" s="12"/>
      <c r="L2744" s="14"/>
      <c r="N2744" s="12">
        <v>40226</v>
      </c>
      <c r="O2744" s="13">
        <v>65.760002</v>
      </c>
      <c r="Q2744" s="12">
        <v>40226</v>
      </c>
      <c r="R2744" s="14">
        <v>116.30999799999999</v>
      </c>
      <c r="T2744" s="12">
        <v>40226</v>
      </c>
      <c r="U2744" s="13">
        <v>157.259995</v>
      </c>
      <c r="W2744" s="12">
        <v>40226</v>
      </c>
      <c r="X2744" s="14">
        <v>6.8</v>
      </c>
      <c r="Z2744" s="12">
        <v>40226</v>
      </c>
      <c r="AA2744" s="13">
        <v>33.549999</v>
      </c>
      <c r="AC2744" s="12">
        <v>40226</v>
      </c>
      <c r="AD2744" s="13">
        <v>48.772399999999998</v>
      </c>
    </row>
    <row r="2745" spans="2:30" x14ac:dyDescent="0.25">
      <c r="B2745" s="21">
        <v>40225</v>
      </c>
      <c r="C2745" s="16">
        <v>64.010002</v>
      </c>
      <c r="E2745" s="21">
        <v>40225</v>
      </c>
      <c r="F2745" s="16">
        <v>28.35</v>
      </c>
      <c r="H2745" s="12">
        <v>40401</v>
      </c>
      <c r="I2745" s="14">
        <v>3.58</v>
      </c>
      <c r="K2745" s="12"/>
      <c r="L2745" s="14"/>
      <c r="N2745" s="12">
        <v>40225</v>
      </c>
      <c r="O2745" s="13">
        <v>66.279999000000004</v>
      </c>
      <c r="Q2745" s="12">
        <v>40225</v>
      </c>
      <c r="R2745" s="14">
        <v>117.529999</v>
      </c>
      <c r="T2745" s="12">
        <v>40225</v>
      </c>
      <c r="U2745" s="13">
        <v>157.39999399999999</v>
      </c>
      <c r="W2745" s="12">
        <v>40225</v>
      </c>
      <c r="X2745" s="14">
        <v>6.88</v>
      </c>
      <c r="Z2745" s="12">
        <v>40225</v>
      </c>
      <c r="AA2745" s="13">
        <v>33.700001</v>
      </c>
      <c r="AC2745" s="12">
        <v>40225</v>
      </c>
      <c r="AD2745" s="13">
        <v>48.611111000000001</v>
      </c>
    </row>
    <row r="2746" spans="2:30" x14ac:dyDescent="0.25">
      <c r="B2746" s="21">
        <v>40221</v>
      </c>
      <c r="C2746" s="16">
        <v>63.59</v>
      </c>
      <c r="E2746" s="21">
        <v>40221</v>
      </c>
      <c r="F2746" s="16">
        <v>27.93</v>
      </c>
      <c r="H2746" s="12">
        <v>40400</v>
      </c>
      <c r="I2746" s="14">
        <v>3.806</v>
      </c>
      <c r="K2746" s="12"/>
      <c r="L2746" s="14"/>
      <c r="N2746" s="12">
        <v>40221</v>
      </c>
      <c r="O2746" s="13">
        <v>64.800003000000004</v>
      </c>
      <c r="Q2746" s="12">
        <v>40221</v>
      </c>
      <c r="R2746" s="14">
        <v>119.660004</v>
      </c>
      <c r="T2746" s="12">
        <v>40221</v>
      </c>
      <c r="U2746" s="13">
        <v>153.929993</v>
      </c>
      <c r="W2746" s="12">
        <v>40221</v>
      </c>
      <c r="X2746" s="14">
        <v>6.81</v>
      </c>
      <c r="Z2746" s="12">
        <v>40221</v>
      </c>
      <c r="AA2746" s="13">
        <v>32.950001</v>
      </c>
      <c r="AC2746" s="12">
        <v>40221</v>
      </c>
      <c r="AD2746" s="13">
        <v>48.127239000000003</v>
      </c>
    </row>
    <row r="2747" spans="2:30" x14ac:dyDescent="0.25">
      <c r="B2747" s="21">
        <v>40220</v>
      </c>
      <c r="C2747" s="16">
        <v>63.790000999999997</v>
      </c>
      <c r="E2747" s="21">
        <v>40220</v>
      </c>
      <c r="F2747" s="16">
        <v>28.120000999999998</v>
      </c>
      <c r="H2747" s="12">
        <v>40399</v>
      </c>
      <c r="I2747" s="14">
        <v>3.92</v>
      </c>
      <c r="K2747" s="12"/>
      <c r="L2747" s="14"/>
      <c r="N2747" s="12">
        <v>40220</v>
      </c>
      <c r="O2747" s="13">
        <v>65.239998</v>
      </c>
      <c r="Q2747" s="12">
        <v>40220</v>
      </c>
      <c r="R2747" s="14">
        <v>120.089996</v>
      </c>
      <c r="T2747" s="12">
        <v>40220</v>
      </c>
      <c r="U2747" s="13">
        <v>154.050003</v>
      </c>
      <c r="W2747" s="12">
        <v>40220</v>
      </c>
      <c r="X2747" s="14">
        <v>6.32</v>
      </c>
      <c r="Z2747" s="12">
        <v>40220</v>
      </c>
      <c r="AA2747" s="13">
        <v>33.080002</v>
      </c>
      <c r="AC2747" s="12">
        <v>40220</v>
      </c>
      <c r="AD2747" s="13">
        <v>48.261650000000003</v>
      </c>
    </row>
    <row r="2748" spans="2:30" x14ac:dyDescent="0.25">
      <c r="B2748" s="21">
        <v>40219</v>
      </c>
      <c r="C2748" s="16">
        <v>63.25</v>
      </c>
      <c r="E2748" s="21">
        <v>40219</v>
      </c>
      <c r="F2748" s="16">
        <v>27.99</v>
      </c>
      <c r="H2748" s="12">
        <v>40396</v>
      </c>
      <c r="I2748" s="14">
        <v>3.9180000000000001</v>
      </c>
      <c r="K2748" s="12"/>
      <c r="L2748" s="14"/>
      <c r="N2748" s="12">
        <v>40219</v>
      </c>
      <c r="O2748" s="13">
        <v>64.849997999999999</v>
      </c>
      <c r="Q2748" s="12">
        <v>40219</v>
      </c>
      <c r="R2748" s="14">
        <v>117.360001</v>
      </c>
      <c r="T2748" s="12">
        <v>40219</v>
      </c>
      <c r="U2748" s="13">
        <v>153.63000500000001</v>
      </c>
      <c r="W2748" s="12">
        <v>40219</v>
      </c>
      <c r="X2748" s="14">
        <v>6.31</v>
      </c>
      <c r="Z2748" s="12">
        <v>40219</v>
      </c>
      <c r="AA2748" s="13">
        <v>33.020000000000003</v>
      </c>
      <c r="AC2748" s="12">
        <v>40219</v>
      </c>
      <c r="AD2748" s="13">
        <v>47.688170999999997</v>
      </c>
    </row>
    <row r="2749" spans="2:30" x14ac:dyDescent="0.25">
      <c r="B2749" s="21">
        <v>40218</v>
      </c>
      <c r="C2749" s="16">
        <v>63.57</v>
      </c>
      <c r="E2749" s="21">
        <v>40218</v>
      </c>
      <c r="F2749" s="16">
        <v>28.01</v>
      </c>
      <c r="H2749" s="12">
        <v>40395</v>
      </c>
      <c r="I2749" s="14">
        <v>4.09</v>
      </c>
      <c r="K2749" s="12"/>
      <c r="L2749" s="14"/>
      <c r="N2749" s="12">
        <v>40218</v>
      </c>
      <c r="O2749" s="13">
        <v>65.199996999999996</v>
      </c>
      <c r="Q2749" s="12">
        <v>40218</v>
      </c>
      <c r="R2749" s="14">
        <v>118.029999</v>
      </c>
      <c r="T2749" s="12">
        <v>40218</v>
      </c>
      <c r="U2749" s="13">
        <v>152.490005</v>
      </c>
      <c r="W2749" s="12">
        <v>40218</v>
      </c>
      <c r="X2749" s="14">
        <v>6.44</v>
      </c>
      <c r="Z2749" s="12">
        <v>40218</v>
      </c>
      <c r="AA2749" s="13">
        <v>33.200001</v>
      </c>
      <c r="AC2749" s="12">
        <v>40218</v>
      </c>
      <c r="AD2749" s="13">
        <v>48.010753999999999</v>
      </c>
    </row>
    <row r="2750" spans="2:30" x14ac:dyDescent="0.25">
      <c r="B2750" s="21">
        <v>40217</v>
      </c>
      <c r="C2750" s="16">
        <v>62.919998</v>
      </c>
      <c r="E2750" s="21">
        <v>40217</v>
      </c>
      <c r="F2750" s="16">
        <v>27.719999000000001</v>
      </c>
      <c r="H2750" s="12">
        <v>40394</v>
      </c>
      <c r="I2750" s="14">
        <v>4.2519999999999998</v>
      </c>
      <c r="K2750" s="12"/>
      <c r="L2750" s="14"/>
      <c r="N2750" s="12">
        <v>40217</v>
      </c>
      <c r="O2750" s="13">
        <v>64.349997999999999</v>
      </c>
      <c r="Q2750" s="12">
        <v>40217</v>
      </c>
      <c r="R2750" s="14">
        <v>116.83000199999999</v>
      </c>
      <c r="T2750" s="12">
        <v>40217</v>
      </c>
      <c r="U2750" s="13">
        <v>151.10000600000001</v>
      </c>
      <c r="W2750" s="12">
        <v>40217</v>
      </c>
      <c r="X2750" s="14">
        <v>5.93</v>
      </c>
      <c r="Z2750" s="12">
        <v>40217</v>
      </c>
      <c r="AA2750" s="13">
        <v>32.82</v>
      </c>
      <c r="AC2750" s="12">
        <v>40217</v>
      </c>
      <c r="AD2750" s="13">
        <v>47.562725</v>
      </c>
    </row>
    <row r="2751" spans="2:30" x14ac:dyDescent="0.25">
      <c r="B2751" s="21">
        <v>40214</v>
      </c>
      <c r="C2751" s="16">
        <v>63.369999</v>
      </c>
      <c r="E2751" s="21">
        <v>40214</v>
      </c>
      <c r="F2751" s="16">
        <v>28.02</v>
      </c>
      <c r="H2751" s="12">
        <v>40393</v>
      </c>
      <c r="I2751" s="14">
        <v>4.3899999999999997</v>
      </c>
      <c r="K2751" s="12"/>
      <c r="L2751" s="14"/>
      <c r="N2751" s="12">
        <v>40214</v>
      </c>
      <c r="O2751" s="13">
        <v>64.800003000000004</v>
      </c>
      <c r="Q2751" s="12">
        <v>40214</v>
      </c>
      <c r="R2751" s="14">
        <v>117.389999</v>
      </c>
      <c r="T2751" s="12">
        <v>40214</v>
      </c>
      <c r="U2751" s="13">
        <v>154.16000399999999</v>
      </c>
      <c r="W2751" s="12">
        <v>40214</v>
      </c>
      <c r="X2751" s="14">
        <v>5.89</v>
      </c>
      <c r="Z2751" s="12">
        <v>40214</v>
      </c>
      <c r="AA2751" s="13">
        <v>33.639999000000003</v>
      </c>
      <c r="AC2751" s="12">
        <v>40214</v>
      </c>
      <c r="AD2751" s="13">
        <v>47.858421</v>
      </c>
    </row>
    <row r="2752" spans="2:30" x14ac:dyDescent="0.25">
      <c r="B2752" s="21">
        <v>40213</v>
      </c>
      <c r="C2752" s="16">
        <v>64.059997999999993</v>
      </c>
      <c r="E2752" s="21">
        <v>40213</v>
      </c>
      <c r="F2752" s="16">
        <v>27.84</v>
      </c>
      <c r="H2752" s="12">
        <v>40392</v>
      </c>
      <c r="I2752" s="14">
        <v>4.1840000000000002</v>
      </c>
      <c r="K2752" s="12"/>
      <c r="L2752" s="14"/>
      <c r="N2752" s="12">
        <v>40213</v>
      </c>
      <c r="O2752" s="13">
        <v>64.720000999999996</v>
      </c>
      <c r="Q2752" s="12">
        <v>40213</v>
      </c>
      <c r="R2752" s="14">
        <v>115.94000200000001</v>
      </c>
      <c r="T2752" s="12">
        <v>40213</v>
      </c>
      <c r="U2752" s="13">
        <v>150.679993</v>
      </c>
      <c r="W2752" s="12">
        <v>40213</v>
      </c>
      <c r="X2752" s="14">
        <v>5.49</v>
      </c>
      <c r="Z2752" s="12">
        <v>40213</v>
      </c>
      <c r="AA2752" s="13">
        <v>33.75</v>
      </c>
      <c r="AC2752" s="12">
        <v>40213</v>
      </c>
      <c r="AD2752" s="13">
        <v>48.485664</v>
      </c>
    </row>
    <row r="2753" spans="2:30" x14ac:dyDescent="0.25">
      <c r="B2753" s="21">
        <v>40212</v>
      </c>
      <c r="C2753" s="16">
        <v>65.209998999999996</v>
      </c>
      <c r="E2753" s="21">
        <v>40212</v>
      </c>
      <c r="F2753" s="16">
        <v>28.629999000000002</v>
      </c>
      <c r="H2753" s="12">
        <v>40389</v>
      </c>
      <c r="I2753" s="14">
        <v>3.988</v>
      </c>
      <c r="K2753" s="12"/>
      <c r="L2753" s="14"/>
      <c r="N2753" s="12">
        <v>40212</v>
      </c>
      <c r="O2753" s="13">
        <v>66.599997999999999</v>
      </c>
      <c r="Q2753" s="12">
        <v>40212</v>
      </c>
      <c r="R2753" s="14">
        <v>119.099998</v>
      </c>
      <c r="T2753" s="12">
        <v>40212</v>
      </c>
      <c r="U2753" s="13">
        <v>157.229996</v>
      </c>
      <c r="W2753" s="12">
        <v>40212</v>
      </c>
      <c r="X2753" s="14">
        <v>5.66</v>
      </c>
      <c r="Z2753" s="12">
        <v>40212</v>
      </c>
      <c r="AA2753" s="13">
        <v>34.700001</v>
      </c>
      <c r="AC2753" s="12">
        <v>40212</v>
      </c>
      <c r="AD2753" s="13">
        <v>49.103943000000001</v>
      </c>
    </row>
    <row r="2754" spans="2:30" x14ac:dyDescent="0.25">
      <c r="B2754" s="21">
        <v>40211</v>
      </c>
      <c r="C2754" s="16">
        <v>64.029999000000004</v>
      </c>
      <c r="E2754" s="21">
        <v>40211</v>
      </c>
      <c r="F2754" s="16">
        <v>28.459999</v>
      </c>
      <c r="H2754" s="12">
        <v>40388</v>
      </c>
      <c r="I2754" s="14">
        <v>4.07</v>
      </c>
      <c r="K2754" s="12"/>
      <c r="L2754" s="14"/>
      <c r="N2754" s="12">
        <v>40211</v>
      </c>
      <c r="O2754" s="13">
        <v>66.959998999999996</v>
      </c>
      <c r="Q2754" s="12">
        <v>40211</v>
      </c>
      <c r="R2754" s="14">
        <v>118.120003</v>
      </c>
      <c r="T2754" s="12">
        <v>40211</v>
      </c>
      <c r="U2754" s="13">
        <v>156.94000199999999</v>
      </c>
      <c r="W2754" s="12">
        <v>40211</v>
      </c>
      <c r="X2754" s="14">
        <v>5.96</v>
      </c>
      <c r="Z2754" s="12">
        <v>40211</v>
      </c>
      <c r="AA2754" s="13">
        <v>35.060001</v>
      </c>
      <c r="AC2754" s="12">
        <v>40211</v>
      </c>
      <c r="AD2754" s="13">
        <v>49.032257000000001</v>
      </c>
    </row>
    <row r="2755" spans="2:30" x14ac:dyDescent="0.25">
      <c r="B2755" s="21">
        <v>40210</v>
      </c>
      <c r="C2755" s="16">
        <v>63.889999000000003</v>
      </c>
      <c r="E2755" s="21">
        <v>40210</v>
      </c>
      <c r="F2755" s="16">
        <v>28.41</v>
      </c>
      <c r="H2755" s="12">
        <v>40387</v>
      </c>
      <c r="I2755" s="14">
        <v>4.1440000000000001</v>
      </c>
      <c r="K2755" s="12"/>
      <c r="L2755" s="14"/>
      <c r="N2755" s="12">
        <v>40210</v>
      </c>
      <c r="O2755" s="13">
        <v>66.180000000000007</v>
      </c>
      <c r="Q2755" s="12">
        <v>40210</v>
      </c>
      <c r="R2755" s="14">
        <v>118.870003</v>
      </c>
      <c r="T2755" s="12">
        <v>40210</v>
      </c>
      <c r="U2755" s="13">
        <v>153.13000500000001</v>
      </c>
      <c r="W2755" s="12">
        <v>40210</v>
      </c>
      <c r="X2755" s="14">
        <v>5.6</v>
      </c>
      <c r="Z2755" s="12">
        <v>40210</v>
      </c>
      <c r="AA2755" s="13">
        <v>34.599997999999999</v>
      </c>
      <c r="AC2755" s="12">
        <v>40210</v>
      </c>
      <c r="AD2755" s="13">
        <v>48.440860999999998</v>
      </c>
    </row>
    <row r="2756" spans="2:30" x14ac:dyDescent="0.25">
      <c r="B2756" s="21">
        <v>40207</v>
      </c>
      <c r="C2756" s="16">
        <v>62.43</v>
      </c>
      <c r="E2756" s="21">
        <v>40207</v>
      </c>
      <c r="F2756" s="16">
        <v>28.18</v>
      </c>
      <c r="H2756" s="12">
        <v>40386</v>
      </c>
      <c r="I2756" s="14">
        <v>4.1100000000000003</v>
      </c>
      <c r="K2756" s="12"/>
      <c r="L2756" s="14"/>
      <c r="N2756" s="12">
        <v>40207</v>
      </c>
      <c r="O2756" s="13">
        <v>64.430000000000007</v>
      </c>
      <c r="Q2756" s="12">
        <v>40207</v>
      </c>
      <c r="R2756" s="14">
        <v>125.410004</v>
      </c>
      <c r="T2756" s="12">
        <v>40207</v>
      </c>
      <c r="U2756" s="13">
        <v>148.720001</v>
      </c>
      <c r="W2756" s="12">
        <v>40207</v>
      </c>
      <c r="X2756" s="14">
        <v>5.31</v>
      </c>
      <c r="Z2756" s="12">
        <v>40207</v>
      </c>
      <c r="AA2756" s="13">
        <v>34.650002000000001</v>
      </c>
      <c r="AC2756" s="12">
        <v>40207</v>
      </c>
      <c r="AD2756" s="13">
        <v>47.965949999999999</v>
      </c>
    </row>
    <row r="2757" spans="2:30" x14ac:dyDescent="0.25">
      <c r="B2757" s="21">
        <v>40206</v>
      </c>
      <c r="C2757" s="16">
        <v>62.830002</v>
      </c>
      <c r="E2757" s="21">
        <v>40206</v>
      </c>
      <c r="F2757" s="16">
        <v>29.16</v>
      </c>
      <c r="H2757" s="12">
        <v>40385</v>
      </c>
      <c r="I2757" s="14">
        <v>4.1900000000000004</v>
      </c>
      <c r="K2757" s="12"/>
      <c r="L2757" s="14"/>
      <c r="N2757" s="12">
        <v>40206</v>
      </c>
      <c r="O2757" s="13">
        <v>64.959998999999996</v>
      </c>
      <c r="Q2757" s="12">
        <v>40206</v>
      </c>
      <c r="R2757" s="14">
        <v>126.029999</v>
      </c>
      <c r="T2757" s="12">
        <v>40206</v>
      </c>
      <c r="U2757" s="13">
        <v>153.28999300000001</v>
      </c>
      <c r="W2757" s="12">
        <v>40206</v>
      </c>
      <c r="X2757" s="14">
        <v>5.14</v>
      </c>
      <c r="Z2757" s="12">
        <v>40206</v>
      </c>
      <c r="AA2757" s="13">
        <v>35.060001</v>
      </c>
      <c r="AC2757" s="12">
        <v>40206</v>
      </c>
      <c r="AD2757" s="13">
        <v>48.440860999999998</v>
      </c>
    </row>
    <row r="2758" spans="2:30" x14ac:dyDescent="0.25">
      <c r="B2758" s="21">
        <v>40205</v>
      </c>
      <c r="C2758" s="16">
        <v>63.73</v>
      </c>
      <c r="E2758" s="21">
        <v>40205</v>
      </c>
      <c r="F2758" s="16">
        <v>29.67</v>
      </c>
      <c r="H2758" s="12">
        <v>40382</v>
      </c>
      <c r="I2758" s="14">
        <v>4.258</v>
      </c>
      <c r="K2758" s="12"/>
      <c r="L2758" s="14"/>
      <c r="N2758" s="12">
        <v>40205</v>
      </c>
      <c r="O2758" s="13">
        <v>65.540001000000004</v>
      </c>
      <c r="Q2758" s="12">
        <v>40205</v>
      </c>
      <c r="R2758" s="14">
        <v>122.75</v>
      </c>
      <c r="T2758" s="12">
        <v>40205</v>
      </c>
      <c r="U2758" s="13">
        <v>151.5</v>
      </c>
      <c r="W2758" s="12">
        <v>40205</v>
      </c>
      <c r="X2758" s="14">
        <v>4.8600000000000003</v>
      </c>
      <c r="Z2758" s="12">
        <v>40205</v>
      </c>
      <c r="AA2758" s="13">
        <v>35.529998999999997</v>
      </c>
      <c r="AC2758" s="12">
        <v>40205</v>
      </c>
      <c r="AD2758" s="13">
        <v>48.879928999999997</v>
      </c>
    </row>
    <row r="2759" spans="2:30" x14ac:dyDescent="0.25">
      <c r="B2759" s="21">
        <v>40204</v>
      </c>
      <c r="C2759" s="16">
        <v>63.810001</v>
      </c>
      <c r="E2759" s="21">
        <v>40204</v>
      </c>
      <c r="F2759" s="16">
        <v>29.5</v>
      </c>
      <c r="H2759" s="12">
        <v>40381</v>
      </c>
      <c r="I2759" s="14">
        <v>4.2</v>
      </c>
      <c r="K2759" s="12"/>
      <c r="L2759" s="14"/>
      <c r="N2759" s="12">
        <v>40204</v>
      </c>
      <c r="O2759" s="13">
        <v>65.919998000000007</v>
      </c>
      <c r="Q2759" s="12">
        <v>40204</v>
      </c>
      <c r="R2759" s="14">
        <v>119.480003</v>
      </c>
      <c r="T2759" s="12">
        <v>40204</v>
      </c>
      <c r="U2759" s="13">
        <v>150.88000500000001</v>
      </c>
      <c r="W2759" s="12">
        <v>40204</v>
      </c>
      <c r="X2759" s="14">
        <v>5.05</v>
      </c>
      <c r="Z2759" s="12">
        <v>40204</v>
      </c>
      <c r="AA2759" s="13">
        <v>35.610000999999997</v>
      </c>
      <c r="AC2759" s="12">
        <v>40204</v>
      </c>
      <c r="AD2759" s="13">
        <v>48.718639000000003</v>
      </c>
    </row>
    <row r="2760" spans="2:30" x14ac:dyDescent="0.25">
      <c r="B2760" s="21">
        <v>40203</v>
      </c>
      <c r="C2760" s="16">
        <v>63.09</v>
      </c>
      <c r="E2760" s="21">
        <v>40203</v>
      </c>
      <c r="F2760" s="16">
        <v>29.32</v>
      </c>
      <c r="H2760" s="12">
        <v>40380</v>
      </c>
      <c r="I2760" s="14">
        <v>4.0439999999999996</v>
      </c>
      <c r="K2760" s="12"/>
      <c r="L2760" s="14"/>
      <c r="N2760" s="12">
        <v>40203</v>
      </c>
      <c r="O2760" s="13">
        <v>65.849997999999999</v>
      </c>
      <c r="Q2760" s="12">
        <v>40203</v>
      </c>
      <c r="R2760" s="14">
        <v>120.30999799999999</v>
      </c>
      <c r="T2760" s="12">
        <v>40203</v>
      </c>
      <c r="U2760" s="13">
        <v>154.979996</v>
      </c>
      <c r="W2760" s="12">
        <v>40203</v>
      </c>
      <c r="X2760" s="14">
        <v>5.22</v>
      </c>
      <c r="Z2760" s="12">
        <v>40203</v>
      </c>
      <c r="AA2760" s="13">
        <v>35.619999</v>
      </c>
      <c r="AC2760" s="12">
        <v>40203</v>
      </c>
      <c r="AD2760" s="13">
        <v>47.903224999999999</v>
      </c>
    </row>
    <row r="2761" spans="2:30" x14ac:dyDescent="0.25">
      <c r="B2761" s="21">
        <v>40200</v>
      </c>
      <c r="C2761" s="16">
        <v>63.389999000000003</v>
      </c>
      <c r="E2761" s="21">
        <v>40200</v>
      </c>
      <c r="F2761" s="16">
        <v>28.959999</v>
      </c>
      <c r="H2761" s="12">
        <v>40379</v>
      </c>
      <c r="I2761" s="14">
        <v>4.0599999999999996</v>
      </c>
      <c r="K2761" s="12"/>
      <c r="L2761" s="14"/>
      <c r="N2761" s="12">
        <v>40200</v>
      </c>
      <c r="O2761" s="13">
        <v>66.099997999999999</v>
      </c>
      <c r="Q2761" s="12">
        <v>40200</v>
      </c>
      <c r="R2761" s="14">
        <v>121.43</v>
      </c>
      <c r="T2761" s="12">
        <v>40200</v>
      </c>
      <c r="U2761" s="13">
        <v>154.11999499999999</v>
      </c>
      <c r="W2761" s="12">
        <v>40200</v>
      </c>
      <c r="X2761" s="14">
        <v>5.24</v>
      </c>
      <c r="Z2761" s="12">
        <v>40200</v>
      </c>
      <c r="AA2761" s="13">
        <v>35.419998</v>
      </c>
      <c r="AC2761" s="12">
        <v>40200</v>
      </c>
      <c r="AD2761" s="13">
        <v>48.001792999999999</v>
      </c>
    </row>
    <row r="2762" spans="2:30" x14ac:dyDescent="0.25">
      <c r="B2762" s="21">
        <v>40199</v>
      </c>
      <c r="C2762" s="16">
        <v>63.200001</v>
      </c>
      <c r="E2762" s="21">
        <v>40199</v>
      </c>
      <c r="F2762" s="16">
        <v>30.01</v>
      </c>
      <c r="H2762" s="12">
        <v>40378</v>
      </c>
      <c r="I2762" s="14">
        <v>4.3819999999999997</v>
      </c>
      <c r="K2762" s="12"/>
      <c r="L2762" s="14"/>
      <c r="N2762" s="12">
        <v>40199</v>
      </c>
      <c r="O2762" s="13">
        <v>66.699996999999996</v>
      </c>
      <c r="Q2762" s="12">
        <v>40199</v>
      </c>
      <c r="R2762" s="14">
        <v>126.620003</v>
      </c>
      <c r="T2762" s="12">
        <v>40199</v>
      </c>
      <c r="U2762" s="13">
        <v>160.86999499999999</v>
      </c>
      <c r="W2762" s="12">
        <v>40199</v>
      </c>
      <c r="X2762" s="14">
        <v>5.46</v>
      </c>
      <c r="Z2762" s="12">
        <v>40199</v>
      </c>
      <c r="AA2762" s="13">
        <v>36.110000999999997</v>
      </c>
      <c r="AC2762" s="12">
        <v>40199</v>
      </c>
      <c r="AD2762" s="13">
        <v>47.921146</v>
      </c>
    </row>
    <row r="2763" spans="2:30" x14ac:dyDescent="0.25">
      <c r="B2763" s="21">
        <v>40198</v>
      </c>
      <c r="C2763" s="16">
        <v>63.009998000000003</v>
      </c>
      <c r="E2763" s="21">
        <v>40198</v>
      </c>
      <c r="F2763" s="16">
        <v>30.59</v>
      </c>
      <c r="H2763" s="12">
        <v>40375</v>
      </c>
      <c r="I2763" s="14">
        <v>4.1280000000000001</v>
      </c>
      <c r="K2763" s="12"/>
      <c r="L2763" s="14"/>
      <c r="N2763" s="12">
        <v>40198</v>
      </c>
      <c r="O2763" s="13">
        <v>68.029999000000004</v>
      </c>
      <c r="Q2763" s="12">
        <v>40198</v>
      </c>
      <c r="R2763" s="14">
        <v>125.779999</v>
      </c>
      <c r="T2763" s="12">
        <v>40198</v>
      </c>
      <c r="U2763" s="13">
        <v>167.78999300000001</v>
      </c>
      <c r="W2763" s="12">
        <v>40198</v>
      </c>
      <c r="X2763" s="14">
        <v>5.74</v>
      </c>
      <c r="Z2763" s="12">
        <v>40198</v>
      </c>
      <c r="AA2763" s="13">
        <v>36.520000000000003</v>
      </c>
      <c r="AC2763" s="12">
        <v>40198</v>
      </c>
      <c r="AD2763" s="13">
        <v>47.965949999999999</v>
      </c>
    </row>
    <row r="2764" spans="2:30" x14ac:dyDescent="0.25">
      <c r="B2764" s="21">
        <v>40197</v>
      </c>
      <c r="C2764" s="16">
        <v>63.48</v>
      </c>
      <c r="E2764" s="21">
        <v>40197</v>
      </c>
      <c r="F2764" s="16">
        <v>31.1</v>
      </c>
      <c r="H2764" s="12">
        <v>40374</v>
      </c>
      <c r="I2764" s="14">
        <v>3.9780000000000002</v>
      </c>
      <c r="K2764" s="12"/>
      <c r="L2764" s="14"/>
      <c r="N2764" s="12">
        <v>40197</v>
      </c>
      <c r="O2764" s="13">
        <v>69.269997000000004</v>
      </c>
      <c r="Q2764" s="12">
        <v>40197</v>
      </c>
      <c r="R2764" s="14">
        <v>127.610001</v>
      </c>
      <c r="T2764" s="12">
        <v>40197</v>
      </c>
      <c r="U2764" s="13">
        <v>166.86000100000001</v>
      </c>
      <c r="W2764" s="12">
        <v>40197</v>
      </c>
      <c r="X2764" s="14">
        <v>5.64</v>
      </c>
      <c r="Z2764" s="12">
        <v>40197</v>
      </c>
      <c r="AA2764" s="13">
        <v>36.439999</v>
      </c>
      <c r="AC2764" s="12">
        <v>40197</v>
      </c>
      <c r="AD2764" s="13">
        <v>48.118279000000001</v>
      </c>
    </row>
    <row r="2765" spans="2:30" x14ac:dyDescent="0.25">
      <c r="B2765" s="21">
        <v>40193</v>
      </c>
      <c r="C2765" s="16">
        <v>62.279998999999997</v>
      </c>
      <c r="E2765" s="21">
        <v>40193</v>
      </c>
      <c r="F2765" s="16">
        <v>30.860001</v>
      </c>
      <c r="H2765" s="12">
        <v>40373</v>
      </c>
      <c r="I2765" s="14">
        <v>3.968</v>
      </c>
      <c r="K2765" s="12"/>
      <c r="L2765" s="14"/>
      <c r="N2765" s="12">
        <v>40193</v>
      </c>
      <c r="O2765" s="13">
        <v>69.110000999999997</v>
      </c>
      <c r="Q2765" s="12">
        <v>40193</v>
      </c>
      <c r="R2765" s="14">
        <v>127.139999</v>
      </c>
      <c r="T2765" s="12">
        <v>40193</v>
      </c>
      <c r="U2765" s="13">
        <v>165.21000699999999</v>
      </c>
      <c r="W2765" s="12">
        <v>40193</v>
      </c>
      <c r="X2765" s="14">
        <v>5.5</v>
      </c>
      <c r="Z2765" s="12">
        <v>40193</v>
      </c>
      <c r="AA2765" s="13">
        <v>36.009998000000003</v>
      </c>
      <c r="AC2765" s="12">
        <v>40193</v>
      </c>
      <c r="AD2765" s="13">
        <v>47.383513999999998</v>
      </c>
    </row>
    <row r="2766" spans="2:30" x14ac:dyDescent="0.25">
      <c r="B2766" s="21">
        <v>40192</v>
      </c>
      <c r="C2766" s="16">
        <v>62.650002000000001</v>
      </c>
      <c r="E2766" s="21">
        <v>40192</v>
      </c>
      <c r="F2766" s="16">
        <v>30.959999</v>
      </c>
      <c r="H2766" s="12">
        <v>40372</v>
      </c>
      <c r="I2766" s="14">
        <v>3.6280000000000001</v>
      </c>
      <c r="K2766" s="12"/>
      <c r="L2766" s="14"/>
      <c r="N2766" s="12">
        <v>40192</v>
      </c>
      <c r="O2766" s="13">
        <v>69.680000000000007</v>
      </c>
      <c r="Q2766" s="12">
        <v>40192</v>
      </c>
      <c r="R2766" s="14">
        <v>127.349998</v>
      </c>
      <c r="T2766" s="12">
        <v>40192</v>
      </c>
      <c r="U2766" s="13">
        <v>168.529999</v>
      </c>
      <c r="W2766" s="12">
        <v>40192</v>
      </c>
      <c r="X2766" s="14">
        <v>5.59</v>
      </c>
      <c r="Z2766" s="12">
        <v>40192</v>
      </c>
      <c r="AA2766" s="13">
        <v>36.200001</v>
      </c>
      <c r="AC2766" s="12">
        <v>40192</v>
      </c>
      <c r="AD2766" s="13">
        <v>48.073478999999999</v>
      </c>
    </row>
    <row r="2767" spans="2:30" x14ac:dyDescent="0.25">
      <c r="B2767" s="21">
        <v>40191</v>
      </c>
      <c r="C2767" s="16">
        <v>62.59</v>
      </c>
      <c r="E2767" s="21">
        <v>40191</v>
      </c>
      <c r="F2767" s="16">
        <v>30.35</v>
      </c>
      <c r="H2767" s="12">
        <v>40371</v>
      </c>
      <c r="I2767" s="14">
        <v>3.41</v>
      </c>
      <c r="K2767" s="12"/>
      <c r="L2767" s="14"/>
      <c r="N2767" s="12">
        <v>40191</v>
      </c>
      <c r="O2767" s="13">
        <v>69.669998000000007</v>
      </c>
      <c r="Q2767" s="12">
        <v>40191</v>
      </c>
      <c r="R2767" s="14">
        <v>129.11000100000001</v>
      </c>
      <c r="T2767" s="12">
        <v>40191</v>
      </c>
      <c r="U2767" s="13">
        <v>169.070007</v>
      </c>
      <c r="W2767" s="12">
        <v>40191</v>
      </c>
      <c r="X2767" s="14">
        <v>5.48</v>
      </c>
      <c r="Z2767" s="12">
        <v>40191</v>
      </c>
      <c r="AA2767" s="13">
        <v>36.060001</v>
      </c>
      <c r="AC2767" s="12">
        <v>40191</v>
      </c>
      <c r="AD2767" s="13">
        <v>47.508960999999999</v>
      </c>
    </row>
    <row r="2768" spans="2:30" x14ac:dyDescent="0.25">
      <c r="B2768" s="21">
        <v>40190</v>
      </c>
      <c r="C2768" s="16">
        <v>62.66</v>
      </c>
      <c r="E2768" s="21">
        <v>40190</v>
      </c>
      <c r="F2768" s="16">
        <v>30.07</v>
      </c>
      <c r="H2768" s="12">
        <v>40368</v>
      </c>
      <c r="I2768" s="14">
        <v>3.48</v>
      </c>
      <c r="K2768" s="12"/>
      <c r="L2768" s="14"/>
      <c r="N2768" s="12">
        <v>40190</v>
      </c>
      <c r="O2768" s="13">
        <v>69.949996999999996</v>
      </c>
      <c r="Q2768" s="12">
        <v>40190</v>
      </c>
      <c r="R2768" s="14">
        <v>127.349998</v>
      </c>
      <c r="T2768" s="12">
        <v>40190</v>
      </c>
      <c r="U2768" s="13">
        <v>167.820007</v>
      </c>
      <c r="W2768" s="12">
        <v>40190</v>
      </c>
      <c r="X2768" s="14">
        <v>5.08</v>
      </c>
      <c r="Z2768" s="12">
        <v>40190</v>
      </c>
      <c r="AA2768" s="13">
        <v>35.619999</v>
      </c>
      <c r="AC2768" s="12">
        <v>40190</v>
      </c>
      <c r="AD2768" s="13">
        <v>47.204300000000003</v>
      </c>
    </row>
    <row r="2769" spans="2:30" x14ac:dyDescent="0.25">
      <c r="B2769" s="21">
        <v>40189</v>
      </c>
      <c r="C2769" s="16">
        <v>62.32</v>
      </c>
      <c r="E2769" s="21">
        <v>40189</v>
      </c>
      <c r="F2769" s="16">
        <v>30.27</v>
      </c>
      <c r="H2769" s="12">
        <v>40367</v>
      </c>
      <c r="I2769" s="14">
        <v>3.492</v>
      </c>
      <c r="K2769" s="12"/>
      <c r="L2769" s="14"/>
      <c r="N2769" s="12">
        <v>40189</v>
      </c>
      <c r="O2769" s="13">
        <v>70.300003000000004</v>
      </c>
      <c r="Q2769" s="12">
        <v>40189</v>
      </c>
      <c r="R2769" s="14">
        <v>130.30999800000001</v>
      </c>
      <c r="T2769" s="12">
        <v>40189</v>
      </c>
      <c r="U2769" s="13">
        <v>171.55999800000001</v>
      </c>
      <c r="W2769" s="12">
        <v>40189</v>
      </c>
      <c r="X2769" s="14">
        <v>5.04</v>
      </c>
      <c r="Z2769" s="12">
        <v>40189</v>
      </c>
      <c r="AA2769" s="13">
        <v>35.979999999999997</v>
      </c>
      <c r="AC2769" s="12">
        <v>40189</v>
      </c>
      <c r="AD2769" s="13">
        <v>47.732975000000003</v>
      </c>
    </row>
    <row r="2770" spans="2:30" x14ac:dyDescent="0.25">
      <c r="B2770" s="21">
        <v>40186</v>
      </c>
      <c r="C2770" s="16">
        <v>61.84</v>
      </c>
      <c r="E2770" s="21">
        <v>40186</v>
      </c>
      <c r="F2770" s="16">
        <v>30.66</v>
      </c>
      <c r="H2770" s="12">
        <v>40366</v>
      </c>
      <c r="I2770" s="14">
        <v>3.16</v>
      </c>
      <c r="K2770" s="12"/>
      <c r="L2770" s="14"/>
      <c r="N2770" s="12">
        <v>40186</v>
      </c>
      <c r="O2770" s="13">
        <v>69.519997000000004</v>
      </c>
      <c r="Q2770" s="12">
        <v>40186</v>
      </c>
      <c r="R2770" s="14">
        <v>133.520004</v>
      </c>
      <c r="T2770" s="12">
        <v>40186</v>
      </c>
      <c r="U2770" s="13">
        <v>174.30999800000001</v>
      </c>
      <c r="W2770" s="12">
        <v>40186</v>
      </c>
      <c r="X2770" s="14">
        <v>5.14</v>
      </c>
      <c r="Z2770" s="12">
        <v>40186</v>
      </c>
      <c r="AA2770" s="13">
        <v>35.610000999999997</v>
      </c>
      <c r="AC2770" s="12">
        <v>40186</v>
      </c>
      <c r="AD2770" s="13">
        <v>46.890681999999998</v>
      </c>
    </row>
    <row r="2771" spans="2:30" x14ac:dyDescent="0.25">
      <c r="B2771" s="21">
        <v>40185</v>
      </c>
      <c r="C2771" s="16">
        <v>61.900002000000001</v>
      </c>
      <c r="E2771" s="21">
        <v>40185</v>
      </c>
      <c r="F2771" s="16">
        <v>30.450001</v>
      </c>
      <c r="H2771" s="12">
        <v>40365</v>
      </c>
      <c r="I2771" s="14">
        <v>3.222</v>
      </c>
      <c r="K2771" s="12"/>
      <c r="L2771" s="14"/>
      <c r="N2771" s="12">
        <v>40185</v>
      </c>
      <c r="O2771" s="13">
        <v>69.800003000000004</v>
      </c>
      <c r="Q2771" s="12">
        <v>40185</v>
      </c>
      <c r="R2771" s="14">
        <v>130</v>
      </c>
      <c r="T2771" s="12">
        <v>40185</v>
      </c>
      <c r="U2771" s="13">
        <v>177.66999799999999</v>
      </c>
      <c r="W2771" s="12">
        <v>40185</v>
      </c>
      <c r="X2771" s="14">
        <v>5.24</v>
      </c>
      <c r="Z2771" s="12">
        <v>40185</v>
      </c>
      <c r="AA2771" s="13">
        <v>35.189999</v>
      </c>
      <c r="AC2771" s="12">
        <v>40185</v>
      </c>
      <c r="AD2771" s="13">
        <v>46.514336</v>
      </c>
    </row>
    <row r="2772" spans="2:30" x14ac:dyDescent="0.25">
      <c r="B2772" s="21">
        <v>40184</v>
      </c>
      <c r="C2772" s="16">
        <v>61.450001</v>
      </c>
      <c r="E2772" s="21">
        <v>40184</v>
      </c>
      <c r="F2772" s="16">
        <v>30.77</v>
      </c>
      <c r="H2772" s="12">
        <v>40361</v>
      </c>
      <c r="I2772" s="14">
        <v>3.84</v>
      </c>
      <c r="K2772" s="12"/>
      <c r="L2772" s="14"/>
      <c r="N2772" s="12">
        <v>40184</v>
      </c>
      <c r="O2772" s="13">
        <v>70.019997000000004</v>
      </c>
      <c r="Q2772" s="12">
        <v>40184</v>
      </c>
      <c r="R2772" s="14">
        <v>132.25</v>
      </c>
      <c r="T2772" s="12">
        <v>40184</v>
      </c>
      <c r="U2772" s="13">
        <v>174.259995</v>
      </c>
      <c r="W2772" s="12">
        <v>40184</v>
      </c>
      <c r="X2772" s="14">
        <v>5.09</v>
      </c>
      <c r="Z2772" s="12">
        <v>40184</v>
      </c>
      <c r="AA2772" s="13">
        <v>34.889999000000003</v>
      </c>
      <c r="AC2772" s="12">
        <v>40184</v>
      </c>
      <c r="AD2772" s="13">
        <v>46.926521000000001</v>
      </c>
    </row>
    <row r="2773" spans="2:30" x14ac:dyDescent="0.25">
      <c r="B2773" s="21">
        <v>40183</v>
      </c>
      <c r="C2773" s="16">
        <v>62.299999</v>
      </c>
      <c r="E2773" s="21">
        <v>40183</v>
      </c>
      <c r="F2773" s="16">
        <v>30.959999</v>
      </c>
      <c r="H2773" s="12">
        <v>40360</v>
      </c>
      <c r="I2773" s="14">
        <v>4.3920000000000003</v>
      </c>
      <c r="K2773" s="12"/>
      <c r="L2773" s="14"/>
      <c r="N2773" s="12">
        <v>40183</v>
      </c>
      <c r="O2773" s="13">
        <v>69.419998000000007</v>
      </c>
      <c r="Q2773" s="12">
        <v>40183</v>
      </c>
      <c r="R2773" s="14">
        <v>134.69000199999999</v>
      </c>
      <c r="T2773" s="12">
        <v>40183</v>
      </c>
      <c r="U2773" s="13">
        <v>176.13999899999999</v>
      </c>
      <c r="W2773" s="12">
        <v>40183</v>
      </c>
      <c r="X2773" s="14">
        <v>5.31</v>
      </c>
      <c r="Z2773" s="12">
        <v>40183</v>
      </c>
      <c r="AA2773" s="13">
        <v>34.540000999999997</v>
      </c>
      <c r="AC2773" s="12">
        <v>40183</v>
      </c>
      <c r="AD2773" s="13">
        <v>47.096775000000001</v>
      </c>
    </row>
    <row r="2774" spans="2:30" x14ac:dyDescent="0.25">
      <c r="B2774" s="21">
        <v>40182</v>
      </c>
      <c r="C2774" s="16">
        <v>62.779998999999997</v>
      </c>
      <c r="E2774" s="21">
        <v>40182</v>
      </c>
      <c r="F2774" s="16">
        <v>30.950001</v>
      </c>
      <c r="H2774" s="12">
        <v>40359</v>
      </c>
      <c r="I2774" s="14">
        <v>4.766</v>
      </c>
      <c r="K2774" s="12"/>
      <c r="L2774" s="14"/>
      <c r="N2774" s="12">
        <v>40182</v>
      </c>
      <c r="O2774" s="13">
        <v>69.150002000000001</v>
      </c>
      <c r="Q2774" s="12">
        <v>40182</v>
      </c>
      <c r="R2774" s="14">
        <v>133.89999399999999</v>
      </c>
      <c r="T2774" s="12">
        <v>40182</v>
      </c>
      <c r="U2774" s="13">
        <v>173.08000200000001</v>
      </c>
      <c r="W2774" s="12">
        <v>40182</v>
      </c>
      <c r="X2774" s="14">
        <v>4.7699999999999996</v>
      </c>
      <c r="Z2774" s="12">
        <v>40182</v>
      </c>
      <c r="AA2774" s="13">
        <v>34.939999</v>
      </c>
      <c r="AC2774" s="12">
        <v>40182</v>
      </c>
      <c r="AD2774" s="13">
        <v>47.141579</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AD2784"/>
  <sheetViews>
    <sheetView topLeftCell="A2152" workbookViewId="0">
      <selection activeCell="J2177" sqref="J2177"/>
    </sheetView>
  </sheetViews>
  <sheetFormatPr defaultRowHeight="15" x14ac:dyDescent="0.25"/>
  <cols>
    <col min="2" max="2" width="10.140625" style="5" bestFit="1" customWidth="1"/>
    <col min="3" max="3" width="14.28515625" bestFit="1" customWidth="1"/>
    <col min="5" max="5" width="10.140625" style="5" bestFit="1" customWidth="1"/>
    <col min="6" max="6" width="14.42578125" bestFit="1" customWidth="1"/>
    <col min="8" max="8" width="10.140625" style="5" bestFit="1" customWidth="1"/>
    <col min="9" max="9" width="14.28515625" style="4" bestFit="1" customWidth="1"/>
    <col min="11" max="11" width="10.140625" style="5" bestFit="1" customWidth="1"/>
    <col min="12" max="12" width="14.28515625" style="4" bestFit="1" customWidth="1"/>
    <col min="14" max="14" width="10.140625" style="5" bestFit="1" customWidth="1"/>
    <col min="15" max="15" width="14.28515625" bestFit="1" customWidth="1"/>
    <col min="17" max="17" width="10.140625" style="5" bestFit="1" customWidth="1"/>
    <col min="18" max="18" width="14.28515625" style="4" bestFit="1" customWidth="1"/>
    <col min="20" max="20" width="10.140625" style="5" bestFit="1" customWidth="1"/>
    <col min="21" max="21" width="14.28515625" bestFit="1" customWidth="1"/>
    <col min="22" max="22" width="14.28515625" customWidth="1"/>
    <col min="23" max="23" width="10.140625" style="5" bestFit="1" customWidth="1"/>
    <col min="24" max="24" width="14.42578125" style="4" bestFit="1" customWidth="1"/>
    <col min="26" max="26" width="10.140625" style="5" bestFit="1" customWidth="1"/>
    <col min="27" max="27" width="14.42578125" bestFit="1" customWidth="1"/>
    <col min="29" max="29" width="10.140625" style="5" bestFit="1" customWidth="1"/>
    <col min="30" max="30" width="14.28515625" bestFit="1" customWidth="1"/>
  </cols>
  <sheetData>
    <row r="2" spans="2:30" ht="20.25" thickBot="1" x14ac:dyDescent="0.35">
      <c r="B2" s="8" t="s">
        <v>43</v>
      </c>
    </row>
    <row r="3" spans="2:30" ht="15.75" thickTop="1" x14ac:dyDescent="0.25"/>
    <row r="4" spans="2:30" x14ac:dyDescent="0.25">
      <c r="B4" s="6" t="s">
        <v>3</v>
      </c>
      <c r="E4" s="6" t="s">
        <v>6</v>
      </c>
      <c r="H4" s="6" t="s">
        <v>9</v>
      </c>
      <c r="K4" s="6" t="s">
        <v>13</v>
      </c>
      <c r="N4" s="6" t="s">
        <v>19</v>
      </c>
      <c r="Q4" s="6" t="s">
        <v>23</v>
      </c>
      <c r="T4" s="6" t="s">
        <v>26</v>
      </c>
      <c r="U4" s="2"/>
      <c r="W4" s="6" t="s">
        <v>30</v>
      </c>
      <c r="X4" s="7"/>
      <c r="Z4" s="6" t="s">
        <v>32</v>
      </c>
      <c r="AC4" s="6" t="s">
        <v>35</v>
      </c>
      <c r="AD4" s="2"/>
    </row>
    <row r="5" spans="2:30" x14ac:dyDescent="0.25">
      <c r="B5" s="2" t="s">
        <v>90</v>
      </c>
      <c r="C5" s="2" t="s">
        <v>94</v>
      </c>
      <c r="E5" s="6" t="s">
        <v>90</v>
      </c>
      <c r="F5" s="2" t="s">
        <v>94</v>
      </c>
      <c r="H5" s="6" t="s">
        <v>90</v>
      </c>
      <c r="I5" s="7" t="s">
        <v>94</v>
      </c>
      <c r="K5" s="6" t="s">
        <v>90</v>
      </c>
      <c r="L5" s="7" t="s">
        <v>94</v>
      </c>
      <c r="N5" s="6" t="s">
        <v>90</v>
      </c>
      <c r="O5" s="2" t="s">
        <v>94</v>
      </c>
      <c r="Q5" s="6" t="s">
        <v>90</v>
      </c>
      <c r="R5" s="7" t="s">
        <v>94</v>
      </c>
      <c r="T5" s="6" t="s">
        <v>90</v>
      </c>
      <c r="U5" s="2" t="s">
        <v>94</v>
      </c>
      <c r="W5" s="6" t="s">
        <v>90</v>
      </c>
      <c r="X5" s="7" t="s">
        <v>94</v>
      </c>
      <c r="Z5" s="6" t="s">
        <v>90</v>
      </c>
      <c r="AA5" s="2" t="s">
        <v>94</v>
      </c>
      <c r="AC5" s="6" t="s">
        <v>90</v>
      </c>
      <c r="AD5" s="2" t="s">
        <v>94</v>
      </c>
    </row>
    <row r="6" spans="2:30" x14ac:dyDescent="0.25">
      <c r="B6" s="21">
        <v>44196</v>
      </c>
      <c r="C6" s="16">
        <v>214.58000200000001</v>
      </c>
      <c r="E6" s="21">
        <v>44196</v>
      </c>
      <c r="F6" s="16">
        <v>222.41999799999999</v>
      </c>
      <c r="H6" s="12">
        <v>44196</v>
      </c>
      <c r="I6" s="14">
        <v>705.669983</v>
      </c>
      <c r="K6" s="12">
        <v>44196</v>
      </c>
      <c r="L6" s="14">
        <v>273.16000400000001</v>
      </c>
      <c r="N6" s="12">
        <v>44196</v>
      </c>
      <c r="O6" s="13">
        <v>41.220001000000003</v>
      </c>
      <c r="Q6" s="12">
        <v>44196</v>
      </c>
      <c r="R6" s="14">
        <v>3256.929932</v>
      </c>
      <c r="T6" s="12">
        <v>44196</v>
      </c>
      <c r="U6" s="13">
        <v>263.709991</v>
      </c>
      <c r="W6" s="12">
        <v>44196</v>
      </c>
      <c r="X6" s="14">
        <v>15.77</v>
      </c>
      <c r="Z6" s="15">
        <v>44196</v>
      </c>
      <c r="AA6" s="16">
        <v>83.269997000000004</v>
      </c>
      <c r="AC6" s="12">
        <v>44196</v>
      </c>
      <c r="AD6" s="13">
        <v>94.43</v>
      </c>
    </row>
    <row r="7" spans="2:30" x14ac:dyDescent="0.25">
      <c r="B7" s="21">
        <v>44195</v>
      </c>
      <c r="C7" s="16">
        <v>211.55999800000001</v>
      </c>
      <c r="E7" s="21">
        <v>44195</v>
      </c>
      <c r="F7" s="16">
        <v>221.679993</v>
      </c>
      <c r="H7" s="12">
        <v>44195</v>
      </c>
      <c r="I7" s="14">
        <v>694.78002900000001</v>
      </c>
      <c r="K7" s="12">
        <v>44195</v>
      </c>
      <c r="L7" s="14">
        <v>271.86999500000002</v>
      </c>
      <c r="N7" s="12">
        <v>44195</v>
      </c>
      <c r="O7" s="13">
        <v>41.599997999999999</v>
      </c>
      <c r="Q7" s="12">
        <v>44195</v>
      </c>
      <c r="R7" s="14">
        <v>3285.8500979999999</v>
      </c>
      <c r="T7" s="12">
        <v>44195</v>
      </c>
      <c r="U7" s="13">
        <v>259.45001200000002</v>
      </c>
      <c r="W7" s="12">
        <v>44195</v>
      </c>
      <c r="X7" s="14">
        <v>16.149999999999999</v>
      </c>
      <c r="Z7" s="15">
        <v>44195</v>
      </c>
      <c r="AA7" s="16">
        <v>81.510002</v>
      </c>
      <c r="AC7" s="12">
        <v>44195</v>
      </c>
      <c r="AD7" s="13">
        <v>94.360000999999997</v>
      </c>
    </row>
    <row r="8" spans="2:30" x14ac:dyDescent="0.25">
      <c r="B8" s="21">
        <v>44194</v>
      </c>
      <c r="C8" s="16">
        <v>212.71000699999999</v>
      </c>
      <c r="E8" s="21">
        <v>44194</v>
      </c>
      <c r="F8" s="16">
        <v>224.14999399999999</v>
      </c>
      <c r="H8" s="12">
        <v>44194</v>
      </c>
      <c r="I8" s="14">
        <v>665.98999000000003</v>
      </c>
      <c r="K8" s="12">
        <v>44194</v>
      </c>
      <c r="L8" s="14">
        <v>276.77999899999998</v>
      </c>
      <c r="N8" s="12">
        <v>44194</v>
      </c>
      <c r="O8" s="13">
        <v>41.27</v>
      </c>
      <c r="Q8" s="12">
        <v>44194</v>
      </c>
      <c r="R8" s="14">
        <v>3322</v>
      </c>
      <c r="T8" s="12">
        <v>44194</v>
      </c>
      <c r="U8" s="13">
        <v>258.01001000000002</v>
      </c>
      <c r="W8" s="12">
        <v>44194</v>
      </c>
      <c r="X8" s="14">
        <v>15.86</v>
      </c>
      <c r="Z8" s="15">
        <v>44194</v>
      </c>
      <c r="AA8" s="16">
        <v>81.180000000000007</v>
      </c>
      <c r="AC8" s="12">
        <v>44194</v>
      </c>
      <c r="AD8" s="13">
        <v>93.349997999999999</v>
      </c>
    </row>
    <row r="9" spans="2:30" x14ac:dyDescent="0.25">
      <c r="B9" s="21">
        <v>44193</v>
      </c>
      <c r="C9" s="16">
        <v>214.020004</v>
      </c>
      <c r="E9" s="21">
        <v>44193</v>
      </c>
      <c r="F9" s="16">
        <v>224.96000699999999</v>
      </c>
      <c r="H9" s="12">
        <v>44193</v>
      </c>
      <c r="I9" s="14">
        <v>663.69000200000005</v>
      </c>
      <c r="K9" s="12">
        <v>44193</v>
      </c>
      <c r="L9" s="14">
        <v>277</v>
      </c>
      <c r="N9" s="12">
        <v>44193</v>
      </c>
      <c r="O9" s="13">
        <v>41.740001999999997</v>
      </c>
      <c r="Q9" s="12">
        <v>44193</v>
      </c>
      <c r="R9" s="14">
        <v>3283.959961</v>
      </c>
      <c r="T9" s="12">
        <v>44193</v>
      </c>
      <c r="U9" s="13">
        <v>259.58999599999999</v>
      </c>
      <c r="W9" s="12">
        <v>44193</v>
      </c>
      <c r="X9" s="14">
        <v>16.059999000000001</v>
      </c>
      <c r="Z9" s="15">
        <v>44193</v>
      </c>
      <c r="AA9" s="16">
        <v>81.279999000000004</v>
      </c>
      <c r="AC9" s="12">
        <v>44193</v>
      </c>
      <c r="AD9" s="13">
        <v>91.199996999999996</v>
      </c>
    </row>
    <row r="10" spans="2:30" x14ac:dyDescent="0.25">
      <c r="B10" s="21">
        <v>44189</v>
      </c>
      <c r="C10" s="16">
        <v>211.38999899999999</v>
      </c>
      <c r="E10" s="21">
        <v>44189</v>
      </c>
      <c r="F10" s="16">
        <v>222.75</v>
      </c>
      <c r="H10" s="12">
        <v>44189</v>
      </c>
      <c r="I10" s="14">
        <v>661.77002000000005</v>
      </c>
      <c r="K10" s="12">
        <v>44189</v>
      </c>
      <c r="L10" s="14">
        <v>267.39999399999999</v>
      </c>
      <c r="N10" s="12">
        <v>44189</v>
      </c>
      <c r="O10" s="13">
        <v>41.599997999999999</v>
      </c>
      <c r="Q10" s="12">
        <v>44189</v>
      </c>
      <c r="R10" s="14">
        <v>3172.6899410000001</v>
      </c>
      <c r="T10" s="12">
        <v>44189</v>
      </c>
      <c r="U10" s="13">
        <v>256.16000400000001</v>
      </c>
      <c r="W10" s="12">
        <v>44189</v>
      </c>
      <c r="X10" s="14">
        <v>15.66</v>
      </c>
      <c r="Z10" s="15">
        <v>44189</v>
      </c>
      <c r="AA10" s="16">
        <v>81.419998000000007</v>
      </c>
      <c r="AC10" s="12">
        <v>44189</v>
      </c>
      <c r="AD10" s="13">
        <v>88.550003000000004</v>
      </c>
    </row>
    <row r="11" spans="2:30" x14ac:dyDescent="0.25">
      <c r="B11" s="21">
        <v>44188</v>
      </c>
      <c r="C11" s="16">
        <v>212.020004</v>
      </c>
      <c r="E11" s="21">
        <v>44188</v>
      </c>
      <c r="F11" s="16">
        <v>221.020004</v>
      </c>
      <c r="H11" s="12">
        <v>44188</v>
      </c>
      <c r="I11" s="14">
        <v>645.97997999999995</v>
      </c>
      <c r="K11" s="12">
        <v>44188</v>
      </c>
      <c r="L11" s="14">
        <v>268.10998499999999</v>
      </c>
      <c r="N11" s="12">
        <v>44188</v>
      </c>
      <c r="O11" s="13">
        <v>41.77</v>
      </c>
      <c r="Q11" s="12">
        <v>44188</v>
      </c>
      <c r="R11" s="14">
        <v>3185.2700199999999</v>
      </c>
      <c r="T11" s="12">
        <v>44188</v>
      </c>
      <c r="U11" s="13">
        <v>256.45001200000002</v>
      </c>
      <c r="W11" s="12">
        <v>44188</v>
      </c>
      <c r="X11" s="14">
        <v>15.89</v>
      </c>
      <c r="Z11" s="15">
        <v>44188</v>
      </c>
      <c r="AA11" s="16">
        <v>80.709998999999996</v>
      </c>
      <c r="AC11" s="12">
        <v>44188</v>
      </c>
      <c r="AD11" s="13">
        <v>88.379997000000003</v>
      </c>
    </row>
    <row r="12" spans="2:30" x14ac:dyDescent="0.25">
      <c r="B12" s="21">
        <v>44187</v>
      </c>
      <c r="C12" s="16">
        <v>211.91999799999999</v>
      </c>
      <c r="E12" s="21">
        <v>44187</v>
      </c>
      <c r="F12" s="16">
        <v>223.94000199999999</v>
      </c>
      <c r="H12" s="17">
        <v>44187</v>
      </c>
      <c r="I12" s="14">
        <v>640.34002699999996</v>
      </c>
      <c r="K12" s="17">
        <v>44187</v>
      </c>
      <c r="L12" s="14">
        <v>267.08999599999999</v>
      </c>
      <c r="N12" s="17">
        <v>44187</v>
      </c>
      <c r="O12" s="13">
        <v>41.240001999999997</v>
      </c>
      <c r="Q12" s="17">
        <v>44187</v>
      </c>
      <c r="R12" s="14">
        <v>3206.5200199999999</v>
      </c>
      <c r="T12" s="17">
        <v>44187</v>
      </c>
      <c r="U12" s="13">
        <v>250.08999600000001</v>
      </c>
      <c r="W12" s="17">
        <v>44187</v>
      </c>
      <c r="X12" s="14">
        <v>15.48</v>
      </c>
      <c r="Z12" s="17">
        <v>44187</v>
      </c>
      <c r="AA12" s="16">
        <v>81.400002000000001</v>
      </c>
      <c r="AC12" s="17">
        <v>44187</v>
      </c>
      <c r="AD12" s="13">
        <v>88.18</v>
      </c>
    </row>
    <row r="13" spans="2:30" x14ac:dyDescent="0.25">
      <c r="B13" s="21">
        <v>44186</v>
      </c>
      <c r="C13" s="16">
        <v>211.66999799999999</v>
      </c>
      <c r="E13" s="21">
        <v>44186</v>
      </c>
      <c r="F13" s="16">
        <v>222.58999600000001</v>
      </c>
      <c r="H13" s="17">
        <v>44186</v>
      </c>
      <c r="I13" s="14">
        <v>649.85998500000005</v>
      </c>
      <c r="K13" s="17">
        <v>44186</v>
      </c>
      <c r="L13" s="14">
        <v>272.790009</v>
      </c>
      <c r="N13" s="17">
        <v>44186</v>
      </c>
      <c r="O13" s="13">
        <v>41.950001</v>
      </c>
      <c r="Q13" s="17">
        <v>44186</v>
      </c>
      <c r="R13" s="14">
        <v>3206.179932</v>
      </c>
      <c r="T13" s="17">
        <v>44186</v>
      </c>
      <c r="U13" s="13">
        <v>256.98001099999999</v>
      </c>
      <c r="W13" s="17">
        <v>44186</v>
      </c>
      <c r="X13" s="14">
        <v>16.100000000000001</v>
      </c>
      <c r="Z13" s="17">
        <v>44186</v>
      </c>
      <c r="AA13" s="16">
        <v>82.120002999999997</v>
      </c>
      <c r="AC13" s="17">
        <v>44186</v>
      </c>
      <c r="AD13" s="13">
        <v>88.459998999999996</v>
      </c>
    </row>
    <row r="14" spans="2:30" x14ac:dyDescent="0.25">
      <c r="B14" s="21">
        <v>44183</v>
      </c>
      <c r="C14" s="16">
        <v>215.08000200000001</v>
      </c>
      <c r="E14" s="21">
        <v>44183</v>
      </c>
      <c r="F14" s="16">
        <v>218.58999600000001</v>
      </c>
      <c r="H14" s="17">
        <v>44183</v>
      </c>
      <c r="I14" s="14">
        <v>695</v>
      </c>
      <c r="K14" s="17">
        <v>44183</v>
      </c>
      <c r="L14" s="14">
        <v>276.39999399999999</v>
      </c>
      <c r="N14" s="17">
        <v>44183</v>
      </c>
      <c r="O14" s="13">
        <v>42.73</v>
      </c>
      <c r="Q14" s="17">
        <v>44183</v>
      </c>
      <c r="R14" s="14">
        <v>3201.6499020000001</v>
      </c>
      <c r="T14" s="17">
        <v>44183</v>
      </c>
      <c r="U14" s="13">
        <v>242.13000500000001</v>
      </c>
      <c r="W14" s="17">
        <v>44183</v>
      </c>
      <c r="X14" s="14">
        <v>16.510000000000002</v>
      </c>
      <c r="Z14" s="17">
        <v>44183</v>
      </c>
      <c r="AA14" s="16">
        <v>83.290001000000004</v>
      </c>
      <c r="AC14" s="17">
        <v>44183</v>
      </c>
      <c r="AD14" s="13">
        <v>90.910004000000001</v>
      </c>
    </row>
    <row r="15" spans="2:30" x14ac:dyDescent="0.25">
      <c r="B15" s="21">
        <v>44182</v>
      </c>
      <c r="C15" s="16">
        <v>214.25</v>
      </c>
      <c r="E15" s="21">
        <v>44182</v>
      </c>
      <c r="F15" s="16">
        <v>219.41999799999999</v>
      </c>
      <c r="H15" s="17">
        <v>44182</v>
      </c>
      <c r="I15" s="14">
        <v>655.90002400000003</v>
      </c>
      <c r="K15" s="17">
        <v>44182</v>
      </c>
      <c r="L15" s="14">
        <v>274.48001099999999</v>
      </c>
      <c r="N15" s="17">
        <v>44182</v>
      </c>
      <c r="O15" s="13">
        <v>43.48</v>
      </c>
      <c r="Q15" s="17">
        <v>44182</v>
      </c>
      <c r="R15" s="14">
        <v>3236.080078</v>
      </c>
      <c r="T15" s="17">
        <v>44182</v>
      </c>
      <c r="U15" s="13">
        <v>244.429993</v>
      </c>
      <c r="W15" s="17">
        <v>44182</v>
      </c>
      <c r="X15" s="14">
        <v>16.799999</v>
      </c>
      <c r="Z15" s="17">
        <v>44182</v>
      </c>
      <c r="AA15" s="16">
        <v>83.860000999999997</v>
      </c>
      <c r="AC15" s="17">
        <v>44182</v>
      </c>
      <c r="AD15" s="13">
        <v>91.980002999999996</v>
      </c>
    </row>
    <row r="16" spans="2:30" x14ac:dyDescent="0.25">
      <c r="B16" s="21">
        <v>44181</v>
      </c>
      <c r="C16" s="16">
        <v>213.800003</v>
      </c>
      <c r="E16" s="21">
        <v>44181</v>
      </c>
      <c r="F16" s="16">
        <v>219.279999</v>
      </c>
      <c r="H16" s="17">
        <v>44181</v>
      </c>
      <c r="I16" s="14">
        <v>622.77002000000005</v>
      </c>
      <c r="K16" s="17">
        <v>44181</v>
      </c>
      <c r="L16" s="14">
        <v>275.67001299999998</v>
      </c>
      <c r="N16" s="17">
        <v>44181</v>
      </c>
      <c r="O16" s="13">
        <v>43.700001</v>
      </c>
      <c r="Q16" s="17">
        <v>44181</v>
      </c>
      <c r="R16" s="14">
        <v>3240.959961</v>
      </c>
      <c r="T16" s="17">
        <v>44181</v>
      </c>
      <c r="U16" s="13">
        <v>243.770004</v>
      </c>
      <c r="W16" s="17">
        <v>44181</v>
      </c>
      <c r="X16" s="14">
        <v>16.860001</v>
      </c>
      <c r="Z16" s="17">
        <v>44181</v>
      </c>
      <c r="AA16" s="16">
        <v>82.830001999999993</v>
      </c>
      <c r="AC16" s="17">
        <v>44181</v>
      </c>
      <c r="AD16" s="13">
        <v>90.970000999999996</v>
      </c>
    </row>
    <row r="17" spans="2:30" x14ac:dyDescent="0.25">
      <c r="B17" s="21">
        <v>44180</v>
      </c>
      <c r="C17" s="16">
        <v>214.86000100000001</v>
      </c>
      <c r="E17" s="21">
        <v>44180</v>
      </c>
      <c r="F17" s="16">
        <v>214.13000500000001</v>
      </c>
      <c r="H17" s="17">
        <v>44180</v>
      </c>
      <c r="I17" s="14">
        <v>633.25</v>
      </c>
      <c r="K17" s="17">
        <v>44180</v>
      </c>
      <c r="L17" s="14">
        <v>275.54998799999998</v>
      </c>
      <c r="N17" s="17">
        <v>44180</v>
      </c>
      <c r="O17" s="13">
        <v>43.040000999999997</v>
      </c>
      <c r="Q17" s="17">
        <v>44180</v>
      </c>
      <c r="R17" s="14">
        <v>3165.1201169999999</v>
      </c>
      <c r="T17" s="17">
        <v>44180</v>
      </c>
      <c r="U17" s="13">
        <v>242.429993</v>
      </c>
      <c r="W17" s="17">
        <v>44180</v>
      </c>
      <c r="X17" s="14">
        <v>17.010000000000002</v>
      </c>
      <c r="Z17" s="17">
        <v>44180</v>
      </c>
      <c r="AA17" s="16">
        <v>84.290001000000004</v>
      </c>
      <c r="AC17" s="17">
        <v>44180</v>
      </c>
      <c r="AD17" s="13">
        <v>89.970000999999996</v>
      </c>
    </row>
    <row r="18" spans="2:30" x14ac:dyDescent="0.25">
      <c r="B18" s="21">
        <v>44179</v>
      </c>
      <c r="C18" s="16">
        <v>211.91999799999999</v>
      </c>
      <c r="E18" s="21">
        <v>44179</v>
      </c>
      <c r="F18" s="16">
        <v>214.199997</v>
      </c>
      <c r="H18" s="17">
        <v>44179</v>
      </c>
      <c r="I18" s="14">
        <v>639.830017</v>
      </c>
      <c r="K18" s="17">
        <v>44179</v>
      </c>
      <c r="L18" s="14">
        <v>274.19000199999999</v>
      </c>
      <c r="N18" s="17">
        <v>44179</v>
      </c>
      <c r="O18" s="13">
        <v>42.220001000000003</v>
      </c>
      <c r="Q18" s="17">
        <v>44179</v>
      </c>
      <c r="R18" s="14">
        <v>3156.969971</v>
      </c>
      <c r="T18" s="17">
        <v>44179</v>
      </c>
      <c r="U18" s="13">
        <v>237.78999300000001</v>
      </c>
      <c r="W18" s="17">
        <v>44179</v>
      </c>
      <c r="X18" s="14">
        <v>16.700001</v>
      </c>
      <c r="Z18" s="17">
        <v>44179</v>
      </c>
      <c r="AA18" s="16">
        <v>82.209998999999996</v>
      </c>
      <c r="AC18" s="17">
        <v>44179</v>
      </c>
      <c r="AD18" s="13">
        <v>90.550003000000004</v>
      </c>
    </row>
    <row r="19" spans="2:30" x14ac:dyDescent="0.25">
      <c r="B19" s="21">
        <v>44176</v>
      </c>
      <c r="C19" s="16">
        <v>207.759995</v>
      </c>
      <c r="E19" s="21">
        <v>44176</v>
      </c>
      <c r="F19" s="16">
        <v>213.259995</v>
      </c>
      <c r="H19" s="12">
        <v>44176</v>
      </c>
      <c r="I19" s="14">
        <v>609.98999000000003</v>
      </c>
      <c r="K19" s="12">
        <v>44176</v>
      </c>
      <c r="L19" s="14">
        <v>273.54998799999998</v>
      </c>
      <c r="N19" s="12">
        <v>44176</v>
      </c>
      <c r="O19" s="13">
        <v>43.799999</v>
      </c>
      <c r="Q19" s="12">
        <v>44176</v>
      </c>
      <c r="R19" s="14">
        <v>3116.419922</v>
      </c>
      <c r="T19" s="12">
        <v>44176</v>
      </c>
      <c r="U19" s="13">
        <v>239.990005</v>
      </c>
      <c r="W19" s="12">
        <v>44176</v>
      </c>
      <c r="X19" s="14">
        <v>17.049999</v>
      </c>
      <c r="Z19" s="15">
        <v>44176</v>
      </c>
      <c r="AA19" s="16">
        <v>82.760002</v>
      </c>
      <c r="AC19" s="12">
        <v>44176</v>
      </c>
      <c r="AD19" s="13">
        <v>92.620002999999997</v>
      </c>
    </row>
    <row r="20" spans="2:30" x14ac:dyDescent="0.25">
      <c r="B20" s="21">
        <v>44175</v>
      </c>
      <c r="C20" s="16">
        <v>208.03999300000001</v>
      </c>
      <c r="E20" s="21">
        <v>44175</v>
      </c>
      <c r="F20" s="16">
        <v>210.520004</v>
      </c>
      <c r="H20" s="12">
        <v>44175</v>
      </c>
      <c r="I20" s="14">
        <v>627.07000700000003</v>
      </c>
      <c r="K20" s="12">
        <v>44175</v>
      </c>
      <c r="L20" s="14">
        <v>277.11999500000002</v>
      </c>
      <c r="N20" s="12">
        <v>44175</v>
      </c>
      <c r="O20" s="13">
        <v>44.009998000000003</v>
      </c>
      <c r="Q20" s="12">
        <v>44175</v>
      </c>
      <c r="R20" s="14">
        <v>3101.48999</v>
      </c>
      <c r="T20" s="12">
        <v>44175</v>
      </c>
      <c r="U20" s="13">
        <v>244.39999399999999</v>
      </c>
      <c r="W20" s="12">
        <v>44175</v>
      </c>
      <c r="X20" s="14">
        <v>17.989999999999998</v>
      </c>
      <c r="Z20" s="15">
        <v>44175</v>
      </c>
      <c r="AA20" s="16">
        <v>82.480002999999996</v>
      </c>
      <c r="AC20" s="12">
        <v>44175</v>
      </c>
      <c r="AD20" s="13">
        <v>91.68</v>
      </c>
    </row>
    <row r="21" spans="2:30" x14ac:dyDescent="0.25">
      <c r="B21" s="21">
        <v>44174</v>
      </c>
      <c r="C21" s="16">
        <v>208.69000199999999</v>
      </c>
      <c r="E21" s="21">
        <v>44174</v>
      </c>
      <c r="F21" s="16">
        <v>211.800003</v>
      </c>
      <c r="H21" s="12">
        <v>44174</v>
      </c>
      <c r="I21" s="14">
        <v>604.47997999999995</v>
      </c>
      <c r="K21" s="12">
        <v>44174</v>
      </c>
      <c r="L21" s="14">
        <v>277.92001299999998</v>
      </c>
      <c r="N21" s="12">
        <v>44174</v>
      </c>
      <c r="O21" s="13">
        <v>42.799999</v>
      </c>
      <c r="Q21" s="12">
        <v>44174</v>
      </c>
      <c r="R21" s="14">
        <v>3104.1999510000001</v>
      </c>
      <c r="T21" s="12">
        <v>44174</v>
      </c>
      <c r="U21" s="13">
        <v>242.820007</v>
      </c>
      <c r="W21" s="12">
        <v>44174</v>
      </c>
      <c r="X21" s="14">
        <v>17.16</v>
      </c>
      <c r="Z21" s="15">
        <v>44174</v>
      </c>
      <c r="AA21" s="16">
        <v>83.599997999999999</v>
      </c>
      <c r="AC21" s="12">
        <v>44174</v>
      </c>
      <c r="AD21" s="13">
        <v>91.610000999999997</v>
      </c>
    </row>
    <row r="22" spans="2:30" x14ac:dyDescent="0.25">
      <c r="B22" s="21">
        <v>44173</v>
      </c>
      <c r="C22" s="16">
        <v>208.38999899999999</v>
      </c>
      <c r="E22" s="21">
        <v>44173</v>
      </c>
      <c r="F22" s="16">
        <v>216.009995</v>
      </c>
      <c r="H22" s="12">
        <v>44173</v>
      </c>
      <c r="I22" s="14">
        <v>649.88000499999998</v>
      </c>
      <c r="K22" s="12">
        <v>44173</v>
      </c>
      <c r="L22" s="14">
        <v>283.39999399999999</v>
      </c>
      <c r="N22" s="12">
        <v>44173</v>
      </c>
      <c r="O22" s="13">
        <v>42.240001999999997</v>
      </c>
      <c r="Q22" s="12">
        <v>44173</v>
      </c>
      <c r="R22" s="14">
        <v>3177.290039</v>
      </c>
      <c r="T22" s="12">
        <v>44173</v>
      </c>
      <c r="U22" s="13">
        <v>238.83999600000001</v>
      </c>
      <c r="W22" s="12">
        <v>44173</v>
      </c>
      <c r="X22" s="14">
        <v>17.629999000000002</v>
      </c>
      <c r="Z22" s="15">
        <v>44173</v>
      </c>
      <c r="AA22" s="16">
        <v>83.489998</v>
      </c>
      <c r="AC22" s="12">
        <v>44173</v>
      </c>
      <c r="AD22" s="13">
        <v>91.209998999999996</v>
      </c>
    </row>
    <row r="23" spans="2:30" x14ac:dyDescent="0.25">
      <c r="B23" s="21">
        <v>44172</v>
      </c>
      <c r="C23" s="16">
        <v>208.88999899999999</v>
      </c>
      <c r="E23" s="21">
        <v>44172</v>
      </c>
      <c r="F23" s="16">
        <v>214.28999300000001</v>
      </c>
      <c r="H23" s="12">
        <v>44172</v>
      </c>
      <c r="I23" s="14">
        <v>641.76000999999997</v>
      </c>
      <c r="K23" s="12">
        <v>44172</v>
      </c>
      <c r="L23" s="14">
        <v>285.57998700000002</v>
      </c>
      <c r="N23" s="12">
        <v>44172</v>
      </c>
      <c r="O23" s="13">
        <v>40.900002000000001</v>
      </c>
      <c r="Q23" s="12">
        <v>44172</v>
      </c>
      <c r="R23" s="14">
        <v>3158</v>
      </c>
      <c r="T23" s="12">
        <v>44172</v>
      </c>
      <c r="U23" s="13">
        <v>238.449997</v>
      </c>
      <c r="W23" s="12">
        <v>44172</v>
      </c>
      <c r="X23" s="14">
        <v>17.209999</v>
      </c>
      <c r="Z23" s="15">
        <v>44172</v>
      </c>
      <c r="AA23" s="16">
        <v>83.839995999999999</v>
      </c>
      <c r="AC23" s="12">
        <v>44172</v>
      </c>
      <c r="AD23" s="13">
        <v>91.5</v>
      </c>
    </row>
    <row r="24" spans="2:30" x14ac:dyDescent="0.25">
      <c r="B24" s="21">
        <v>44169</v>
      </c>
      <c r="C24" s="16">
        <v>210.740005</v>
      </c>
      <c r="E24" s="21">
        <v>44169</v>
      </c>
      <c r="F24" s="16">
        <v>214.36000100000001</v>
      </c>
      <c r="H24" s="12">
        <v>44169</v>
      </c>
      <c r="I24" s="14">
        <v>599.03997800000002</v>
      </c>
      <c r="K24" s="12">
        <v>44169</v>
      </c>
      <c r="L24" s="14">
        <v>279.70001200000002</v>
      </c>
      <c r="N24" s="12">
        <v>44169</v>
      </c>
      <c r="O24" s="13">
        <v>41.68</v>
      </c>
      <c r="Q24" s="12">
        <v>44169</v>
      </c>
      <c r="R24" s="14">
        <v>3162.580078</v>
      </c>
      <c r="T24" s="12">
        <v>44169</v>
      </c>
      <c r="U24" s="13">
        <v>239.58000200000001</v>
      </c>
      <c r="W24" s="12">
        <v>44169</v>
      </c>
      <c r="X24" s="14">
        <v>16.399999999999999</v>
      </c>
      <c r="Z24" s="15">
        <v>44169</v>
      </c>
      <c r="AA24" s="16">
        <v>83.389999000000003</v>
      </c>
      <c r="AC24" s="12">
        <v>44169</v>
      </c>
      <c r="AD24" s="13">
        <v>91.620002999999997</v>
      </c>
    </row>
    <row r="25" spans="2:30" x14ac:dyDescent="0.25">
      <c r="B25" s="21">
        <v>44168</v>
      </c>
      <c r="C25" s="16">
        <v>211.509995</v>
      </c>
      <c r="E25" s="21">
        <v>44168</v>
      </c>
      <c r="F25" s="16">
        <v>214.240005</v>
      </c>
      <c r="H25" s="12">
        <v>44168</v>
      </c>
      <c r="I25" s="14">
        <v>593.38000499999998</v>
      </c>
      <c r="K25" s="12">
        <v>44168</v>
      </c>
      <c r="L25" s="14">
        <v>281.85000600000001</v>
      </c>
      <c r="N25" s="12">
        <v>44168</v>
      </c>
      <c r="O25" s="13">
        <v>40.209999000000003</v>
      </c>
      <c r="Q25" s="12">
        <v>44168</v>
      </c>
      <c r="R25" s="14">
        <v>3186.7299800000001</v>
      </c>
      <c r="T25" s="12">
        <v>44168</v>
      </c>
      <c r="U25" s="13">
        <v>235.470001</v>
      </c>
      <c r="W25" s="12">
        <v>44168</v>
      </c>
      <c r="X25" s="14">
        <v>16.09</v>
      </c>
      <c r="Z25" s="15">
        <v>44168</v>
      </c>
      <c r="AA25" s="16">
        <v>84.739998</v>
      </c>
      <c r="AC25" s="12">
        <v>44168</v>
      </c>
      <c r="AD25" s="13">
        <v>90.239998</v>
      </c>
    </row>
    <row r="26" spans="2:30" x14ac:dyDescent="0.25">
      <c r="B26" s="21">
        <v>44167</v>
      </c>
      <c r="C26" s="16">
        <v>210.86000100000001</v>
      </c>
      <c r="E26" s="21">
        <v>44167</v>
      </c>
      <c r="F26" s="16">
        <v>215.36999499999999</v>
      </c>
      <c r="H26" s="12">
        <v>44167</v>
      </c>
      <c r="I26" s="14">
        <v>568.82000700000003</v>
      </c>
      <c r="K26" s="12">
        <v>44167</v>
      </c>
      <c r="L26" s="14">
        <v>287.51998900000001</v>
      </c>
      <c r="N26" s="12">
        <v>44167</v>
      </c>
      <c r="O26" s="13">
        <v>39.939999</v>
      </c>
      <c r="Q26" s="12">
        <v>44167</v>
      </c>
      <c r="R26" s="14">
        <v>3203.530029</v>
      </c>
      <c r="T26" s="12">
        <v>44167</v>
      </c>
      <c r="U26" s="13">
        <v>237.64999399999999</v>
      </c>
      <c r="W26" s="12">
        <v>44167</v>
      </c>
      <c r="X26" s="14">
        <v>14.86</v>
      </c>
      <c r="Z26" s="15">
        <v>44167</v>
      </c>
      <c r="AA26" s="16">
        <v>85.870002999999997</v>
      </c>
      <c r="AC26" s="12">
        <v>44167</v>
      </c>
      <c r="AD26" s="13">
        <v>91.580001999999993</v>
      </c>
    </row>
    <row r="27" spans="2:30" x14ac:dyDescent="0.25">
      <c r="B27" s="21">
        <v>44166</v>
      </c>
      <c r="C27" s="16">
        <v>216.13999899999999</v>
      </c>
      <c r="E27" s="21">
        <v>44166</v>
      </c>
      <c r="F27" s="16">
        <v>216.21000699999999</v>
      </c>
      <c r="H27" s="12">
        <v>44166</v>
      </c>
      <c r="I27" s="14">
        <v>584.76000999999997</v>
      </c>
      <c r="K27" s="12">
        <v>44166</v>
      </c>
      <c r="L27" s="14">
        <v>286.54998799999998</v>
      </c>
      <c r="N27" s="12">
        <v>44166</v>
      </c>
      <c r="O27" s="13">
        <v>38.5</v>
      </c>
      <c r="Q27" s="12">
        <v>44166</v>
      </c>
      <c r="R27" s="14">
        <v>3220.080078</v>
      </c>
      <c r="T27" s="12">
        <v>44166</v>
      </c>
      <c r="U27" s="13">
        <v>232.08000200000001</v>
      </c>
      <c r="W27" s="12">
        <v>44166</v>
      </c>
      <c r="X27" s="14">
        <v>14.27</v>
      </c>
      <c r="Z27" s="15">
        <v>44166</v>
      </c>
      <c r="AA27" s="16">
        <v>85.209998999999996</v>
      </c>
      <c r="AC27" s="12">
        <v>44166</v>
      </c>
      <c r="AD27" s="13">
        <v>90.720000999999996</v>
      </c>
    </row>
    <row r="28" spans="2:30" x14ac:dyDescent="0.25">
      <c r="B28" s="21">
        <v>44165</v>
      </c>
      <c r="C28" s="16">
        <v>217.44000199999999</v>
      </c>
      <c r="E28" s="21">
        <v>44165</v>
      </c>
      <c r="F28" s="16">
        <v>214.070007</v>
      </c>
      <c r="H28" s="12">
        <v>44165</v>
      </c>
      <c r="I28" s="14">
        <v>567.59997599999997</v>
      </c>
      <c r="K28" s="12">
        <v>44165</v>
      </c>
      <c r="L28" s="14">
        <v>276.97000100000002</v>
      </c>
      <c r="N28" s="12">
        <v>44165</v>
      </c>
      <c r="O28" s="13">
        <v>38.130001</v>
      </c>
      <c r="Q28" s="12">
        <v>44165</v>
      </c>
      <c r="R28" s="14">
        <v>3168.040039</v>
      </c>
      <c r="T28" s="12">
        <v>44165</v>
      </c>
      <c r="U28" s="13">
        <v>230.58000200000001</v>
      </c>
      <c r="W28" s="12">
        <v>44165</v>
      </c>
      <c r="X28" s="14">
        <v>14.13</v>
      </c>
      <c r="Z28" s="15">
        <v>44165</v>
      </c>
      <c r="AA28" s="16">
        <v>84.889999000000003</v>
      </c>
      <c r="AC28" s="12">
        <v>44165</v>
      </c>
      <c r="AD28" s="13">
        <v>90.830001999999993</v>
      </c>
    </row>
    <row r="29" spans="2:30" x14ac:dyDescent="0.25">
      <c r="B29" s="21">
        <v>44162</v>
      </c>
      <c r="C29" s="16">
        <v>218.33000200000001</v>
      </c>
      <c r="E29" s="21">
        <v>44162</v>
      </c>
      <c r="F29" s="16">
        <v>215.229996</v>
      </c>
      <c r="H29" s="12">
        <v>44162</v>
      </c>
      <c r="I29" s="14">
        <v>585.76000999999997</v>
      </c>
      <c r="K29" s="12">
        <v>44162</v>
      </c>
      <c r="L29" s="14">
        <v>277.80999800000001</v>
      </c>
      <c r="N29" s="12">
        <v>44162</v>
      </c>
      <c r="O29" s="13">
        <v>40.189999</v>
      </c>
      <c r="Q29" s="12">
        <v>44162</v>
      </c>
      <c r="R29" s="14">
        <v>3195.3400879999999</v>
      </c>
      <c r="T29" s="12">
        <v>44162</v>
      </c>
      <c r="U29" s="13">
        <v>235.39999399999999</v>
      </c>
      <c r="W29" s="12">
        <v>44162</v>
      </c>
      <c r="X29" s="14">
        <v>14.98</v>
      </c>
      <c r="Z29" s="15">
        <v>44162</v>
      </c>
      <c r="AA29" s="16">
        <v>84.919998000000007</v>
      </c>
      <c r="AC29" s="12">
        <v>44162</v>
      </c>
      <c r="AD29" s="13">
        <v>89.760002</v>
      </c>
    </row>
    <row r="30" spans="2:30" x14ac:dyDescent="0.25">
      <c r="B30" s="21">
        <v>44160</v>
      </c>
      <c r="C30" s="16">
        <v>219.33999600000001</v>
      </c>
      <c r="E30" s="21">
        <v>44160</v>
      </c>
      <c r="F30" s="16">
        <v>213.86999499999999</v>
      </c>
      <c r="H30" s="12">
        <v>44160</v>
      </c>
      <c r="I30" s="14">
        <v>574</v>
      </c>
      <c r="K30" s="12">
        <v>44160</v>
      </c>
      <c r="L30" s="14">
        <v>275.58999599999999</v>
      </c>
      <c r="N30" s="12">
        <v>44160</v>
      </c>
      <c r="O30" s="13">
        <v>40.810001</v>
      </c>
      <c r="Q30" s="12">
        <v>44160</v>
      </c>
      <c r="R30" s="14">
        <v>3185.070068</v>
      </c>
      <c r="T30" s="12">
        <v>44160</v>
      </c>
      <c r="U30" s="13">
        <v>236.53999300000001</v>
      </c>
      <c r="W30" s="12">
        <v>44160</v>
      </c>
      <c r="X30" s="14">
        <v>14.94</v>
      </c>
      <c r="Z30" s="15">
        <v>44160</v>
      </c>
      <c r="AA30" s="16">
        <v>85.370002999999997</v>
      </c>
      <c r="AC30" s="12">
        <v>44160</v>
      </c>
      <c r="AD30" s="13">
        <v>89.18</v>
      </c>
    </row>
    <row r="31" spans="2:30" x14ac:dyDescent="0.25">
      <c r="B31" s="21">
        <v>44159</v>
      </c>
      <c r="C31" s="16">
        <v>219.71000699999999</v>
      </c>
      <c r="E31" s="21">
        <v>44159</v>
      </c>
      <c r="F31" s="16">
        <v>213.86000100000001</v>
      </c>
      <c r="H31" s="12">
        <v>44159</v>
      </c>
      <c r="I31" s="14">
        <v>555.38000499999998</v>
      </c>
      <c r="K31" s="12">
        <v>44159</v>
      </c>
      <c r="L31" s="14">
        <v>276.92001299999998</v>
      </c>
      <c r="N31" s="12">
        <v>44159</v>
      </c>
      <c r="O31" s="13">
        <v>41.98</v>
      </c>
      <c r="Q31" s="12">
        <v>44159</v>
      </c>
      <c r="R31" s="14">
        <v>3118.0600589999999</v>
      </c>
      <c r="T31" s="12">
        <v>44159</v>
      </c>
      <c r="U31" s="13">
        <v>237.5</v>
      </c>
      <c r="W31" s="12">
        <v>44159</v>
      </c>
      <c r="X31" s="14">
        <v>14.82</v>
      </c>
      <c r="Z31" s="15">
        <v>44159</v>
      </c>
      <c r="AA31" s="16">
        <v>84.82</v>
      </c>
      <c r="AC31" s="12">
        <v>44159</v>
      </c>
      <c r="AD31" s="13">
        <v>88.300003000000004</v>
      </c>
    </row>
    <row r="32" spans="2:30" x14ac:dyDescent="0.25">
      <c r="B32" s="21">
        <v>44158</v>
      </c>
      <c r="C32" s="16">
        <v>217</v>
      </c>
      <c r="E32" s="21">
        <v>44158</v>
      </c>
      <c r="F32" s="16">
        <v>210.11000100000001</v>
      </c>
      <c r="H32" s="17">
        <v>44158</v>
      </c>
      <c r="I32" s="14">
        <v>521.84997599999997</v>
      </c>
      <c r="K32" s="17">
        <v>44158</v>
      </c>
      <c r="L32" s="14">
        <v>268.42999300000002</v>
      </c>
      <c r="N32" s="17">
        <v>44158</v>
      </c>
      <c r="O32" s="13">
        <v>39.360000999999997</v>
      </c>
      <c r="Q32" s="17">
        <v>44158</v>
      </c>
      <c r="R32" s="14">
        <v>3098.389893</v>
      </c>
      <c r="T32" s="17">
        <v>44158</v>
      </c>
      <c r="U32" s="13">
        <v>228.83000200000001</v>
      </c>
      <c r="W32" s="17">
        <v>44158</v>
      </c>
      <c r="X32" s="14">
        <v>13.56</v>
      </c>
      <c r="Z32" s="17">
        <v>44158</v>
      </c>
      <c r="AA32" s="16">
        <v>83.410004000000001</v>
      </c>
      <c r="AC32" s="17">
        <v>44158</v>
      </c>
      <c r="AD32" s="13">
        <v>87.309997999999993</v>
      </c>
    </row>
    <row r="33" spans="2:30" x14ac:dyDescent="0.25">
      <c r="B33" s="21">
        <v>44155</v>
      </c>
      <c r="C33" s="16">
        <v>214.08999600000001</v>
      </c>
      <c r="E33" s="21">
        <v>44155</v>
      </c>
      <c r="F33" s="16">
        <v>210.38999899999999</v>
      </c>
      <c r="H33" s="17">
        <v>44155</v>
      </c>
      <c r="I33" s="14">
        <v>489.60998499999999</v>
      </c>
      <c r="K33" s="17">
        <v>44155</v>
      </c>
      <c r="L33" s="14">
        <v>269.70001200000002</v>
      </c>
      <c r="N33" s="17">
        <v>44155</v>
      </c>
      <c r="O33" s="13">
        <v>36.939999</v>
      </c>
      <c r="Q33" s="17">
        <v>44155</v>
      </c>
      <c r="R33" s="14">
        <v>3099.3999020000001</v>
      </c>
      <c r="T33" s="17">
        <v>44155</v>
      </c>
      <c r="U33" s="13">
        <v>223.35000600000001</v>
      </c>
      <c r="W33" s="17">
        <v>44155</v>
      </c>
      <c r="X33" s="14">
        <v>12.53</v>
      </c>
      <c r="Z33" s="17">
        <v>44155</v>
      </c>
      <c r="AA33" s="16">
        <v>82.489998</v>
      </c>
      <c r="AC33" s="17">
        <v>44155</v>
      </c>
      <c r="AD33" s="13">
        <v>87.519997000000004</v>
      </c>
    </row>
    <row r="34" spans="2:30" x14ac:dyDescent="0.25">
      <c r="B34" s="21">
        <v>44154</v>
      </c>
      <c r="C34" s="16">
        <v>215.11000100000001</v>
      </c>
      <c r="E34" s="21">
        <v>44154</v>
      </c>
      <c r="F34" s="16">
        <v>212.41999799999999</v>
      </c>
      <c r="H34" s="17">
        <v>44154</v>
      </c>
      <c r="I34" s="14">
        <v>499.26998900000001</v>
      </c>
      <c r="K34" s="17">
        <v>44154</v>
      </c>
      <c r="L34" s="14">
        <v>272.94000199999999</v>
      </c>
      <c r="N34" s="17">
        <v>44154</v>
      </c>
      <c r="O34" s="13">
        <v>37.400002000000001</v>
      </c>
      <c r="Q34" s="17">
        <v>44154</v>
      </c>
      <c r="R34" s="14">
        <v>3117.0200199999999</v>
      </c>
      <c r="T34" s="17">
        <v>44154</v>
      </c>
      <c r="U34" s="13">
        <v>224.570007</v>
      </c>
      <c r="W34" s="17">
        <v>44154</v>
      </c>
      <c r="X34" s="14">
        <v>12.79</v>
      </c>
      <c r="Z34" s="17">
        <v>44154</v>
      </c>
      <c r="AA34" s="16">
        <v>82.449996999999996</v>
      </c>
      <c r="AC34" s="17">
        <v>44154</v>
      </c>
      <c r="AD34" s="13">
        <v>87.199996999999996</v>
      </c>
    </row>
    <row r="35" spans="2:30" x14ac:dyDescent="0.25">
      <c r="B35" s="21">
        <v>44153</v>
      </c>
      <c r="C35" s="16">
        <v>215.520004</v>
      </c>
      <c r="E35" s="21">
        <v>44153</v>
      </c>
      <c r="F35" s="16">
        <v>211.08000200000001</v>
      </c>
      <c r="H35" s="17">
        <v>44153</v>
      </c>
      <c r="I35" s="14">
        <v>486.64001500000001</v>
      </c>
      <c r="K35" s="17">
        <v>44153</v>
      </c>
      <c r="L35" s="14">
        <v>271.97000100000002</v>
      </c>
      <c r="N35" s="17">
        <v>44153</v>
      </c>
      <c r="O35" s="13">
        <v>37.209999000000003</v>
      </c>
      <c r="Q35" s="17">
        <v>44153</v>
      </c>
      <c r="R35" s="14">
        <v>3105.459961</v>
      </c>
      <c r="T35" s="17">
        <v>44153</v>
      </c>
      <c r="U35" s="13">
        <v>224.300003</v>
      </c>
      <c r="W35" s="17">
        <v>44153</v>
      </c>
      <c r="X35" s="14">
        <v>12.74</v>
      </c>
      <c r="Z35" s="17">
        <v>44153</v>
      </c>
      <c r="AA35" s="16">
        <v>84.129997000000003</v>
      </c>
      <c r="AC35" s="17">
        <v>44153</v>
      </c>
      <c r="AD35" s="13">
        <v>85.720000999999996</v>
      </c>
    </row>
    <row r="36" spans="2:30" x14ac:dyDescent="0.25">
      <c r="B36" s="21">
        <v>44152</v>
      </c>
      <c r="C36" s="16">
        <v>216.009995</v>
      </c>
      <c r="E36" s="21">
        <v>44152</v>
      </c>
      <c r="F36" s="16">
        <v>214.46000699999999</v>
      </c>
      <c r="H36" s="17">
        <v>44152</v>
      </c>
      <c r="I36" s="14">
        <v>441.60998499999999</v>
      </c>
      <c r="K36" s="17">
        <v>44152</v>
      </c>
      <c r="L36" s="14">
        <v>275</v>
      </c>
      <c r="N36" s="17">
        <v>44152</v>
      </c>
      <c r="O36" s="13">
        <v>38.669998</v>
      </c>
      <c r="Q36" s="17">
        <v>44152</v>
      </c>
      <c r="R36" s="14">
        <v>3135.6599120000001</v>
      </c>
      <c r="T36" s="17">
        <v>44152</v>
      </c>
      <c r="U36" s="13">
        <v>224.64999399999999</v>
      </c>
      <c r="W36" s="17">
        <v>44152</v>
      </c>
      <c r="X36" s="14">
        <v>12.7</v>
      </c>
      <c r="Z36" s="17">
        <v>44152</v>
      </c>
      <c r="AA36" s="16">
        <v>86.730002999999996</v>
      </c>
      <c r="AC36" s="17">
        <v>44152</v>
      </c>
      <c r="AD36" s="13">
        <v>86.519997000000004</v>
      </c>
    </row>
    <row r="37" spans="2:30" x14ac:dyDescent="0.25">
      <c r="B37" s="21">
        <v>44151</v>
      </c>
      <c r="C37" s="16">
        <v>216.729996</v>
      </c>
      <c r="E37" s="21">
        <v>44151</v>
      </c>
      <c r="F37" s="16">
        <v>217.229996</v>
      </c>
      <c r="H37" s="17">
        <v>44151</v>
      </c>
      <c r="I37" s="14">
        <v>408.08999599999999</v>
      </c>
      <c r="K37" s="17">
        <v>44151</v>
      </c>
      <c r="L37" s="14">
        <v>278.959991</v>
      </c>
      <c r="N37" s="17">
        <v>44151</v>
      </c>
      <c r="O37" s="13">
        <v>38.159999999999997</v>
      </c>
      <c r="Q37" s="17">
        <v>44151</v>
      </c>
      <c r="R37" s="14">
        <v>3131.0600589999999</v>
      </c>
      <c r="T37" s="17">
        <v>44151</v>
      </c>
      <c r="U37" s="13">
        <v>222.38000500000001</v>
      </c>
      <c r="W37" s="17">
        <v>44151</v>
      </c>
      <c r="X37" s="14">
        <v>12.79</v>
      </c>
      <c r="Z37" s="17">
        <v>44151</v>
      </c>
      <c r="AA37" s="16">
        <v>89.209998999999996</v>
      </c>
      <c r="AC37" s="17">
        <v>44151</v>
      </c>
      <c r="AD37" s="13">
        <v>86.410004000000001</v>
      </c>
    </row>
    <row r="38" spans="2:30" x14ac:dyDescent="0.25">
      <c r="B38" s="21">
        <v>44148</v>
      </c>
      <c r="C38" s="16">
        <v>213.279999</v>
      </c>
      <c r="E38" s="21">
        <v>44148</v>
      </c>
      <c r="F38" s="16">
        <v>216.509995</v>
      </c>
      <c r="H38" s="17">
        <v>44148</v>
      </c>
      <c r="I38" s="14">
        <v>408.5</v>
      </c>
      <c r="K38" s="17">
        <v>44148</v>
      </c>
      <c r="L38" s="14">
        <v>276.95001200000002</v>
      </c>
      <c r="N38" s="17">
        <v>44148</v>
      </c>
      <c r="O38" s="13">
        <v>36.080002</v>
      </c>
      <c r="Q38" s="17">
        <v>44148</v>
      </c>
      <c r="R38" s="14">
        <v>3128.8100589999999</v>
      </c>
      <c r="T38" s="17">
        <v>44148</v>
      </c>
      <c r="U38" s="13">
        <v>219.08000200000001</v>
      </c>
      <c r="W38" s="17">
        <v>44148</v>
      </c>
      <c r="X38" s="14">
        <v>12.24</v>
      </c>
      <c r="Z38" s="17">
        <v>44148</v>
      </c>
      <c r="AA38" s="16">
        <v>89.870002999999997</v>
      </c>
      <c r="AC38" s="17">
        <v>44148</v>
      </c>
      <c r="AD38" s="13">
        <v>86.099997999999999</v>
      </c>
    </row>
    <row r="39" spans="2:30" x14ac:dyDescent="0.25">
      <c r="B39" s="21">
        <v>44147</v>
      </c>
      <c r="C39" s="16">
        <v>213.070007</v>
      </c>
      <c r="E39" s="21">
        <v>44147</v>
      </c>
      <c r="F39" s="16">
        <v>215.44000199999999</v>
      </c>
      <c r="H39" s="17">
        <v>44147</v>
      </c>
      <c r="I39" s="14">
        <v>411.76001000000002</v>
      </c>
      <c r="K39" s="17">
        <v>44147</v>
      </c>
      <c r="L39" s="14">
        <v>275.07998700000002</v>
      </c>
      <c r="N39" s="17">
        <v>44147</v>
      </c>
      <c r="O39" s="13">
        <v>35.229999999999997</v>
      </c>
      <c r="Q39" s="17">
        <v>44147</v>
      </c>
      <c r="R39" s="14">
        <v>3110.280029</v>
      </c>
      <c r="T39" s="17">
        <v>44147</v>
      </c>
      <c r="U39" s="13">
        <v>214.509995</v>
      </c>
      <c r="W39" s="17">
        <v>44147</v>
      </c>
      <c r="X39" s="14">
        <v>11.74</v>
      </c>
      <c r="Z39" s="17">
        <v>44147</v>
      </c>
      <c r="AA39" s="16">
        <v>89.639999000000003</v>
      </c>
      <c r="AC39" s="17">
        <v>44147</v>
      </c>
      <c r="AD39" s="13">
        <v>85.620002999999997</v>
      </c>
    </row>
    <row r="40" spans="2:30" x14ac:dyDescent="0.25">
      <c r="B40" s="21">
        <v>44146</v>
      </c>
      <c r="C40" s="16">
        <v>218.020004</v>
      </c>
      <c r="E40" s="21">
        <v>44146</v>
      </c>
      <c r="F40" s="16">
        <v>216.550003</v>
      </c>
      <c r="H40" s="17">
        <v>44146</v>
      </c>
      <c r="I40" s="14">
        <v>417.13000499999998</v>
      </c>
      <c r="K40" s="17">
        <v>44146</v>
      </c>
      <c r="L40" s="14">
        <v>276.48001099999999</v>
      </c>
      <c r="N40" s="17">
        <v>44146</v>
      </c>
      <c r="O40" s="13">
        <v>36.479999999999997</v>
      </c>
      <c r="Q40" s="17">
        <v>44146</v>
      </c>
      <c r="R40" s="14">
        <v>3137.389893</v>
      </c>
      <c r="T40" s="17">
        <v>44146</v>
      </c>
      <c r="U40" s="13">
        <v>218.050003</v>
      </c>
      <c r="W40" s="17">
        <v>44146</v>
      </c>
      <c r="X40" s="14">
        <v>12.04</v>
      </c>
      <c r="Z40" s="17">
        <v>44146</v>
      </c>
      <c r="AA40" s="16">
        <v>91.150002000000001</v>
      </c>
      <c r="AC40" s="17">
        <v>44146</v>
      </c>
      <c r="AD40" s="13">
        <v>86</v>
      </c>
    </row>
    <row r="41" spans="2:30" x14ac:dyDescent="0.25">
      <c r="B41" s="21">
        <v>44145</v>
      </c>
      <c r="C41" s="16">
        <v>213.320007</v>
      </c>
      <c r="E41" s="21">
        <v>44145</v>
      </c>
      <c r="F41" s="16">
        <v>211.009995</v>
      </c>
      <c r="H41" s="12">
        <v>44145</v>
      </c>
      <c r="I41" s="14">
        <v>410.35998499999999</v>
      </c>
      <c r="K41" s="12">
        <v>44145</v>
      </c>
      <c r="L41" s="14">
        <v>272.42999300000002</v>
      </c>
      <c r="N41" s="12">
        <v>44145</v>
      </c>
      <c r="O41" s="13">
        <v>36.860000999999997</v>
      </c>
      <c r="Q41" s="12">
        <v>44145</v>
      </c>
      <c r="R41" s="14">
        <v>3035.0200199999999</v>
      </c>
      <c r="T41" s="12">
        <v>44145</v>
      </c>
      <c r="U41" s="13">
        <v>217.470001</v>
      </c>
      <c r="W41" s="12">
        <v>44145</v>
      </c>
      <c r="X41" s="14">
        <v>12.38</v>
      </c>
      <c r="Z41" s="15">
        <v>44145</v>
      </c>
      <c r="AA41" s="16">
        <v>90.790001000000004</v>
      </c>
      <c r="AC41" s="12">
        <v>44145</v>
      </c>
      <c r="AD41" s="13">
        <v>84.25</v>
      </c>
    </row>
    <row r="42" spans="2:30" x14ac:dyDescent="0.25">
      <c r="B42" s="21">
        <v>44144</v>
      </c>
      <c r="C42" s="16">
        <v>213.220001</v>
      </c>
      <c r="E42" s="21">
        <v>44144</v>
      </c>
      <c r="F42" s="16">
        <v>218.38999899999999</v>
      </c>
      <c r="H42" s="12">
        <v>44144</v>
      </c>
      <c r="I42" s="14">
        <v>421.26001000000002</v>
      </c>
      <c r="K42" s="12">
        <v>44144</v>
      </c>
      <c r="L42" s="14">
        <v>278.76998900000001</v>
      </c>
      <c r="N42" s="12">
        <v>44144</v>
      </c>
      <c r="O42" s="13">
        <v>36.93</v>
      </c>
      <c r="Q42" s="12">
        <v>44144</v>
      </c>
      <c r="R42" s="14">
        <v>3143.73999</v>
      </c>
      <c r="T42" s="12">
        <v>44144</v>
      </c>
      <c r="U42" s="13">
        <v>214.929993</v>
      </c>
      <c r="W42" s="12">
        <v>44144</v>
      </c>
      <c r="X42" s="14">
        <v>13.2</v>
      </c>
      <c r="Z42" s="15">
        <v>44144</v>
      </c>
      <c r="AA42" s="16">
        <v>90.260002</v>
      </c>
      <c r="AC42" s="12">
        <v>44144</v>
      </c>
      <c r="AD42" s="13">
        <v>83.93</v>
      </c>
    </row>
    <row r="43" spans="2:30" x14ac:dyDescent="0.25">
      <c r="B43" s="21">
        <v>44141</v>
      </c>
      <c r="C43" s="16">
        <v>216.55999800000001</v>
      </c>
      <c r="E43" s="21">
        <v>44141</v>
      </c>
      <c r="F43" s="16">
        <v>223.720001</v>
      </c>
      <c r="H43" s="12">
        <v>44141</v>
      </c>
      <c r="I43" s="14">
        <v>429.95001200000002</v>
      </c>
      <c r="K43" s="12">
        <v>44141</v>
      </c>
      <c r="L43" s="14">
        <v>293.41000400000001</v>
      </c>
      <c r="N43" s="12">
        <v>44141</v>
      </c>
      <c r="O43" s="13">
        <v>32.779998999999997</v>
      </c>
      <c r="Q43" s="12">
        <v>44141</v>
      </c>
      <c r="R43" s="14">
        <v>3311.3701169999999</v>
      </c>
      <c r="T43" s="12">
        <v>44141</v>
      </c>
      <c r="U43" s="13">
        <v>201.259995</v>
      </c>
      <c r="W43" s="12">
        <v>44141</v>
      </c>
      <c r="X43" s="14">
        <v>11.46</v>
      </c>
      <c r="Z43" s="15">
        <v>44141</v>
      </c>
      <c r="AA43" s="16">
        <v>90.919998000000007</v>
      </c>
      <c r="AC43" s="12">
        <v>44141</v>
      </c>
      <c r="AD43" s="13">
        <v>84.720000999999996</v>
      </c>
    </row>
    <row r="44" spans="2:30" x14ac:dyDescent="0.25">
      <c r="B44" s="21">
        <v>44140</v>
      </c>
      <c r="C44" s="16">
        <v>216.30999800000001</v>
      </c>
      <c r="E44" s="21">
        <v>44140</v>
      </c>
      <c r="F44" s="16">
        <v>223.28999300000001</v>
      </c>
      <c r="H44" s="12">
        <v>44140</v>
      </c>
      <c r="I44" s="14">
        <v>438.08999599999999</v>
      </c>
      <c r="K44" s="12">
        <v>44140</v>
      </c>
      <c r="L44" s="14">
        <v>294.67999300000002</v>
      </c>
      <c r="N44" s="12">
        <v>44140</v>
      </c>
      <c r="O44" s="13">
        <v>33.169998</v>
      </c>
      <c r="Q44" s="12">
        <v>44140</v>
      </c>
      <c r="R44" s="14">
        <v>3322</v>
      </c>
      <c r="T44" s="12">
        <v>44140</v>
      </c>
      <c r="U44" s="13">
        <v>202.96000699999999</v>
      </c>
      <c r="W44" s="12">
        <v>44140</v>
      </c>
      <c r="X44" s="14">
        <v>11.6</v>
      </c>
      <c r="Z44" s="15">
        <v>44140</v>
      </c>
      <c r="AA44" s="16">
        <v>90.709998999999996</v>
      </c>
      <c r="AC44" s="12">
        <v>44140</v>
      </c>
      <c r="AD44" s="13">
        <v>84.230002999999996</v>
      </c>
    </row>
    <row r="45" spans="2:30" x14ac:dyDescent="0.25">
      <c r="B45" s="21">
        <v>44139</v>
      </c>
      <c r="C45" s="16">
        <v>214.86999499999999</v>
      </c>
      <c r="E45" s="21">
        <v>44139</v>
      </c>
      <c r="F45" s="16">
        <v>216.38999899999999</v>
      </c>
      <c r="H45" s="12">
        <v>44139</v>
      </c>
      <c r="I45" s="14">
        <v>420.98001099999999</v>
      </c>
      <c r="K45" s="12">
        <v>44139</v>
      </c>
      <c r="L45" s="14">
        <v>287.38000499999998</v>
      </c>
      <c r="N45" s="12">
        <v>44139</v>
      </c>
      <c r="O45" s="13">
        <v>33.229999999999997</v>
      </c>
      <c r="Q45" s="12">
        <v>44139</v>
      </c>
      <c r="R45" s="14">
        <v>3241.1599120000001</v>
      </c>
      <c r="T45" s="12">
        <v>44139</v>
      </c>
      <c r="U45" s="13">
        <v>197.86999499999999</v>
      </c>
      <c r="W45" s="12">
        <v>44139</v>
      </c>
      <c r="X45" s="14">
        <v>11.01</v>
      </c>
      <c r="Z45" s="15">
        <v>44139</v>
      </c>
      <c r="AA45" s="16">
        <v>90.150002000000001</v>
      </c>
      <c r="AC45" s="12">
        <v>44139</v>
      </c>
      <c r="AD45" s="13">
        <v>83.760002</v>
      </c>
    </row>
    <row r="46" spans="2:30" x14ac:dyDescent="0.25">
      <c r="B46" s="21">
        <v>44138</v>
      </c>
      <c r="C46" s="16">
        <v>216.800003</v>
      </c>
      <c r="E46" s="21">
        <v>44138</v>
      </c>
      <c r="F46" s="16">
        <v>206.429993</v>
      </c>
      <c r="H46" s="12">
        <v>44138</v>
      </c>
      <c r="I46" s="14">
        <v>423.89999399999999</v>
      </c>
      <c r="K46" s="12">
        <v>44138</v>
      </c>
      <c r="L46" s="14">
        <v>265.29998799999998</v>
      </c>
      <c r="N46" s="12">
        <v>44138</v>
      </c>
      <c r="O46" s="13">
        <v>33.409999999999997</v>
      </c>
      <c r="Q46" s="12">
        <v>44138</v>
      </c>
      <c r="R46" s="14">
        <v>3048.4099120000001</v>
      </c>
      <c r="T46" s="12">
        <v>44138</v>
      </c>
      <c r="U46" s="13">
        <v>197.929993</v>
      </c>
      <c r="W46" s="12">
        <v>44138</v>
      </c>
      <c r="X46" s="14">
        <v>11.25</v>
      </c>
      <c r="Z46" s="15">
        <v>44138</v>
      </c>
      <c r="AA46" s="16">
        <v>90.889999000000003</v>
      </c>
      <c r="AC46" s="12">
        <v>44138</v>
      </c>
      <c r="AD46" s="13">
        <v>81.050003000000004</v>
      </c>
    </row>
    <row r="47" spans="2:30" x14ac:dyDescent="0.25">
      <c r="B47" s="21">
        <v>44137</v>
      </c>
      <c r="C47" s="16">
        <v>212.55999800000001</v>
      </c>
      <c r="E47" s="21">
        <v>44137</v>
      </c>
      <c r="F47" s="16">
        <v>202.33000200000001</v>
      </c>
      <c r="H47" s="12">
        <v>44137</v>
      </c>
      <c r="I47" s="14">
        <v>400.51001000000002</v>
      </c>
      <c r="K47" s="12">
        <v>44137</v>
      </c>
      <c r="L47" s="14">
        <v>261.35998499999999</v>
      </c>
      <c r="N47" s="12">
        <v>44137</v>
      </c>
      <c r="O47" s="13">
        <v>33.990001999999997</v>
      </c>
      <c r="Q47" s="12">
        <v>44137</v>
      </c>
      <c r="R47" s="14">
        <v>3004.4799800000001</v>
      </c>
      <c r="T47" s="12">
        <v>44137</v>
      </c>
      <c r="U47" s="13">
        <v>190.199997</v>
      </c>
      <c r="W47" s="12">
        <v>44137</v>
      </c>
      <c r="X47" s="14">
        <v>11.19</v>
      </c>
      <c r="Z47" s="15">
        <v>44137</v>
      </c>
      <c r="AA47" s="16">
        <v>91.230002999999996</v>
      </c>
      <c r="AC47" s="12">
        <v>44137</v>
      </c>
      <c r="AD47" s="13">
        <v>79.769997000000004</v>
      </c>
    </row>
    <row r="48" spans="2:30" x14ac:dyDescent="0.25">
      <c r="B48" s="21">
        <v>44134</v>
      </c>
      <c r="C48" s="16">
        <v>213</v>
      </c>
      <c r="E48" s="21">
        <v>44134</v>
      </c>
      <c r="F48" s="16">
        <v>202.470001</v>
      </c>
      <c r="H48" s="12">
        <v>44134</v>
      </c>
      <c r="I48" s="14">
        <v>388.040009</v>
      </c>
      <c r="K48" s="12">
        <v>44134</v>
      </c>
      <c r="L48" s="14">
        <v>263.10998499999999</v>
      </c>
      <c r="N48" s="12">
        <v>44134</v>
      </c>
      <c r="O48" s="13">
        <v>32.619999</v>
      </c>
      <c r="Q48" s="12">
        <v>44134</v>
      </c>
      <c r="R48" s="14">
        <v>3036.1499020000001</v>
      </c>
      <c r="T48" s="12">
        <v>44134</v>
      </c>
      <c r="U48" s="13">
        <v>189.03999300000001</v>
      </c>
      <c r="W48" s="12">
        <v>44134</v>
      </c>
      <c r="X48" s="14">
        <v>11.28</v>
      </c>
      <c r="Z48" s="15">
        <v>44134</v>
      </c>
      <c r="AA48" s="16">
        <v>89.93</v>
      </c>
      <c r="AC48" s="12">
        <v>44134</v>
      </c>
      <c r="AD48" s="13">
        <v>78.080001999999993</v>
      </c>
    </row>
    <row r="49" spans="2:30" x14ac:dyDescent="0.25">
      <c r="B49" s="21">
        <v>44133</v>
      </c>
      <c r="C49" s="16">
        <v>214.949997</v>
      </c>
      <c r="E49" s="21">
        <v>44133</v>
      </c>
      <c r="F49" s="16">
        <v>204.720001</v>
      </c>
      <c r="H49" s="12">
        <v>44133</v>
      </c>
      <c r="I49" s="14">
        <v>410.82998700000002</v>
      </c>
      <c r="K49" s="12">
        <v>44133</v>
      </c>
      <c r="L49" s="14">
        <v>280.82998700000002</v>
      </c>
      <c r="N49" s="12">
        <v>44133</v>
      </c>
      <c r="O49" s="13">
        <v>32.970001000000003</v>
      </c>
      <c r="Q49" s="12">
        <v>44133</v>
      </c>
      <c r="R49" s="14">
        <v>3211.01001</v>
      </c>
      <c r="T49" s="12">
        <v>44133</v>
      </c>
      <c r="U49" s="13">
        <v>189.94000199999999</v>
      </c>
      <c r="W49" s="12">
        <v>44133</v>
      </c>
      <c r="X49" s="14">
        <v>11.16</v>
      </c>
      <c r="Z49" s="15">
        <v>44133</v>
      </c>
      <c r="AA49" s="16">
        <v>90.540001000000004</v>
      </c>
      <c r="AC49" s="12">
        <v>44133</v>
      </c>
      <c r="AD49" s="13">
        <v>78.069999999999993</v>
      </c>
    </row>
    <row r="50" spans="2:30" x14ac:dyDescent="0.25">
      <c r="B50" s="21">
        <v>44132</v>
      </c>
      <c r="C50" s="16">
        <v>214.69000199999999</v>
      </c>
      <c r="E50" s="21">
        <v>44132</v>
      </c>
      <c r="F50" s="16">
        <v>202.679993</v>
      </c>
      <c r="H50" s="12">
        <v>44132</v>
      </c>
      <c r="I50" s="14">
        <v>406.01998900000001</v>
      </c>
      <c r="K50" s="12">
        <v>44132</v>
      </c>
      <c r="L50" s="14">
        <v>267.67001299999998</v>
      </c>
      <c r="N50" s="12">
        <v>44132</v>
      </c>
      <c r="O50" s="13">
        <v>31.57</v>
      </c>
      <c r="Q50" s="12">
        <v>44132</v>
      </c>
      <c r="R50" s="14">
        <v>3162.780029</v>
      </c>
      <c r="T50" s="12">
        <v>44132</v>
      </c>
      <c r="U50" s="13">
        <v>189.770004</v>
      </c>
      <c r="W50" s="12">
        <v>44132</v>
      </c>
      <c r="X50" s="14">
        <v>10.95</v>
      </c>
      <c r="Z50" s="15">
        <v>44132</v>
      </c>
      <c r="AA50" s="16">
        <v>90.32</v>
      </c>
      <c r="AC50" s="12">
        <v>44132</v>
      </c>
      <c r="AD50" s="13">
        <v>78.360000999999997</v>
      </c>
    </row>
    <row r="51" spans="2:30" x14ac:dyDescent="0.25">
      <c r="B51" s="21">
        <v>44131</v>
      </c>
      <c r="C51" s="16">
        <v>222.970001</v>
      </c>
      <c r="E51" s="21">
        <v>44131</v>
      </c>
      <c r="F51" s="16">
        <v>213.25</v>
      </c>
      <c r="H51" s="12">
        <v>44131</v>
      </c>
      <c r="I51" s="14">
        <v>424.67999300000002</v>
      </c>
      <c r="K51" s="12">
        <v>44131</v>
      </c>
      <c r="L51" s="14">
        <v>283.290009</v>
      </c>
      <c r="N51" s="12">
        <v>44131</v>
      </c>
      <c r="O51" s="13">
        <v>32.82</v>
      </c>
      <c r="Q51" s="12">
        <v>44131</v>
      </c>
      <c r="R51" s="14">
        <v>3286.330078</v>
      </c>
      <c r="T51" s="12">
        <v>44131</v>
      </c>
      <c r="U51" s="13">
        <v>195.679993</v>
      </c>
      <c r="W51" s="12">
        <v>44131</v>
      </c>
      <c r="X51" s="14">
        <v>11.23</v>
      </c>
      <c r="Z51" s="15">
        <v>44131</v>
      </c>
      <c r="AA51" s="16">
        <v>92.529999000000004</v>
      </c>
      <c r="AC51" s="12">
        <v>44131</v>
      </c>
      <c r="AD51" s="13">
        <v>80.949996999999996</v>
      </c>
    </row>
    <row r="52" spans="2:30" x14ac:dyDescent="0.25">
      <c r="B52" s="21">
        <v>44130</v>
      </c>
      <c r="C52" s="16">
        <v>224.270004</v>
      </c>
      <c r="E52" s="21">
        <v>44130</v>
      </c>
      <c r="F52" s="16">
        <v>210.08000200000001</v>
      </c>
      <c r="H52" s="17">
        <v>44130</v>
      </c>
      <c r="I52" s="14">
        <v>420.27999899999998</v>
      </c>
      <c r="K52" s="17">
        <v>44130</v>
      </c>
      <c r="L52" s="14">
        <v>277.10998499999999</v>
      </c>
      <c r="N52" s="17">
        <v>44130</v>
      </c>
      <c r="O52" s="13">
        <v>33.349997999999999</v>
      </c>
      <c r="Q52" s="17">
        <v>44130</v>
      </c>
      <c r="R52" s="14">
        <v>3207.040039</v>
      </c>
      <c r="T52" s="17">
        <v>44130</v>
      </c>
      <c r="U52" s="13">
        <v>201.13999899999999</v>
      </c>
      <c r="W52" s="17">
        <v>44130</v>
      </c>
      <c r="X52" s="14">
        <v>11.8</v>
      </c>
      <c r="Z52" s="17">
        <v>44130</v>
      </c>
      <c r="AA52" s="16">
        <v>93.589995999999999</v>
      </c>
      <c r="AC52" s="17">
        <v>44130</v>
      </c>
      <c r="AD52" s="13">
        <v>84.18</v>
      </c>
    </row>
    <row r="53" spans="2:30" x14ac:dyDescent="0.25">
      <c r="B53" s="21">
        <v>44127</v>
      </c>
      <c r="C53" s="16">
        <v>228.71000699999999</v>
      </c>
      <c r="E53" s="21">
        <v>44127</v>
      </c>
      <c r="F53" s="16">
        <v>216.229996</v>
      </c>
      <c r="H53" s="17">
        <v>44127</v>
      </c>
      <c r="I53" s="14">
        <v>420.63000499999998</v>
      </c>
      <c r="K53" s="17">
        <v>44127</v>
      </c>
      <c r="L53" s="14">
        <v>284.790009</v>
      </c>
      <c r="N53" s="17">
        <v>44127</v>
      </c>
      <c r="O53" s="13">
        <v>34.159999999999997</v>
      </c>
      <c r="Q53" s="17">
        <v>44127</v>
      </c>
      <c r="R53" s="14">
        <v>3204.3999020000001</v>
      </c>
      <c r="T53" s="17">
        <v>44127</v>
      </c>
      <c r="U53" s="13">
        <v>205.03999300000001</v>
      </c>
      <c r="W53" s="17">
        <v>44127</v>
      </c>
      <c r="X53" s="14">
        <v>12.6</v>
      </c>
      <c r="Z53" s="17">
        <v>44127</v>
      </c>
      <c r="AA53" s="16">
        <v>91.879997000000003</v>
      </c>
      <c r="AC53" s="17">
        <v>44127</v>
      </c>
      <c r="AD53" s="13">
        <v>84.43</v>
      </c>
    </row>
    <row r="54" spans="2:30" x14ac:dyDescent="0.25">
      <c r="B54" s="21">
        <v>44126</v>
      </c>
      <c r="C54" s="16">
        <v>229.14999399999999</v>
      </c>
      <c r="E54" s="21">
        <v>44126</v>
      </c>
      <c r="F54" s="16">
        <v>214.88999899999999</v>
      </c>
      <c r="H54" s="17">
        <v>44126</v>
      </c>
      <c r="I54" s="14">
        <v>425.790009</v>
      </c>
      <c r="K54" s="17">
        <v>44126</v>
      </c>
      <c r="L54" s="14">
        <v>278.11999500000002</v>
      </c>
      <c r="N54" s="17">
        <v>44126</v>
      </c>
      <c r="O54" s="13">
        <v>34.860000999999997</v>
      </c>
      <c r="Q54" s="17">
        <v>44126</v>
      </c>
      <c r="R54" s="14">
        <v>3176.3999020000001</v>
      </c>
      <c r="T54" s="17">
        <v>44126</v>
      </c>
      <c r="U54" s="13">
        <v>205.39999399999999</v>
      </c>
      <c r="W54" s="17">
        <v>44126</v>
      </c>
      <c r="X54" s="14">
        <v>13.15</v>
      </c>
      <c r="Z54" s="17">
        <v>44126</v>
      </c>
      <c r="AA54" s="16">
        <v>92.199996999999996</v>
      </c>
      <c r="AC54" s="17">
        <v>44126</v>
      </c>
      <c r="AD54" s="13">
        <v>84.410004000000001</v>
      </c>
    </row>
    <row r="55" spans="2:30" x14ac:dyDescent="0.25">
      <c r="B55" s="21">
        <v>44125</v>
      </c>
      <c r="C55" s="16">
        <v>228.19000199999999</v>
      </c>
      <c r="E55" s="21">
        <v>44125</v>
      </c>
      <c r="F55" s="16">
        <v>214.800003</v>
      </c>
      <c r="H55" s="17">
        <v>44125</v>
      </c>
      <c r="I55" s="14">
        <v>422.64001500000001</v>
      </c>
      <c r="K55" s="17">
        <v>44125</v>
      </c>
      <c r="L55" s="14">
        <v>278.73001099999999</v>
      </c>
      <c r="N55" s="17">
        <v>44125</v>
      </c>
      <c r="O55" s="13">
        <v>33.159999999999997</v>
      </c>
      <c r="Q55" s="17">
        <v>44125</v>
      </c>
      <c r="R55" s="14">
        <v>3184.9399410000001</v>
      </c>
      <c r="T55" s="17">
        <v>44125</v>
      </c>
      <c r="U55" s="13">
        <v>202.91000399999999</v>
      </c>
      <c r="W55" s="17">
        <v>44125</v>
      </c>
      <c r="X55" s="14">
        <v>12.75</v>
      </c>
      <c r="Z55" s="17">
        <v>44125</v>
      </c>
      <c r="AA55" s="16">
        <v>90.400002000000001</v>
      </c>
      <c r="AC55" s="17">
        <v>44125</v>
      </c>
      <c r="AD55" s="13">
        <v>84.139999000000003</v>
      </c>
    </row>
    <row r="56" spans="2:30" x14ac:dyDescent="0.25">
      <c r="B56" s="21">
        <v>44124</v>
      </c>
      <c r="C56" s="16">
        <v>227.449997</v>
      </c>
      <c r="E56" s="21">
        <v>44124</v>
      </c>
      <c r="F56" s="16">
        <v>214.64999399999999</v>
      </c>
      <c r="H56" s="17">
        <v>44124</v>
      </c>
      <c r="I56" s="14">
        <v>421.94000199999999</v>
      </c>
      <c r="K56" s="17">
        <v>44124</v>
      </c>
      <c r="L56" s="14">
        <v>267.55999800000001</v>
      </c>
      <c r="N56" s="17">
        <v>44124</v>
      </c>
      <c r="O56" s="13">
        <v>33.700001</v>
      </c>
      <c r="Q56" s="17">
        <v>44124</v>
      </c>
      <c r="R56" s="14">
        <v>3217.01001</v>
      </c>
      <c r="T56" s="17">
        <v>44124</v>
      </c>
      <c r="U56" s="13">
        <v>208.029999</v>
      </c>
      <c r="W56" s="17">
        <v>44124</v>
      </c>
      <c r="X56" s="14">
        <v>12.8</v>
      </c>
      <c r="Z56" s="17">
        <v>44124</v>
      </c>
      <c r="AA56" s="16">
        <v>90.68</v>
      </c>
      <c r="AC56" s="17">
        <v>44124</v>
      </c>
      <c r="AD56" s="13">
        <v>85.690002000000007</v>
      </c>
    </row>
    <row r="57" spans="2:30" x14ac:dyDescent="0.25">
      <c r="B57" s="21">
        <v>44123</v>
      </c>
      <c r="C57" s="16">
        <v>226</v>
      </c>
      <c r="E57" s="21">
        <v>44123</v>
      </c>
      <c r="F57" s="16">
        <v>214.220001</v>
      </c>
      <c r="H57" s="17">
        <v>44123</v>
      </c>
      <c r="I57" s="14">
        <v>430.82998700000002</v>
      </c>
      <c r="K57" s="17">
        <v>44123</v>
      </c>
      <c r="L57" s="14">
        <v>261.39999399999999</v>
      </c>
      <c r="N57" s="17">
        <v>44123</v>
      </c>
      <c r="O57" s="13">
        <v>33.419998</v>
      </c>
      <c r="Q57" s="17">
        <v>44123</v>
      </c>
      <c r="R57" s="14">
        <v>3207.209961</v>
      </c>
      <c r="T57" s="17">
        <v>44123</v>
      </c>
      <c r="U57" s="13">
        <v>205.69000199999999</v>
      </c>
      <c r="W57" s="17">
        <v>44123</v>
      </c>
      <c r="X57" s="14">
        <v>12.56</v>
      </c>
      <c r="Z57" s="17">
        <v>44123</v>
      </c>
      <c r="AA57" s="16">
        <v>91.279999000000004</v>
      </c>
      <c r="AC57" s="17">
        <v>44123</v>
      </c>
      <c r="AD57" s="13">
        <v>85.790001000000004</v>
      </c>
    </row>
    <row r="58" spans="2:30" x14ac:dyDescent="0.25">
      <c r="B58" s="21">
        <v>44120</v>
      </c>
      <c r="C58" s="16">
        <v>229.36999499999999</v>
      </c>
      <c r="E58" s="21">
        <v>44120</v>
      </c>
      <c r="F58" s="16">
        <v>219.66000399999999</v>
      </c>
      <c r="H58" s="17">
        <v>44120</v>
      </c>
      <c r="I58" s="14">
        <v>439.67001299999998</v>
      </c>
      <c r="K58" s="17">
        <v>44120</v>
      </c>
      <c r="L58" s="14">
        <v>265.92999300000002</v>
      </c>
      <c r="N58" s="17">
        <v>44120</v>
      </c>
      <c r="O58" s="13">
        <v>34.099997999999999</v>
      </c>
      <c r="Q58" s="17">
        <v>44120</v>
      </c>
      <c r="R58" s="14">
        <v>3272.709961</v>
      </c>
      <c r="T58" s="17">
        <v>44120</v>
      </c>
      <c r="U58" s="13">
        <v>206.21000699999999</v>
      </c>
      <c r="W58" s="17">
        <v>44120</v>
      </c>
      <c r="X58" s="14">
        <v>12.46</v>
      </c>
      <c r="Z58" s="17">
        <v>44120</v>
      </c>
      <c r="AA58" s="16">
        <v>91.519997000000004</v>
      </c>
      <c r="AC58" s="17">
        <v>44120</v>
      </c>
      <c r="AD58" s="13">
        <v>86.190002000000007</v>
      </c>
    </row>
    <row r="59" spans="2:30" x14ac:dyDescent="0.25">
      <c r="B59" s="21">
        <v>44119</v>
      </c>
      <c r="C59" s="16">
        <v>229.63999899999999</v>
      </c>
      <c r="E59" s="21">
        <v>44119</v>
      </c>
      <c r="F59" s="16">
        <v>219.66000399999999</v>
      </c>
      <c r="H59" s="17">
        <v>44119</v>
      </c>
      <c r="I59" s="14">
        <v>448.88000499999998</v>
      </c>
      <c r="K59" s="17">
        <v>44119</v>
      </c>
      <c r="L59" s="14">
        <v>266.72000100000002</v>
      </c>
      <c r="N59" s="17">
        <v>44119</v>
      </c>
      <c r="O59" s="13">
        <v>34.450001</v>
      </c>
      <c r="Q59" s="17">
        <v>44119</v>
      </c>
      <c r="R59" s="14">
        <v>3338.6499020000001</v>
      </c>
      <c r="T59" s="17">
        <v>44119</v>
      </c>
      <c r="U59" s="13">
        <v>208.60000600000001</v>
      </c>
      <c r="W59" s="17">
        <v>44119</v>
      </c>
      <c r="X59" s="14">
        <v>12.23</v>
      </c>
      <c r="Z59" s="17">
        <v>44119</v>
      </c>
      <c r="AA59" s="16">
        <v>89.540001000000004</v>
      </c>
      <c r="AC59" s="17">
        <v>44119</v>
      </c>
      <c r="AD59" s="13">
        <v>85.389999000000003</v>
      </c>
    </row>
    <row r="60" spans="2:30" x14ac:dyDescent="0.25">
      <c r="B60" s="21">
        <v>44118</v>
      </c>
      <c r="C60" s="16">
        <v>227.61999499999999</v>
      </c>
      <c r="E60" s="21">
        <v>44118</v>
      </c>
      <c r="F60" s="16">
        <v>220.86000100000001</v>
      </c>
      <c r="H60" s="12">
        <v>44118</v>
      </c>
      <c r="I60" s="14">
        <v>461.29998799999998</v>
      </c>
      <c r="K60" s="12">
        <v>44118</v>
      </c>
      <c r="L60" s="14">
        <v>271.82000699999998</v>
      </c>
      <c r="N60" s="12">
        <v>44118</v>
      </c>
      <c r="O60" s="13">
        <v>34.150002000000001</v>
      </c>
      <c r="Q60" s="12">
        <v>44118</v>
      </c>
      <c r="R60" s="14">
        <v>3363.709961</v>
      </c>
      <c r="T60" s="12">
        <v>44118</v>
      </c>
      <c r="U60" s="13">
        <v>211.229996</v>
      </c>
      <c r="W60" s="12">
        <v>44118</v>
      </c>
      <c r="X60" s="14">
        <v>12.36</v>
      </c>
      <c r="Z60" s="15">
        <v>44118</v>
      </c>
      <c r="AA60" s="16">
        <v>89.339995999999999</v>
      </c>
      <c r="AC60" s="12">
        <v>44118</v>
      </c>
      <c r="AD60" s="13">
        <v>87.43</v>
      </c>
    </row>
    <row r="61" spans="2:30" x14ac:dyDescent="0.25">
      <c r="B61" s="21">
        <v>44117</v>
      </c>
      <c r="C61" s="16">
        <v>227.35000600000001</v>
      </c>
      <c r="E61" s="21">
        <v>44117</v>
      </c>
      <c r="F61" s="16">
        <v>222.86000100000001</v>
      </c>
      <c r="H61" s="12">
        <v>44117</v>
      </c>
      <c r="I61" s="14">
        <v>446.64999399999999</v>
      </c>
      <c r="K61" s="12">
        <v>44117</v>
      </c>
      <c r="L61" s="14">
        <v>276.14001500000001</v>
      </c>
      <c r="N61" s="12">
        <v>44117</v>
      </c>
      <c r="O61" s="13">
        <v>34.220001000000003</v>
      </c>
      <c r="Q61" s="12">
        <v>44117</v>
      </c>
      <c r="R61" s="14">
        <v>3443.6298830000001</v>
      </c>
      <c r="T61" s="12">
        <v>44117</v>
      </c>
      <c r="U61" s="13">
        <v>210.80999800000001</v>
      </c>
      <c r="W61" s="12">
        <v>44117</v>
      </c>
      <c r="X61" s="14">
        <v>12.22</v>
      </c>
      <c r="Z61" s="15">
        <v>44117</v>
      </c>
      <c r="AA61" s="16">
        <v>89.230002999999996</v>
      </c>
      <c r="AC61" s="12">
        <v>44117</v>
      </c>
      <c r="AD61" s="13">
        <v>87.43</v>
      </c>
    </row>
    <row r="62" spans="2:30" x14ac:dyDescent="0.25">
      <c r="B62" s="21">
        <v>44116</v>
      </c>
      <c r="C62" s="16">
        <v>226.11000100000001</v>
      </c>
      <c r="E62" s="21">
        <v>44116</v>
      </c>
      <c r="F62" s="16">
        <v>221.39999399999999</v>
      </c>
      <c r="H62" s="12">
        <v>44116</v>
      </c>
      <c r="I62" s="14">
        <v>442.29998799999998</v>
      </c>
      <c r="K62" s="12">
        <v>44116</v>
      </c>
      <c r="L62" s="14">
        <v>275.75</v>
      </c>
      <c r="N62" s="12">
        <v>44116</v>
      </c>
      <c r="O62" s="13">
        <v>34.630001</v>
      </c>
      <c r="Q62" s="12">
        <v>44116</v>
      </c>
      <c r="R62" s="14">
        <v>3442.929932</v>
      </c>
      <c r="T62" s="12">
        <v>44116</v>
      </c>
      <c r="U62" s="13">
        <v>214.11999499999999</v>
      </c>
      <c r="W62" s="12">
        <v>44116</v>
      </c>
      <c r="X62" s="14">
        <v>12.92</v>
      </c>
      <c r="Z62" s="15">
        <v>44116</v>
      </c>
      <c r="AA62" s="16">
        <v>90.480002999999996</v>
      </c>
      <c r="AC62" s="12">
        <v>44116</v>
      </c>
      <c r="AD62" s="13">
        <v>88.230002999999996</v>
      </c>
    </row>
    <row r="63" spans="2:30" x14ac:dyDescent="0.25">
      <c r="B63" s="21">
        <v>44113</v>
      </c>
      <c r="C63" s="16">
        <v>224.83000200000001</v>
      </c>
      <c r="E63" s="21">
        <v>44113</v>
      </c>
      <c r="F63" s="16">
        <v>215.80999800000001</v>
      </c>
      <c r="H63" s="12">
        <v>44113</v>
      </c>
      <c r="I63" s="14">
        <v>434</v>
      </c>
      <c r="K63" s="12">
        <v>44113</v>
      </c>
      <c r="L63" s="14">
        <v>264.45001200000002</v>
      </c>
      <c r="N63" s="12">
        <v>44113</v>
      </c>
      <c r="O63" s="13">
        <v>34.740001999999997</v>
      </c>
      <c r="Q63" s="12">
        <v>44113</v>
      </c>
      <c r="R63" s="14">
        <v>3286.6499020000001</v>
      </c>
      <c r="T63" s="12">
        <v>44113</v>
      </c>
      <c r="U63" s="13">
        <v>207.53999300000001</v>
      </c>
      <c r="W63" s="12">
        <v>44113</v>
      </c>
      <c r="X63" s="14">
        <v>13.2</v>
      </c>
      <c r="Z63" s="15">
        <v>44113</v>
      </c>
      <c r="AA63" s="16">
        <v>89.82</v>
      </c>
      <c r="AC63" s="12">
        <v>44113</v>
      </c>
      <c r="AD63" s="13">
        <v>88.389999000000003</v>
      </c>
    </row>
    <row r="64" spans="2:30" x14ac:dyDescent="0.25">
      <c r="B64" s="21">
        <v>44112</v>
      </c>
      <c r="C64" s="16">
        <v>225.800003</v>
      </c>
      <c r="E64" s="21">
        <v>44112</v>
      </c>
      <c r="F64" s="16">
        <v>210.58000200000001</v>
      </c>
      <c r="H64" s="12">
        <v>44112</v>
      </c>
      <c r="I64" s="14">
        <v>425.92001299999998</v>
      </c>
      <c r="K64" s="12">
        <v>44112</v>
      </c>
      <c r="L64" s="14">
        <v>263.76001000000002</v>
      </c>
      <c r="N64" s="12">
        <v>44112</v>
      </c>
      <c r="O64" s="13">
        <v>35.259998000000003</v>
      </c>
      <c r="Q64" s="12">
        <v>44112</v>
      </c>
      <c r="R64" s="14">
        <v>3190.5500489999999</v>
      </c>
      <c r="T64" s="12">
        <v>44112</v>
      </c>
      <c r="U64" s="13">
        <v>207.979996</v>
      </c>
      <c r="W64" s="12">
        <v>44112</v>
      </c>
      <c r="X64" s="14">
        <v>13.16</v>
      </c>
      <c r="Z64" s="15">
        <v>44112</v>
      </c>
      <c r="AA64" s="16">
        <v>89.379997000000003</v>
      </c>
      <c r="AC64" s="12">
        <v>44112</v>
      </c>
      <c r="AD64" s="13">
        <v>87.540001000000004</v>
      </c>
    </row>
    <row r="65" spans="2:30" x14ac:dyDescent="0.25">
      <c r="B65" s="21">
        <v>44111</v>
      </c>
      <c r="C65" s="16">
        <v>226.479996</v>
      </c>
      <c r="E65" s="21">
        <v>44111</v>
      </c>
      <c r="F65" s="16">
        <v>209.83000200000001</v>
      </c>
      <c r="H65" s="12">
        <v>44111</v>
      </c>
      <c r="I65" s="14">
        <v>425.29998799999998</v>
      </c>
      <c r="K65" s="12">
        <v>44111</v>
      </c>
      <c r="L65" s="14">
        <v>258.11999500000002</v>
      </c>
      <c r="N65" s="12">
        <v>44111</v>
      </c>
      <c r="O65" s="13">
        <v>33.5</v>
      </c>
      <c r="Q65" s="12">
        <v>44111</v>
      </c>
      <c r="R65" s="14">
        <v>3195.6899410000001</v>
      </c>
      <c r="T65" s="12">
        <v>44111</v>
      </c>
      <c r="U65" s="13">
        <v>203.60000600000001</v>
      </c>
      <c r="W65" s="12">
        <v>44111</v>
      </c>
      <c r="X65" s="14">
        <v>13.07</v>
      </c>
      <c r="Z65" s="15">
        <v>44111</v>
      </c>
      <c r="AA65" s="16">
        <v>88.610000999999997</v>
      </c>
      <c r="AC65" s="12">
        <v>44111</v>
      </c>
      <c r="AD65" s="13">
        <v>85.940002000000007</v>
      </c>
    </row>
    <row r="66" spans="2:30" x14ac:dyDescent="0.25">
      <c r="B66" s="21">
        <v>44110</v>
      </c>
      <c r="C66" s="16">
        <v>224.08999600000001</v>
      </c>
      <c r="E66" s="21">
        <v>44110</v>
      </c>
      <c r="F66" s="16">
        <v>205.91000399999999</v>
      </c>
      <c r="H66" s="12">
        <v>44110</v>
      </c>
      <c r="I66" s="14">
        <v>413.98001099999999</v>
      </c>
      <c r="K66" s="12">
        <v>44110</v>
      </c>
      <c r="L66" s="14">
        <v>258.66000400000001</v>
      </c>
      <c r="N66" s="12">
        <v>44110</v>
      </c>
      <c r="O66" s="13">
        <v>33.389999000000003</v>
      </c>
      <c r="Q66" s="12">
        <v>44110</v>
      </c>
      <c r="R66" s="14">
        <v>3099.959961</v>
      </c>
      <c r="T66" s="12">
        <v>44110</v>
      </c>
      <c r="U66" s="13">
        <v>201.08999600000001</v>
      </c>
      <c r="W66" s="12">
        <v>44110</v>
      </c>
      <c r="X66" s="14">
        <v>12.53</v>
      </c>
      <c r="Z66" s="15">
        <v>44110</v>
      </c>
      <c r="AA66" s="16">
        <v>88.43</v>
      </c>
      <c r="AC66" s="12">
        <v>44110</v>
      </c>
      <c r="AD66" s="13">
        <v>86.449996999999996</v>
      </c>
    </row>
    <row r="67" spans="2:30" x14ac:dyDescent="0.25">
      <c r="B67" s="21">
        <v>44109</v>
      </c>
      <c r="C67" s="16">
        <v>226.070007</v>
      </c>
      <c r="E67" s="21">
        <v>44109</v>
      </c>
      <c r="F67" s="16">
        <v>210.38000500000001</v>
      </c>
      <c r="H67" s="12">
        <v>44109</v>
      </c>
      <c r="I67" s="14">
        <v>425.67999300000002</v>
      </c>
      <c r="K67" s="12">
        <v>44109</v>
      </c>
      <c r="L67" s="14">
        <v>264.64999399999999</v>
      </c>
      <c r="N67" s="12">
        <v>44109</v>
      </c>
      <c r="O67" s="13">
        <v>33.740001999999997</v>
      </c>
      <c r="Q67" s="12">
        <v>44109</v>
      </c>
      <c r="R67" s="14">
        <v>3199.1999510000001</v>
      </c>
      <c r="T67" s="12">
        <v>44109</v>
      </c>
      <c r="U67" s="13">
        <v>201.800003</v>
      </c>
      <c r="W67" s="12">
        <v>44109</v>
      </c>
      <c r="X67" s="14">
        <v>13.12</v>
      </c>
      <c r="Z67" s="15">
        <v>44109</v>
      </c>
      <c r="AA67" s="16">
        <v>87.050003000000004</v>
      </c>
      <c r="AC67" s="12">
        <v>44109</v>
      </c>
      <c r="AD67" s="13">
        <v>88.269997000000004</v>
      </c>
    </row>
    <row r="68" spans="2:30" x14ac:dyDescent="0.25">
      <c r="B68" s="21">
        <v>44106</v>
      </c>
      <c r="C68" s="16">
        <v>222.66999799999999</v>
      </c>
      <c r="E68" s="21">
        <v>44106</v>
      </c>
      <c r="F68" s="16">
        <v>206.19000199999999</v>
      </c>
      <c r="H68" s="12">
        <v>44106</v>
      </c>
      <c r="I68" s="14">
        <v>415.08999599999999</v>
      </c>
      <c r="K68" s="12">
        <v>44106</v>
      </c>
      <c r="L68" s="14">
        <v>259.94000199999999</v>
      </c>
      <c r="N68" s="12">
        <v>44106</v>
      </c>
      <c r="O68" s="13">
        <v>32.979999999999997</v>
      </c>
      <c r="Q68" s="12">
        <v>44106</v>
      </c>
      <c r="R68" s="14">
        <v>3125</v>
      </c>
      <c r="T68" s="12">
        <v>44106</v>
      </c>
      <c r="U68" s="13">
        <v>199.89999399999999</v>
      </c>
      <c r="W68" s="12">
        <v>44106</v>
      </c>
      <c r="X68" s="14">
        <v>13</v>
      </c>
      <c r="Z68" s="15">
        <v>44106</v>
      </c>
      <c r="AA68" s="16">
        <v>85.300003000000004</v>
      </c>
      <c r="AC68" s="12">
        <v>44106</v>
      </c>
      <c r="AD68" s="13">
        <v>87.519997000000004</v>
      </c>
    </row>
    <row r="69" spans="2:30" x14ac:dyDescent="0.25">
      <c r="B69" s="21">
        <v>44105</v>
      </c>
      <c r="C69" s="16">
        <v>219.58999600000001</v>
      </c>
      <c r="E69" s="21">
        <v>44105</v>
      </c>
      <c r="F69" s="16">
        <v>212.46000699999999</v>
      </c>
      <c r="H69" s="12">
        <v>44105</v>
      </c>
      <c r="I69" s="14">
        <v>448.16000400000001</v>
      </c>
      <c r="K69" s="12">
        <v>44105</v>
      </c>
      <c r="L69" s="14">
        <v>266.63000499999998</v>
      </c>
      <c r="N69" s="12">
        <v>44105</v>
      </c>
      <c r="O69" s="13">
        <v>33.130001</v>
      </c>
      <c r="Q69" s="12">
        <v>44105</v>
      </c>
      <c r="R69" s="14">
        <v>3221.26001</v>
      </c>
      <c r="T69" s="12">
        <v>44105</v>
      </c>
      <c r="U69" s="13">
        <v>198.550003</v>
      </c>
      <c r="W69" s="12">
        <v>44105</v>
      </c>
      <c r="X69" s="14">
        <v>12.58</v>
      </c>
      <c r="Z69" s="15">
        <v>44105</v>
      </c>
      <c r="AA69" s="16">
        <v>83.059997999999993</v>
      </c>
      <c r="AC69" s="12">
        <v>44105</v>
      </c>
      <c r="AD69" s="13">
        <v>87.300003000000004</v>
      </c>
    </row>
    <row r="70" spans="2:30" x14ac:dyDescent="0.25">
      <c r="B70" s="21">
        <v>44104</v>
      </c>
      <c r="C70" s="16">
        <v>219.490005</v>
      </c>
      <c r="E70" s="21">
        <v>44104</v>
      </c>
      <c r="F70" s="16">
        <v>210.33000200000001</v>
      </c>
      <c r="H70" s="12">
        <v>44104</v>
      </c>
      <c r="I70" s="14">
        <v>429.01001000000002</v>
      </c>
      <c r="K70" s="12">
        <v>44104</v>
      </c>
      <c r="L70" s="14">
        <v>261.89999399999999</v>
      </c>
      <c r="N70" s="12">
        <v>44104</v>
      </c>
      <c r="O70" s="13">
        <v>34.330002</v>
      </c>
      <c r="Q70" s="12">
        <v>44104</v>
      </c>
      <c r="R70" s="14">
        <v>3148.7299800000001</v>
      </c>
      <c r="T70" s="12">
        <v>44104</v>
      </c>
      <c r="U70" s="13">
        <v>200.970001</v>
      </c>
      <c r="W70" s="12">
        <v>44104</v>
      </c>
      <c r="X70" s="14">
        <v>12.29</v>
      </c>
      <c r="Z70" s="15">
        <v>44104</v>
      </c>
      <c r="AA70" s="16">
        <v>81.730002999999996</v>
      </c>
      <c r="AC70" s="12">
        <v>44104</v>
      </c>
      <c r="AD70" s="13">
        <v>86.959998999999996</v>
      </c>
    </row>
    <row r="71" spans="2:30" x14ac:dyDescent="0.25">
      <c r="B71" s="21">
        <v>44103</v>
      </c>
      <c r="C71" s="16">
        <v>218.679993</v>
      </c>
      <c r="E71" s="21">
        <v>44103</v>
      </c>
      <c r="F71" s="16">
        <v>207.259995</v>
      </c>
      <c r="H71" s="12">
        <v>44103</v>
      </c>
      <c r="I71" s="14">
        <v>419.07000699999998</v>
      </c>
      <c r="K71" s="12">
        <v>44103</v>
      </c>
      <c r="L71" s="14">
        <v>261.790009</v>
      </c>
      <c r="N71" s="12">
        <v>44103</v>
      </c>
      <c r="O71" s="13">
        <v>34.279998999999997</v>
      </c>
      <c r="Q71" s="12">
        <v>44103</v>
      </c>
      <c r="R71" s="14">
        <v>3144.8798830000001</v>
      </c>
      <c r="T71" s="12">
        <v>44103</v>
      </c>
      <c r="U71" s="13">
        <v>196.78999300000001</v>
      </c>
      <c r="W71" s="12">
        <v>44103</v>
      </c>
      <c r="X71" s="14">
        <v>12.25</v>
      </c>
      <c r="Z71" s="15">
        <v>44103</v>
      </c>
      <c r="AA71" s="16">
        <v>80.970000999999996</v>
      </c>
      <c r="AC71" s="12">
        <v>44103</v>
      </c>
      <c r="AD71" s="13">
        <v>87.040001000000004</v>
      </c>
    </row>
    <row r="72" spans="2:30" x14ac:dyDescent="0.25">
      <c r="B72" s="21">
        <v>44102</v>
      </c>
      <c r="C72" s="16">
        <v>220.259995</v>
      </c>
      <c r="E72" s="21">
        <v>44102</v>
      </c>
      <c r="F72" s="16">
        <v>209.44000199999999</v>
      </c>
      <c r="H72" s="12">
        <v>44102</v>
      </c>
      <c r="I72" s="14">
        <v>421.20001200000002</v>
      </c>
      <c r="K72" s="12">
        <v>44102</v>
      </c>
      <c r="L72" s="14">
        <v>256.82000699999998</v>
      </c>
      <c r="N72" s="12">
        <v>44102</v>
      </c>
      <c r="O72" s="13">
        <v>35.310001</v>
      </c>
      <c r="Q72" s="12">
        <v>44102</v>
      </c>
      <c r="R72" s="14">
        <v>3174.0500489999999</v>
      </c>
      <c r="T72" s="12">
        <v>44102</v>
      </c>
      <c r="U72" s="13">
        <v>199.070007</v>
      </c>
      <c r="W72" s="12">
        <v>44102</v>
      </c>
      <c r="X72" s="14">
        <v>12.76</v>
      </c>
      <c r="Z72" s="15">
        <v>44102</v>
      </c>
      <c r="AA72" s="16">
        <v>80.650002000000001</v>
      </c>
      <c r="AC72" s="12">
        <v>44102</v>
      </c>
      <c r="AD72" s="13">
        <v>87.050003000000004</v>
      </c>
    </row>
    <row r="73" spans="2:30" x14ac:dyDescent="0.25">
      <c r="B73" s="21">
        <v>44099</v>
      </c>
      <c r="C73" s="16">
        <v>218.179993</v>
      </c>
      <c r="E73" s="21">
        <v>44099</v>
      </c>
      <c r="F73" s="16">
        <v>207.820007</v>
      </c>
      <c r="H73" s="12">
        <v>44099</v>
      </c>
      <c r="I73" s="14">
        <v>407.33999599999999</v>
      </c>
      <c r="K73" s="12">
        <v>44099</v>
      </c>
      <c r="L73" s="14">
        <v>254.820007</v>
      </c>
      <c r="N73" s="12">
        <v>44099</v>
      </c>
      <c r="O73" s="13">
        <v>34.639999000000003</v>
      </c>
      <c r="Q73" s="12">
        <v>44099</v>
      </c>
      <c r="R73" s="14">
        <v>3095.1298830000001</v>
      </c>
      <c r="T73" s="12">
        <v>44099</v>
      </c>
      <c r="U73" s="13">
        <v>194.949997</v>
      </c>
      <c r="W73" s="12">
        <v>44099</v>
      </c>
      <c r="X73" s="14">
        <v>12.29</v>
      </c>
      <c r="Z73" s="15">
        <v>44099</v>
      </c>
      <c r="AA73" s="16">
        <v>80.650002000000001</v>
      </c>
      <c r="AC73" s="12">
        <v>44099</v>
      </c>
      <c r="AD73" s="13">
        <v>87.110000999999997</v>
      </c>
    </row>
    <row r="74" spans="2:30" x14ac:dyDescent="0.25">
      <c r="B74" s="21">
        <v>44098</v>
      </c>
      <c r="C74" s="16">
        <v>216.11999499999999</v>
      </c>
      <c r="E74" s="21">
        <v>44098</v>
      </c>
      <c r="F74" s="16">
        <v>203.19000199999999</v>
      </c>
      <c r="H74" s="17">
        <v>44098</v>
      </c>
      <c r="I74" s="14">
        <v>387.790009</v>
      </c>
      <c r="K74" s="17">
        <v>44098</v>
      </c>
      <c r="L74" s="14">
        <v>249.529999</v>
      </c>
      <c r="N74" s="17">
        <v>44098</v>
      </c>
      <c r="O74" s="13">
        <v>34.32</v>
      </c>
      <c r="Q74" s="17">
        <v>44098</v>
      </c>
      <c r="R74" s="14">
        <v>3019.790039</v>
      </c>
      <c r="T74" s="17">
        <v>44098</v>
      </c>
      <c r="U74" s="13">
        <v>195.11000100000001</v>
      </c>
      <c r="W74" s="17">
        <v>44098</v>
      </c>
      <c r="X74" s="14">
        <v>11.77</v>
      </c>
      <c r="Z74" s="17">
        <v>44098</v>
      </c>
      <c r="AA74" s="16">
        <v>80.489998</v>
      </c>
      <c r="AC74" s="17">
        <v>44098</v>
      </c>
      <c r="AD74" s="13">
        <v>86.300003000000004</v>
      </c>
    </row>
    <row r="75" spans="2:30" x14ac:dyDescent="0.25">
      <c r="B75" s="21">
        <v>44097</v>
      </c>
      <c r="C75" s="16">
        <v>214.970001</v>
      </c>
      <c r="E75" s="21">
        <v>44097</v>
      </c>
      <c r="F75" s="16">
        <v>200.58999600000001</v>
      </c>
      <c r="H75" s="17">
        <v>44097</v>
      </c>
      <c r="I75" s="14">
        <v>380.35998499999999</v>
      </c>
      <c r="K75" s="17">
        <v>44097</v>
      </c>
      <c r="L75" s="14">
        <v>249.020004</v>
      </c>
      <c r="N75" s="17">
        <v>44097</v>
      </c>
      <c r="O75" s="13">
        <v>34.389999000000003</v>
      </c>
      <c r="Q75" s="17">
        <v>44097</v>
      </c>
      <c r="R75" s="14">
        <v>2999.860107</v>
      </c>
      <c r="T75" s="17">
        <v>44097</v>
      </c>
      <c r="U75" s="13">
        <v>186.11999499999999</v>
      </c>
      <c r="W75" s="17">
        <v>44097</v>
      </c>
      <c r="X75" s="14">
        <v>11.93</v>
      </c>
      <c r="Z75" s="17">
        <v>44097</v>
      </c>
      <c r="AA75" s="16">
        <v>79.180000000000007</v>
      </c>
      <c r="AC75" s="17">
        <v>44097</v>
      </c>
      <c r="AD75" s="13">
        <v>87.449996999999996</v>
      </c>
    </row>
    <row r="76" spans="2:30" x14ac:dyDescent="0.25">
      <c r="B76" s="21">
        <v>44096</v>
      </c>
      <c r="C76" s="16">
        <v>216.41000399999999</v>
      </c>
      <c r="E76" s="21">
        <v>44096</v>
      </c>
      <c r="F76" s="16">
        <v>207.41999799999999</v>
      </c>
      <c r="H76" s="17">
        <v>44096</v>
      </c>
      <c r="I76" s="14">
        <v>424.23001099999999</v>
      </c>
      <c r="K76" s="17">
        <v>44096</v>
      </c>
      <c r="L76" s="14">
        <v>254.75</v>
      </c>
      <c r="N76" s="17">
        <v>44096</v>
      </c>
      <c r="O76" s="13">
        <v>35.529998999999997</v>
      </c>
      <c r="Q76" s="17">
        <v>44096</v>
      </c>
      <c r="R76" s="14">
        <v>3128.98999</v>
      </c>
      <c r="T76" s="17">
        <v>44096</v>
      </c>
      <c r="U76" s="13">
        <v>191.61999499999999</v>
      </c>
      <c r="W76" s="17">
        <v>44096</v>
      </c>
      <c r="X76" s="14">
        <v>12.34</v>
      </c>
      <c r="Z76" s="17">
        <v>44096</v>
      </c>
      <c r="AA76" s="16">
        <v>79.849997999999999</v>
      </c>
      <c r="AC76" s="17">
        <v>44096</v>
      </c>
      <c r="AD76" s="13">
        <v>88.919998000000007</v>
      </c>
    </row>
    <row r="77" spans="2:30" x14ac:dyDescent="0.25">
      <c r="B77" s="21">
        <v>44095</v>
      </c>
      <c r="C77" s="16">
        <v>216.41000399999999</v>
      </c>
      <c r="E77" s="21">
        <v>44095</v>
      </c>
      <c r="F77" s="16">
        <v>202.53999300000001</v>
      </c>
      <c r="H77" s="17">
        <v>44095</v>
      </c>
      <c r="I77" s="14">
        <v>449.39001500000001</v>
      </c>
      <c r="K77" s="17">
        <v>44095</v>
      </c>
      <c r="L77" s="14">
        <v>248.14999399999999</v>
      </c>
      <c r="N77" s="17">
        <v>44095</v>
      </c>
      <c r="O77" s="13">
        <v>36.43</v>
      </c>
      <c r="Q77" s="17">
        <v>44095</v>
      </c>
      <c r="R77" s="14">
        <v>2960.469971</v>
      </c>
      <c r="T77" s="17">
        <v>44095</v>
      </c>
      <c r="U77" s="13">
        <v>194</v>
      </c>
      <c r="W77" s="17">
        <v>44095</v>
      </c>
      <c r="X77" s="14">
        <v>12.21</v>
      </c>
      <c r="Z77" s="17">
        <v>44095</v>
      </c>
      <c r="AA77" s="16">
        <v>79.360000999999997</v>
      </c>
      <c r="AC77" s="17">
        <v>44095</v>
      </c>
      <c r="AD77" s="13">
        <v>89.5</v>
      </c>
    </row>
    <row r="78" spans="2:30" x14ac:dyDescent="0.25">
      <c r="B78" s="21">
        <v>44092</v>
      </c>
      <c r="C78" s="16">
        <v>220.270004</v>
      </c>
      <c r="E78" s="21">
        <v>44092</v>
      </c>
      <c r="F78" s="16">
        <v>200.38999899999999</v>
      </c>
      <c r="H78" s="17">
        <v>44092</v>
      </c>
      <c r="I78" s="14">
        <v>442.14999399999999</v>
      </c>
      <c r="K78" s="17">
        <v>44092</v>
      </c>
      <c r="L78" s="14">
        <v>252.529999</v>
      </c>
      <c r="N78" s="17">
        <v>44092</v>
      </c>
      <c r="O78" s="13">
        <v>37.189999</v>
      </c>
      <c r="Q78" s="17">
        <v>44092</v>
      </c>
      <c r="R78" s="14">
        <v>2954.9099120000001</v>
      </c>
      <c r="T78" s="17">
        <v>44092</v>
      </c>
      <c r="U78" s="13">
        <v>194.86000100000001</v>
      </c>
      <c r="W78" s="17">
        <v>44092</v>
      </c>
      <c r="X78" s="14">
        <v>13.19</v>
      </c>
      <c r="Z78" s="17">
        <v>44092</v>
      </c>
      <c r="AA78" s="16">
        <v>78.779999000000004</v>
      </c>
      <c r="AC78" s="17">
        <v>44092</v>
      </c>
      <c r="AD78" s="13">
        <v>90.940002000000007</v>
      </c>
    </row>
    <row r="79" spans="2:30" x14ac:dyDescent="0.25">
      <c r="B79" s="21">
        <v>44091</v>
      </c>
      <c r="C79" s="16">
        <v>222.58000200000001</v>
      </c>
      <c r="E79" s="21">
        <v>44091</v>
      </c>
      <c r="F79" s="16">
        <v>202.91000399999999</v>
      </c>
      <c r="H79" s="17">
        <v>44091</v>
      </c>
      <c r="I79" s="14">
        <v>423.42999300000002</v>
      </c>
      <c r="K79" s="17">
        <v>44091</v>
      </c>
      <c r="L79" s="14">
        <v>254.820007</v>
      </c>
      <c r="N79" s="17">
        <v>44091</v>
      </c>
      <c r="O79" s="13">
        <v>37.799999</v>
      </c>
      <c r="Q79" s="17">
        <v>44091</v>
      </c>
      <c r="R79" s="14">
        <v>3008.7299800000001</v>
      </c>
      <c r="T79" s="17">
        <v>44091</v>
      </c>
      <c r="U79" s="13">
        <v>194.83000200000001</v>
      </c>
      <c r="W79" s="17">
        <v>44091</v>
      </c>
      <c r="X79" s="14">
        <v>13.63</v>
      </c>
      <c r="Z79" s="17">
        <v>44091</v>
      </c>
      <c r="AA79" s="16">
        <v>80.040001000000004</v>
      </c>
      <c r="AC79" s="17">
        <v>44091</v>
      </c>
      <c r="AD79" s="13">
        <v>90.970000999999996</v>
      </c>
    </row>
    <row r="80" spans="2:30" x14ac:dyDescent="0.25">
      <c r="B80" s="21">
        <v>44090</v>
      </c>
      <c r="C80" s="16">
        <v>224.80999800000001</v>
      </c>
      <c r="E80" s="21">
        <v>44090</v>
      </c>
      <c r="F80" s="16">
        <v>205.050003</v>
      </c>
      <c r="H80" s="17">
        <v>44090</v>
      </c>
      <c r="I80" s="14">
        <v>441.76001000000002</v>
      </c>
      <c r="K80" s="17">
        <v>44090</v>
      </c>
      <c r="L80" s="14">
        <v>263.51998900000001</v>
      </c>
      <c r="N80" s="17">
        <v>44090</v>
      </c>
      <c r="O80" s="13">
        <v>37.810001</v>
      </c>
      <c r="Q80" s="17">
        <v>44090</v>
      </c>
      <c r="R80" s="14">
        <v>3078.1000979999999</v>
      </c>
      <c r="T80" s="17">
        <v>44090</v>
      </c>
      <c r="U80" s="13">
        <v>200.679993</v>
      </c>
      <c r="W80" s="17">
        <v>44090</v>
      </c>
      <c r="X80" s="14">
        <v>13.8</v>
      </c>
      <c r="Z80" s="17">
        <v>44090</v>
      </c>
      <c r="AA80" s="16">
        <v>80.459998999999996</v>
      </c>
      <c r="AC80" s="17">
        <v>44090</v>
      </c>
      <c r="AD80" s="13">
        <v>89.849997999999999</v>
      </c>
    </row>
    <row r="81" spans="2:30" x14ac:dyDescent="0.25">
      <c r="B81" s="21">
        <v>44089</v>
      </c>
      <c r="C81" s="16">
        <v>222.36999499999999</v>
      </c>
      <c r="E81" s="21">
        <v>44089</v>
      </c>
      <c r="F81" s="16">
        <v>208.779999</v>
      </c>
      <c r="H81" s="12">
        <v>44089</v>
      </c>
      <c r="I81" s="14">
        <v>449.76001000000002</v>
      </c>
      <c r="K81" s="12">
        <v>44089</v>
      </c>
      <c r="L81" s="14">
        <v>272.42001299999998</v>
      </c>
      <c r="N81" s="12">
        <v>44089</v>
      </c>
      <c r="O81" s="13">
        <v>36.270000000000003</v>
      </c>
      <c r="Q81" s="12">
        <v>44089</v>
      </c>
      <c r="R81" s="14">
        <v>3156.1298830000001</v>
      </c>
      <c r="T81" s="12">
        <v>44089</v>
      </c>
      <c r="U81" s="13">
        <v>198</v>
      </c>
      <c r="W81" s="12">
        <v>44089</v>
      </c>
      <c r="X81" s="14">
        <v>13.14</v>
      </c>
      <c r="Z81" s="15">
        <v>44089</v>
      </c>
      <c r="AA81" s="16">
        <v>80</v>
      </c>
      <c r="AC81" s="12">
        <v>44089</v>
      </c>
      <c r="AD81" s="13">
        <v>91</v>
      </c>
    </row>
    <row r="82" spans="2:30" x14ac:dyDescent="0.25">
      <c r="B82" s="21">
        <v>44088</v>
      </c>
      <c r="C82" s="16">
        <v>220.55999800000001</v>
      </c>
      <c r="E82" s="21">
        <v>44088</v>
      </c>
      <c r="F82" s="16">
        <v>205.41000399999999</v>
      </c>
      <c r="H82" s="12">
        <v>44088</v>
      </c>
      <c r="I82" s="14">
        <v>419.61999500000002</v>
      </c>
      <c r="K82" s="12">
        <v>44088</v>
      </c>
      <c r="L82" s="14">
        <v>266.14999399999999</v>
      </c>
      <c r="N82" s="12">
        <v>44088</v>
      </c>
      <c r="O82" s="13">
        <v>36.659999999999997</v>
      </c>
      <c r="Q82" s="12">
        <v>44088</v>
      </c>
      <c r="R82" s="14">
        <v>3102.969971</v>
      </c>
      <c r="T82" s="12">
        <v>44088</v>
      </c>
      <c r="U82" s="13">
        <v>201.33999600000001</v>
      </c>
      <c r="W82" s="12">
        <v>44088</v>
      </c>
      <c r="X82" s="14">
        <v>13.26</v>
      </c>
      <c r="Z82" s="15">
        <v>44088</v>
      </c>
      <c r="AA82" s="16">
        <v>80.339995999999999</v>
      </c>
      <c r="AC82" s="12">
        <v>44088</v>
      </c>
      <c r="AD82" s="13">
        <v>90.029999000000004</v>
      </c>
    </row>
    <row r="83" spans="2:30" x14ac:dyDescent="0.25">
      <c r="B83" s="21">
        <v>44085</v>
      </c>
      <c r="C83" s="16">
        <v>218</v>
      </c>
      <c r="E83" s="21">
        <v>44085</v>
      </c>
      <c r="F83" s="16">
        <v>204.029999</v>
      </c>
      <c r="H83" s="12">
        <v>44085</v>
      </c>
      <c r="I83" s="14">
        <v>372.72000100000002</v>
      </c>
      <c r="K83" s="12">
        <v>44085</v>
      </c>
      <c r="L83" s="14">
        <v>266.60998499999999</v>
      </c>
      <c r="N83" s="12">
        <v>44085</v>
      </c>
      <c r="O83" s="13">
        <v>36.900002000000001</v>
      </c>
      <c r="Q83" s="12">
        <v>44085</v>
      </c>
      <c r="R83" s="14">
        <v>3116.219971</v>
      </c>
      <c r="T83" s="12">
        <v>44085</v>
      </c>
      <c r="U83" s="13">
        <v>200.91999799999999</v>
      </c>
      <c r="W83" s="12">
        <v>44085</v>
      </c>
      <c r="X83" s="14">
        <v>12.95</v>
      </c>
      <c r="Z83" s="15">
        <v>44085</v>
      </c>
      <c r="AA83" s="16">
        <v>79.150002000000001</v>
      </c>
      <c r="AC83" s="12">
        <v>44085</v>
      </c>
      <c r="AD83" s="13">
        <v>89.879997000000003</v>
      </c>
    </row>
    <row r="84" spans="2:30" x14ac:dyDescent="0.25">
      <c r="B84" s="21">
        <v>44084</v>
      </c>
      <c r="C84" s="16">
        <v>217.240005</v>
      </c>
      <c r="E84" s="21">
        <v>44084</v>
      </c>
      <c r="F84" s="16">
        <v>205.36999499999999</v>
      </c>
      <c r="H84" s="12">
        <v>44084</v>
      </c>
      <c r="I84" s="14">
        <v>371.33999599999999</v>
      </c>
      <c r="K84" s="12">
        <v>44084</v>
      </c>
      <c r="L84" s="14">
        <v>268.08999599999999</v>
      </c>
      <c r="N84" s="12">
        <v>44084</v>
      </c>
      <c r="O84" s="13">
        <v>37</v>
      </c>
      <c r="Q84" s="12">
        <v>44084</v>
      </c>
      <c r="R84" s="14">
        <v>3175.110107</v>
      </c>
      <c r="T84" s="12">
        <v>44084</v>
      </c>
      <c r="U84" s="13">
        <v>200.009995</v>
      </c>
      <c r="W84" s="12">
        <v>44084</v>
      </c>
      <c r="X84" s="14">
        <v>13.01</v>
      </c>
      <c r="Z84" s="15">
        <v>44084</v>
      </c>
      <c r="AA84" s="16">
        <v>78.519997000000004</v>
      </c>
      <c r="AC84" s="12">
        <v>44084</v>
      </c>
      <c r="AD84" s="13">
        <v>88.519997000000004</v>
      </c>
    </row>
    <row r="85" spans="2:30" x14ac:dyDescent="0.25">
      <c r="B85" s="21">
        <v>44083</v>
      </c>
      <c r="C85" s="16">
        <v>215.71000699999999</v>
      </c>
      <c r="E85" s="21">
        <v>44083</v>
      </c>
      <c r="F85" s="16">
        <v>211.28999300000001</v>
      </c>
      <c r="H85" s="12">
        <v>44083</v>
      </c>
      <c r="I85" s="14">
        <v>366.27999899999998</v>
      </c>
      <c r="K85" s="12">
        <v>44083</v>
      </c>
      <c r="L85" s="14">
        <v>273.72000100000002</v>
      </c>
      <c r="N85" s="12">
        <v>44083</v>
      </c>
      <c r="O85" s="13">
        <v>37.950001</v>
      </c>
      <c r="Q85" s="12">
        <v>44083</v>
      </c>
      <c r="R85" s="14">
        <v>3268.610107</v>
      </c>
      <c r="T85" s="12">
        <v>44083</v>
      </c>
      <c r="U85" s="13">
        <v>202.220001</v>
      </c>
      <c r="W85" s="12">
        <v>44083</v>
      </c>
      <c r="X85" s="14">
        <v>13.05</v>
      </c>
      <c r="Z85" s="15">
        <v>44083</v>
      </c>
      <c r="AA85" s="16">
        <v>79.910004000000001</v>
      </c>
      <c r="AC85" s="12">
        <v>44083</v>
      </c>
      <c r="AD85" s="13">
        <v>88.220000999999996</v>
      </c>
    </row>
    <row r="86" spans="2:30" x14ac:dyDescent="0.25">
      <c r="B86" s="21">
        <v>44082</v>
      </c>
      <c r="C86" s="16">
        <v>213.58000200000001</v>
      </c>
      <c r="E86" s="21">
        <v>44082</v>
      </c>
      <c r="F86" s="16">
        <v>202.66000399999999</v>
      </c>
      <c r="H86" s="12">
        <v>44082</v>
      </c>
      <c r="I86" s="14">
        <v>330.209991</v>
      </c>
      <c r="K86" s="12">
        <v>44082</v>
      </c>
      <c r="L86" s="14">
        <v>271.16000400000001</v>
      </c>
      <c r="N86" s="12">
        <v>44082</v>
      </c>
      <c r="O86" s="13">
        <v>38.18</v>
      </c>
      <c r="Q86" s="12">
        <v>44082</v>
      </c>
      <c r="R86" s="14">
        <v>3149.8400879999999</v>
      </c>
      <c r="T86" s="12">
        <v>44082</v>
      </c>
      <c r="U86" s="13">
        <v>202.479996</v>
      </c>
      <c r="W86" s="12">
        <v>44082</v>
      </c>
      <c r="X86" s="14">
        <v>13.63</v>
      </c>
      <c r="Z86" s="15">
        <v>44082</v>
      </c>
      <c r="AA86" s="16">
        <v>78.980002999999996</v>
      </c>
      <c r="AC86" s="12">
        <v>44082</v>
      </c>
      <c r="AD86" s="13">
        <v>87.330001999999993</v>
      </c>
    </row>
    <row r="87" spans="2:30" x14ac:dyDescent="0.25">
      <c r="B87" s="21">
        <v>44078</v>
      </c>
      <c r="C87" s="16">
        <v>211.729996</v>
      </c>
      <c r="E87" s="21">
        <v>44078</v>
      </c>
      <c r="F87" s="16">
        <v>214.25</v>
      </c>
      <c r="H87" s="12">
        <v>44078</v>
      </c>
      <c r="I87" s="14">
        <v>418.32000699999998</v>
      </c>
      <c r="K87" s="12">
        <v>44078</v>
      </c>
      <c r="L87" s="14">
        <v>282.73001099999999</v>
      </c>
      <c r="N87" s="12">
        <v>44078</v>
      </c>
      <c r="O87" s="13">
        <v>39.080002</v>
      </c>
      <c r="Q87" s="12">
        <v>44078</v>
      </c>
      <c r="R87" s="14">
        <v>3294.6201169999999</v>
      </c>
      <c r="T87" s="12">
        <v>44078</v>
      </c>
      <c r="U87" s="13">
        <v>210.94000199999999</v>
      </c>
      <c r="W87" s="12">
        <v>44078</v>
      </c>
      <c r="X87" s="14">
        <v>13.61</v>
      </c>
      <c r="Z87" s="15">
        <v>44078</v>
      </c>
      <c r="AA87" s="16">
        <v>79.050003000000004</v>
      </c>
      <c r="AC87" s="12">
        <v>44078</v>
      </c>
      <c r="AD87" s="13">
        <v>86.68</v>
      </c>
    </row>
    <row r="88" spans="2:30" x14ac:dyDescent="0.25">
      <c r="B88" s="21">
        <v>44077</v>
      </c>
      <c r="C88" s="16">
        <v>213.800003</v>
      </c>
      <c r="E88" s="21">
        <v>44077</v>
      </c>
      <c r="F88" s="16">
        <v>217.300003</v>
      </c>
      <c r="H88" s="12">
        <v>44077</v>
      </c>
      <c r="I88" s="14">
        <v>407</v>
      </c>
      <c r="K88" s="12">
        <v>44077</v>
      </c>
      <c r="L88" s="14">
        <v>291.11999500000002</v>
      </c>
      <c r="N88" s="12">
        <v>44077</v>
      </c>
      <c r="O88" s="13">
        <v>39.110000999999997</v>
      </c>
      <c r="Q88" s="12">
        <v>44077</v>
      </c>
      <c r="R88" s="14">
        <v>3368</v>
      </c>
      <c r="T88" s="12">
        <v>44077</v>
      </c>
      <c r="U88" s="13">
        <v>207.55999800000001</v>
      </c>
      <c r="W88" s="12">
        <v>44077</v>
      </c>
      <c r="X88" s="14">
        <v>13.36</v>
      </c>
      <c r="Z88" s="15">
        <v>44077</v>
      </c>
      <c r="AA88" s="16">
        <v>79.559997999999993</v>
      </c>
      <c r="AC88" s="12">
        <v>44077</v>
      </c>
      <c r="AD88" s="13">
        <v>87.099997999999999</v>
      </c>
    </row>
    <row r="89" spans="2:30" x14ac:dyDescent="0.25">
      <c r="B89" s="21">
        <v>44076</v>
      </c>
      <c r="C89" s="16">
        <v>216.229996</v>
      </c>
      <c r="E89" s="21">
        <v>44076</v>
      </c>
      <c r="F89" s="16">
        <v>231.64999399999999</v>
      </c>
      <c r="H89" s="12">
        <v>44076</v>
      </c>
      <c r="I89" s="14">
        <v>447.36999500000002</v>
      </c>
      <c r="K89" s="12">
        <v>44076</v>
      </c>
      <c r="L89" s="14">
        <v>302.5</v>
      </c>
      <c r="N89" s="12">
        <v>44076</v>
      </c>
      <c r="O89" s="13">
        <v>39.189999</v>
      </c>
      <c r="Q89" s="12">
        <v>44076</v>
      </c>
      <c r="R89" s="14">
        <v>3531.4499510000001</v>
      </c>
      <c r="T89" s="12">
        <v>44076</v>
      </c>
      <c r="U89" s="13">
        <v>210.03999300000001</v>
      </c>
      <c r="W89" s="12">
        <v>44076</v>
      </c>
      <c r="X89" s="14">
        <v>13.23</v>
      </c>
      <c r="Z89" s="15">
        <v>44076</v>
      </c>
      <c r="AA89" s="16">
        <v>80.309997999999993</v>
      </c>
      <c r="AC89" s="12">
        <v>44076</v>
      </c>
      <c r="AD89" s="13">
        <v>88.860000999999997</v>
      </c>
    </row>
    <row r="90" spans="2:30" x14ac:dyDescent="0.25">
      <c r="B90" s="21">
        <v>44075</v>
      </c>
      <c r="C90" s="16">
        <v>212.69000199999999</v>
      </c>
      <c r="E90" s="21">
        <v>44075</v>
      </c>
      <c r="F90" s="16">
        <v>227.270004</v>
      </c>
      <c r="H90" s="12">
        <v>44075</v>
      </c>
      <c r="I90" s="14">
        <v>475.04998799999998</v>
      </c>
      <c r="K90" s="12">
        <v>44075</v>
      </c>
      <c r="L90" s="14">
        <v>295.44000199999999</v>
      </c>
      <c r="N90" s="12">
        <v>44075</v>
      </c>
      <c r="O90" s="13">
        <v>39.43</v>
      </c>
      <c r="Q90" s="12">
        <v>44075</v>
      </c>
      <c r="R90" s="14">
        <v>3499.1201169999999</v>
      </c>
      <c r="T90" s="12">
        <v>44075</v>
      </c>
      <c r="U90" s="13">
        <v>205.46000699999999</v>
      </c>
      <c r="W90" s="12">
        <v>44075</v>
      </c>
      <c r="X90" s="14">
        <v>13.1</v>
      </c>
      <c r="Z90" s="15">
        <v>44075</v>
      </c>
      <c r="AA90" s="16">
        <v>77.819999999999993</v>
      </c>
      <c r="AC90" s="12">
        <v>44075</v>
      </c>
      <c r="AD90" s="13">
        <v>86.870002999999997</v>
      </c>
    </row>
    <row r="91" spans="2:30" x14ac:dyDescent="0.25">
      <c r="B91" s="21">
        <v>44074</v>
      </c>
      <c r="C91" s="16">
        <v>213.520004</v>
      </c>
      <c r="E91" s="21">
        <v>44074</v>
      </c>
      <c r="F91" s="16">
        <v>225.529999</v>
      </c>
      <c r="H91" s="12">
        <v>44074</v>
      </c>
      <c r="I91" s="14">
        <v>498.32000699999998</v>
      </c>
      <c r="K91" s="12">
        <v>44074</v>
      </c>
      <c r="L91" s="14">
        <v>293.20001200000002</v>
      </c>
      <c r="N91" s="12">
        <v>44074</v>
      </c>
      <c r="O91" s="13">
        <v>39.939999</v>
      </c>
      <c r="Q91" s="12">
        <v>44074</v>
      </c>
      <c r="R91" s="14">
        <v>3450.959961</v>
      </c>
      <c r="T91" s="12">
        <v>44074</v>
      </c>
      <c r="U91" s="13">
        <v>204.86999499999999</v>
      </c>
      <c r="W91" s="12">
        <v>44074</v>
      </c>
      <c r="X91" s="14">
        <v>13.05</v>
      </c>
      <c r="Z91" s="15">
        <v>44074</v>
      </c>
      <c r="AA91" s="16">
        <v>78.830001999999993</v>
      </c>
      <c r="AC91" s="12">
        <v>44074</v>
      </c>
      <c r="AD91" s="13">
        <v>86.059997999999993</v>
      </c>
    </row>
    <row r="92" spans="2:30" x14ac:dyDescent="0.25">
      <c r="B92" s="21">
        <v>44071</v>
      </c>
      <c r="C92" s="16">
        <v>214.91000399999999</v>
      </c>
      <c r="E92" s="21">
        <v>44071</v>
      </c>
      <c r="F92" s="16">
        <v>228.91000399999999</v>
      </c>
      <c r="H92" s="12">
        <v>44071</v>
      </c>
      <c r="I92" s="14">
        <v>442.67999300000002</v>
      </c>
      <c r="K92" s="12">
        <v>44071</v>
      </c>
      <c r="L92" s="14">
        <v>293.66000400000001</v>
      </c>
      <c r="N92" s="12">
        <v>44071</v>
      </c>
      <c r="O92" s="13">
        <v>40.689999</v>
      </c>
      <c r="Q92" s="12">
        <v>44071</v>
      </c>
      <c r="R92" s="14">
        <v>3401.8000489999999</v>
      </c>
      <c r="T92" s="12">
        <v>44071</v>
      </c>
      <c r="U92" s="13">
        <v>207.71000699999999</v>
      </c>
      <c r="W92" s="12">
        <v>44071</v>
      </c>
      <c r="X92" s="14">
        <v>13.59</v>
      </c>
      <c r="Z92" s="15">
        <v>44071</v>
      </c>
      <c r="AA92" s="16">
        <v>78.349997999999999</v>
      </c>
      <c r="AC92" s="12">
        <v>44071</v>
      </c>
      <c r="AD92" s="13">
        <v>86.599997999999999</v>
      </c>
    </row>
    <row r="93" spans="2:30" x14ac:dyDescent="0.25">
      <c r="B93" s="21">
        <v>44070</v>
      </c>
      <c r="C93" s="16">
        <v>212.19000199999999</v>
      </c>
      <c r="E93" s="21">
        <v>44070</v>
      </c>
      <c r="F93" s="16">
        <v>226.58000200000001</v>
      </c>
      <c r="H93" s="17">
        <v>44070</v>
      </c>
      <c r="I93" s="14">
        <v>447.75</v>
      </c>
      <c r="K93" s="17">
        <v>44070</v>
      </c>
      <c r="L93" s="14">
        <v>293.22000100000002</v>
      </c>
      <c r="N93" s="17">
        <v>44070</v>
      </c>
      <c r="O93" s="13">
        <v>39.740001999999997</v>
      </c>
      <c r="Q93" s="17">
        <v>44070</v>
      </c>
      <c r="R93" s="14">
        <v>3400</v>
      </c>
      <c r="T93" s="17">
        <v>44070</v>
      </c>
      <c r="U93" s="13">
        <v>210.14999399999999</v>
      </c>
      <c r="W93" s="17">
        <v>44070</v>
      </c>
      <c r="X93" s="14">
        <v>13.28</v>
      </c>
      <c r="Z93" s="17">
        <v>44070</v>
      </c>
      <c r="AA93" s="16">
        <v>78.370002999999997</v>
      </c>
      <c r="AC93" s="17">
        <v>44070</v>
      </c>
      <c r="AD93" s="13">
        <v>87</v>
      </c>
    </row>
    <row r="94" spans="2:30" x14ac:dyDescent="0.25">
      <c r="B94" s="21">
        <v>44069</v>
      </c>
      <c r="C94" s="16">
        <v>213.759995</v>
      </c>
      <c r="E94" s="21">
        <v>44069</v>
      </c>
      <c r="F94" s="16">
        <v>221.14999399999999</v>
      </c>
      <c r="H94" s="17">
        <v>44069</v>
      </c>
      <c r="I94" s="14">
        <v>430.63400300000001</v>
      </c>
      <c r="K94" s="17">
        <v>44069</v>
      </c>
      <c r="L94" s="14">
        <v>303.91000400000001</v>
      </c>
      <c r="N94" s="17">
        <v>44069</v>
      </c>
      <c r="O94" s="13">
        <v>40.009998000000003</v>
      </c>
      <c r="Q94" s="17">
        <v>44069</v>
      </c>
      <c r="R94" s="14">
        <v>3441.8500979999999</v>
      </c>
      <c r="T94" s="17">
        <v>44069</v>
      </c>
      <c r="U94" s="13">
        <v>207.220001</v>
      </c>
      <c r="W94" s="17">
        <v>44069</v>
      </c>
      <c r="X94" s="14">
        <v>12.79</v>
      </c>
      <c r="Z94" s="17">
        <v>44069</v>
      </c>
      <c r="AA94" s="16">
        <v>78.610000999999997</v>
      </c>
      <c r="AC94" s="17">
        <v>44069</v>
      </c>
      <c r="AD94" s="13">
        <v>87.029999000000004</v>
      </c>
    </row>
    <row r="95" spans="2:30" x14ac:dyDescent="0.25">
      <c r="B95" s="21">
        <v>44068</v>
      </c>
      <c r="C95" s="16">
        <v>212.64999399999999</v>
      </c>
      <c r="E95" s="21">
        <v>44068</v>
      </c>
      <c r="F95" s="16">
        <v>216.470001</v>
      </c>
      <c r="H95" s="17">
        <v>44068</v>
      </c>
      <c r="I95" s="14">
        <v>404.66799900000001</v>
      </c>
      <c r="K95" s="17">
        <v>44068</v>
      </c>
      <c r="L95" s="14">
        <v>280.82000699999998</v>
      </c>
      <c r="N95" s="17">
        <v>44068</v>
      </c>
      <c r="O95" s="13">
        <v>40.880001</v>
      </c>
      <c r="Q95" s="17">
        <v>44068</v>
      </c>
      <c r="R95" s="14">
        <v>3346.48999</v>
      </c>
      <c r="T95" s="17">
        <v>44068</v>
      </c>
      <c r="U95" s="13">
        <v>206</v>
      </c>
      <c r="W95" s="17">
        <v>44068</v>
      </c>
      <c r="X95" s="14">
        <v>13.14</v>
      </c>
      <c r="Z95" s="17">
        <v>44068</v>
      </c>
      <c r="AA95" s="16">
        <v>79.769997000000004</v>
      </c>
      <c r="AC95" s="17">
        <v>44068</v>
      </c>
      <c r="AD95" s="13">
        <v>86.449996999999996</v>
      </c>
    </row>
    <row r="96" spans="2:30" x14ac:dyDescent="0.25">
      <c r="B96" s="21">
        <v>44067</v>
      </c>
      <c r="C96" s="16">
        <v>212.61999499999999</v>
      </c>
      <c r="E96" s="21">
        <v>44067</v>
      </c>
      <c r="F96" s="16">
        <v>213.69000199999999</v>
      </c>
      <c r="H96" s="17">
        <v>44067</v>
      </c>
      <c r="I96" s="14">
        <v>402.83999599999999</v>
      </c>
      <c r="K96" s="17">
        <v>44067</v>
      </c>
      <c r="L96" s="14">
        <v>271.39001500000001</v>
      </c>
      <c r="N96" s="17">
        <v>44067</v>
      </c>
      <c r="O96" s="13">
        <v>42.220001000000003</v>
      </c>
      <c r="Q96" s="17">
        <v>44067</v>
      </c>
      <c r="R96" s="14">
        <v>3307.459961</v>
      </c>
      <c r="T96" s="17">
        <v>44067</v>
      </c>
      <c r="U96" s="13">
        <v>207.33999600000001</v>
      </c>
      <c r="W96" s="17">
        <v>44067</v>
      </c>
      <c r="X96" s="14">
        <v>13.44</v>
      </c>
      <c r="Z96" s="17">
        <v>44067</v>
      </c>
      <c r="AA96" s="16">
        <v>80.779999000000004</v>
      </c>
      <c r="AC96" s="17">
        <v>44067</v>
      </c>
      <c r="AD96" s="13">
        <v>86.379997000000003</v>
      </c>
    </row>
    <row r="97" spans="2:30" x14ac:dyDescent="0.25">
      <c r="B97" s="21">
        <v>44064</v>
      </c>
      <c r="C97" s="16">
        <v>211.570007</v>
      </c>
      <c r="E97" s="21">
        <v>44064</v>
      </c>
      <c r="F97" s="16">
        <v>213.020004</v>
      </c>
      <c r="H97" s="17">
        <v>44064</v>
      </c>
      <c r="I97" s="14">
        <v>409.99600199999998</v>
      </c>
      <c r="K97" s="17">
        <v>44064</v>
      </c>
      <c r="L97" s="14">
        <v>267.01001000000002</v>
      </c>
      <c r="N97" s="17">
        <v>44064</v>
      </c>
      <c r="O97" s="13">
        <v>41.009998000000003</v>
      </c>
      <c r="Q97" s="17">
        <v>44064</v>
      </c>
      <c r="R97" s="14">
        <v>3284.719971</v>
      </c>
      <c r="T97" s="17">
        <v>44064</v>
      </c>
      <c r="U97" s="13">
        <v>202.429993</v>
      </c>
      <c r="W97" s="17">
        <v>44064</v>
      </c>
      <c r="X97" s="14">
        <v>12.16</v>
      </c>
      <c r="Z97" s="17">
        <v>44064</v>
      </c>
      <c r="AA97" s="16">
        <v>79.080001999999993</v>
      </c>
      <c r="AC97" s="17">
        <v>44064</v>
      </c>
      <c r="AD97" s="13">
        <v>86.400002000000001</v>
      </c>
    </row>
    <row r="98" spans="2:30" x14ac:dyDescent="0.25">
      <c r="B98" s="21">
        <v>44063</v>
      </c>
      <c r="C98" s="16">
        <v>209.88000500000001</v>
      </c>
      <c r="E98" s="21">
        <v>44063</v>
      </c>
      <c r="F98" s="16">
        <v>214.58000200000001</v>
      </c>
      <c r="H98" s="17">
        <v>44063</v>
      </c>
      <c r="I98" s="14">
        <v>400.36599699999999</v>
      </c>
      <c r="K98" s="17">
        <v>44063</v>
      </c>
      <c r="L98" s="14">
        <v>269.01001000000002</v>
      </c>
      <c r="N98" s="17">
        <v>44063</v>
      </c>
      <c r="O98" s="13">
        <v>41.32</v>
      </c>
      <c r="Q98" s="17">
        <v>44063</v>
      </c>
      <c r="R98" s="14">
        <v>3297.3701169999999</v>
      </c>
      <c r="T98" s="17">
        <v>44063</v>
      </c>
      <c r="U98" s="13">
        <v>201.85000600000001</v>
      </c>
      <c r="W98" s="17">
        <v>44063</v>
      </c>
      <c r="X98" s="14">
        <v>12.5</v>
      </c>
      <c r="Z98" s="17">
        <v>44063</v>
      </c>
      <c r="AA98" s="16">
        <v>79.410004000000001</v>
      </c>
      <c r="AC98" s="17">
        <v>44063</v>
      </c>
      <c r="AD98" s="13">
        <v>87.139999000000003</v>
      </c>
    </row>
    <row r="99" spans="2:30" x14ac:dyDescent="0.25">
      <c r="B99" s="21">
        <v>44062</v>
      </c>
      <c r="C99" s="16">
        <v>209.509995</v>
      </c>
      <c r="E99" s="21">
        <v>44062</v>
      </c>
      <c r="F99" s="16">
        <v>209.699997</v>
      </c>
      <c r="H99" s="17">
        <v>44062</v>
      </c>
      <c r="I99" s="14">
        <v>375.70599399999998</v>
      </c>
      <c r="K99" s="17">
        <v>44062</v>
      </c>
      <c r="L99" s="14">
        <v>262.58999599999999</v>
      </c>
      <c r="N99" s="17">
        <v>44062</v>
      </c>
      <c r="O99" s="13">
        <v>41.959999000000003</v>
      </c>
      <c r="Q99" s="17">
        <v>44062</v>
      </c>
      <c r="R99" s="14">
        <v>3260.4799800000001</v>
      </c>
      <c r="T99" s="17">
        <v>44062</v>
      </c>
      <c r="U99" s="13">
        <v>203.020004</v>
      </c>
      <c r="W99" s="17">
        <v>44062</v>
      </c>
      <c r="X99" s="14">
        <v>12.68</v>
      </c>
      <c r="Z99" s="17">
        <v>44062</v>
      </c>
      <c r="AA99" s="16">
        <v>80.919998000000007</v>
      </c>
      <c r="AC99" s="17">
        <v>44062</v>
      </c>
      <c r="AD99" s="13">
        <v>85.470000999999996</v>
      </c>
    </row>
    <row r="100" spans="2:30" x14ac:dyDescent="0.25">
      <c r="B100" s="21">
        <v>44061</v>
      </c>
      <c r="C100" s="16">
        <v>210.320007</v>
      </c>
      <c r="E100" s="21">
        <v>44061</v>
      </c>
      <c r="F100" s="16">
        <v>211.490005</v>
      </c>
      <c r="H100" s="17">
        <v>44061</v>
      </c>
      <c r="I100" s="14">
        <v>377.41799900000001</v>
      </c>
      <c r="K100" s="17">
        <v>44061</v>
      </c>
      <c r="L100" s="14">
        <v>262.33999599999999</v>
      </c>
      <c r="N100" s="17">
        <v>44061</v>
      </c>
      <c r="O100" s="13">
        <v>42.43</v>
      </c>
      <c r="Q100" s="17">
        <v>44061</v>
      </c>
      <c r="R100" s="14">
        <v>3312.48999</v>
      </c>
      <c r="T100" s="17">
        <v>44061</v>
      </c>
      <c r="U100" s="13">
        <v>201.30999800000001</v>
      </c>
      <c r="W100" s="17">
        <v>44061</v>
      </c>
      <c r="X100" s="14">
        <v>12.6</v>
      </c>
      <c r="Z100" s="17">
        <v>44061</v>
      </c>
      <c r="AA100" s="16">
        <v>81.550003000000004</v>
      </c>
      <c r="AC100" s="17">
        <v>44061</v>
      </c>
      <c r="AD100" s="13">
        <v>85.629997000000003</v>
      </c>
    </row>
    <row r="101" spans="2:30" x14ac:dyDescent="0.25">
      <c r="B101" s="21">
        <v>44060</v>
      </c>
      <c r="C101" s="16">
        <v>208.66999799999999</v>
      </c>
      <c r="E101" s="21">
        <v>44060</v>
      </c>
      <c r="F101" s="16">
        <v>210.279999</v>
      </c>
      <c r="H101" s="17">
        <v>44060</v>
      </c>
      <c r="I101" s="14">
        <v>367.12799100000001</v>
      </c>
      <c r="K101" s="17">
        <v>44060</v>
      </c>
      <c r="L101" s="14">
        <v>261.16000400000001</v>
      </c>
      <c r="N101" s="17">
        <v>44060</v>
      </c>
      <c r="O101" s="13">
        <v>42.639999000000003</v>
      </c>
      <c r="Q101" s="17">
        <v>44060</v>
      </c>
      <c r="R101" s="14">
        <v>3182.4099120000001</v>
      </c>
      <c r="T101" s="17">
        <v>44060</v>
      </c>
      <c r="U101" s="13">
        <v>203.070007</v>
      </c>
      <c r="W101" s="17">
        <v>44060</v>
      </c>
      <c r="X101" s="14">
        <v>12.62</v>
      </c>
      <c r="Z101" s="17">
        <v>44060</v>
      </c>
      <c r="AA101" s="16">
        <v>81.230002999999996</v>
      </c>
      <c r="AC101" s="17">
        <v>44060</v>
      </c>
      <c r="AD101" s="13">
        <v>86.089995999999999</v>
      </c>
    </row>
    <row r="102" spans="2:30" x14ac:dyDescent="0.25">
      <c r="B102" s="21">
        <v>44057</v>
      </c>
      <c r="C102" s="16">
        <v>207.029999</v>
      </c>
      <c r="E102" s="21">
        <v>44057</v>
      </c>
      <c r="F102" s="16">
        <v>208.89999399999999</v>
      </c>
      <c r="H102" s="12">
        <v>44057</v>
      </c>
      <c r="I102" s="14">
        <v>330.141998</v>
      </c>
      <c r="K102" s="12">
        <v>44057</v>
      </c>
      <c r="L102" s="14">
        <v>261.23998999999998</v>
      </c>
      <c r="N102" s="12">
        <v>44057</v>
      </c>
      <c r="O102" s="13">
        <v>43.200001</v>
      </c>
      <c r="Q102" s="12">
        <v>44057</v>
      </c>
      <c r="R102" s="14">
        <v>3148.0200199999999</v>
      </c>
      <c r="T102" s="12">
        <v>44057</v>
      </c>
      <c r="U102" s="13">
        <v>207.970001</v>
      </c>
      <c r="W102" s="12">
        <v>44057</v>
      </c>
      <c r="X102" s="14">
        <v>13.33</v>
      </c>
      <c r="Z102" s="15">
        <v>44057</v>
      </c>
      <c r="AA102" s="16">
        <v>82.949996999999996</v>
      </c>
      <c r="AC102" s="12">
        <v>44057</v>
      </c>
      <c r="AD102" s="13">
        <v>84.650002000000001</v>
      </c>
    </row>
    <row r="103" spans="2:30" x14ac:dyDescent="0.25">
      <c r="B103" s="21">
        <v>44056</v>
      </c>
      <c r="C103" s="16">
        <v>206.490005</v>
      </c>
      <c r="E103" s="21">
        <v>44056</v>
      </c>
      <c r="F103" s="16">
        <v>208.699997</v>
      </c>
      <c r="H103" s="12">
        <v>44056</v>
      </c>
      <c r="I103" s="14">
        <v>324.20001200000002</v>
      </c>
      <c r="K103" s="12">
        <v>44056</v>
      </c>
      <c r="L103" s="14">
        <v>261.29998799999998</v>
      </c>
      <c r="N103" s="12">
        <v>44056</v>
      </c>
      <c r="O103" s="13">
        <v>43.009998000000003</v>
      </c>
      <c r="Q103" s="12">
        <v>44056</v>
      </c>
      <c r="R103" s="14">
        <v>3161.0200199999999</v>
      </c>
      <c r="T103" s="12">
        <v>44056</v>
      </c>
      <c r="U103" s="13">
        <v>208.38999899999999</v>
      </c>
      <c r="W103" s="12">
        <v>44056</v>
      </c>
      <c r="X103" s="14">
        <v>13.3</v>
      </c>
      <c r="Z103" s="15">
        <v>44056</v>
      </c>
      <c r="AA103" s="16">
        <v>83.660004000000001</v>
      </c>
      <c r="AC103" s="12">
        <v>44056</v>
      </c>
      <c r="AD103" s="13">
        <v>85.370002999999997</v>
      </c>
    </row>
    <row r="104" spans="2:30" x14ac:dyDescent="0.25">
      <c r="B104" s="21">
        <v>44055</v>
      </c>
      <c r="C104" s="16">
        <v>206.020004</v>
      </c>
      <c r="E104" s="21">
        <v>44055</v>
      </c>
      <c r="F104" s="16">
        <v>209.19000199999999</v>
      </c>
      <c r="H104" s="12">
        <v>44055</v>
      </c>
      <c r="I104" s="14">
        <v>310.95199600000001</v>
      </c>
      <c r="K104" s="12">
        <v>44055</v>
      </c>
      <c r="L104" s="14">
        <v>259.89001500000001</v>
      </c>
      <c r="N104" s="12">
        <v>44055</v>
      </c>
      <c r="O104" s="13">
        <v>44.09</v>
      </c>
      <c r="Q104" s="12">
        <v>44055</v>
      </c>
      <c r="R104" s="14">
        <v>3162.23999</v>
      </c>
      <c r="T104" s="12">
        <v>44055</v>
      </c>
      <c r="U104" s="13">
        <v>212.13000500000001</v>
      </c>
      <c r="W104" s="12">
        <v>44055</v>
      </c>
      <c r="X104" s="14">
        <v>13.54</v>
      </c>
      <c r="Z104" s="15">
        <v>44055</v>
      </c>
      <c r="AA104" s="16">
        <v>84.150002000000001</v>
      </c>
      <c r="AC104" s="12">
        <v>44055</v>
      </c>
      <c r="AD104" s="13">
        <v>84.93</v>
      </c>
    </row>
    <row r="105" spans="2:30" x14ac:dyDescent="0.25">
      <c r="B105" s="21">
        <v>44054</v>
      </c>
      <c r="C105" s="16">
        <v>205</v>
      </c>
      <c r="E105" s="21">
        <v>44054</v>
      </c>
      <c r="F105" s="16">
        <v>203.38000500000001</v>
      </c>
      <c r="H105" s="12">
        <v>44054</v>
      </c>
      <c r="I105" s="14">
        <v>274.87799100000001</v>
      </c>
      <c r="K105" s="12">
        <v>44054</v>
      </c>
      <c r="L105" s="14">
        <v>256.13000499999998</v>
      </c>
      <c r="N105" s="12">
        <v>44054</v>
      </c>
      <c r="O105" s="13">
        <v>44.970001000000003</v>
      </c>
      <c r="Q105" s="12">
        <v>44054</v>
      </c>
      <c r="R105" s="14">
        <v>3080.669922</v>
      </c>
      <c r="T105" s="12">
        <v>44054</v>
      </c>
      <c r="U105" s="13">
        <v>211.05999800000001</v>
      </c>
      <c r="W105" s="12">
        <v>44054</v>
      </c>
      <c r="X105" s="14">
        <v>13.73</v>
      </c>
      <c r="Z105" s="15">
        <v>44054</v>
      </c>
      <c r="AA105" s="16">
        <v>83.290001000000004</v>
      </c>
      <c r="AC105" s="12">
        <v>44054</v>
      </c>
      <c r="AD105" s="13">
        <v>82.43</v>
      </c>
    </row>
    <row r="106" spans="2:30" x14ac:dyDescent="0.25">
      <c r="B106" s="21">
        <v>44053</v>
      </c>
      <c r="C106" s="16">
        <v>204.11999499999999</v>
      </c>
      <c r="E106" s="21">
        <v>44053</v>
      </c>
      <c r="F106" s="16">
        <v>208.25</v>
      </c>
      <c r="H106" s="12">
        <v>44053</v>
      </c>
      <c r="I106" s="14">
        <v>283.71398900000003</v>
      </c>
      <c r="K106" s="12">
        <v>44053</v>
      </c>
      <c r="L106" s="14">
        <v>263</v>
      </c>
      <c r="N106" s="12">
        <v>44053</v>
      </c>
      <c r="O106" s="13">
        <v>44.509998000000003</v>
      </c>
      <c r="Q106" s="12">
        <v>44053</v>
      </c>
      <c r="R106" s="14">
        <v>3148.1599120000001</v>
      </c>
      <c r="T106" s="12">
        <v>44053</v>
      </c>
      <c r="U106" s="13">
        <v>209.38000500000001</v>
      </c>
      <c r="W106" s="12">
        <v>44053</v>
      </c>
      <c r="X106" s="14">
        <v>14</v>
      </c>
      <c r="Z106" s="15">
        <v>44053</v>
      </c>
      <c r="AA106" s="16">
        <v>85.940002000000007</v>
      </c>
      <c r="AC106" s="12">
        <v>44053</v>
      </c>
      <c r="AD106" s="13">
        <v>82.389999000000003</v>
      </c>
    </row>
    <row r="107" spans="2:30" x14ac:dyDescent="0.25">
      <c r="B107" s="21">
        <v>44050</v>
      </c>
      <c r="C107" s="16">
        <v>204.60000600000001</v>
      </c>
      <c r="E107" s="21">
        <v>44050</v>
      </c>
      <c r="F107" s="16">
        <v>212.479996</v>
      </c>
      <c r="H107" s="12">
        <v>44050</v>
      </c>
      <c r="I107" s="14">
        <v>290.54199199999999</v>
      </c>
      <c r="K107" s="12">
        <v>44050</v>
      </c>
      <c r="L107" s="14">
        <v>268.44000199999999</v>
      </c>
      <c r="N107" s="12">
        <v>44050</v>
      </c>
      <c r="O107" s="13">
        <v>43.439999</v>
      </c>
      <c r="Q107" s="12">
        <v>44050</v>
      </c>
      <c r="R107" s="14">
        <v>3167.459961</v>
      </c>
      <c r="T107" s="12">
        <v>44050</v>
      </c>
      <c r="U107" s="13">
        <v>208.270004</v>
      </c>
      <c r="W107" s="12">
        <v>44050</v>
      </c>
      <c r="X107" s="14">
        <v>13.03</v>
      </c>
      <c r="Z107" s="15">
        <v>44050</v>
      </c>
      <c r="AA107" s="16">
        <v>86.599997999999999</v>
      </c>
      <c r="AC107" s="12">
        <v>44050</v>
      </c>
      <c r="AD107" s="13">
        <v>82.910004000000001</v>
      </c>
    </row>
    <row r="108" spans="2:30" x14ac:dyDescent="0.25">
      <c r="B108" s="21">
        <v>44049</v>
      </c>
      <c r="C108" s="16">
        <v>203.179993</v>
      </c>
      <c r="E108" s="21">
        <v>44049</v>
      </c>
      <c r="F108" s="16">
        <v>216.35000600000001</v>
      </c>
      <c r="H108" s="12">
        <v>44049</v>
      </c>
      <c r="I108" s="14">
        <v>297.91598499999998</v>
      </c>
      <c r="K108" s="12">
        <v>44049</v>
      </c>
      <c r="L108" s="14">
        <v>265.27999899999998</v>
      </c>
      <c r="N108" s="12">
        <v>44049</v>
      </c>
      <c r="O108" s="13">
        <v>43.639999000000003</v>
      </c>
      <c r="Q108" s="12">
        <v>44049</v>
      </c>
      <c r="R108" s="14">
        <v>3225</v>
      </c>
      <c r="T108" s="12">
        <v>44049</v>
      </c>
      <c r="U108" s="13">
        <v>204.25</v>
      </c>
      <c r="W108" s="12">
        <v>44049</v>
      </c>
      <c r="X108" s="14">
        <v>13.04</v>
      </c>
      <c r="Z108" s="15">
        <v>44049</v>
      </c>
      <c r="AA108" s="16">
        <v>85.370002999999997</v>
      </c>
      <c r="AC108" s="12">
        <v>44049</v>
      </c>
      <c r="AD108" s="13">
        <v>83.410004000000001</v>
      </c>
    </row>
    <row r="109" spans="2:30" x14ac:dyDescent="0.25">
      <c r="B109" s="21">
        <v>44048</v>
      </c>
      <c r="C109" s="16">
        <v>199.259995</v>
      </c>
      <c r="E109" s="21">
        <v>44048</v>
      </c>
      <c r="F109" s="16">
        <v>212.94000199999999</v>
      </c>
      <c r="H109" s="12">
        <v>44048</v>
      </c>
      <c r="I109" s="14">
        <v>297.00399800000002</v>
      </c>
      <c r="K109" s="12">
        <v>44048</v>
      </c>
      <c r="L109" s="14">
        <v>249.11999499999999</v>
      </c>
      <c r="N109" s="12">
        <v>44048</v>
      </c>
      <c r="O109" s="13">
        <v>43.849997999999999</v>
      </c>
      <c r="Q109" s="12">
        <v>44048</v>
      </c>
      <c r="R109" s="14">
        <v>3205.030029</v>
      </c>
      <c r="T109" s="12">
        <v>44048</v>
      </c>
      <c r="U109" s="13">
        <v>204.520004</v>
      </c>
      <c r="W109" s="12">
        <v>44048</v>
      </c>
      <c r="X109" s="14">
        <v>12.56</v>
      </c>
      <c r="Z109" s="15">
        <v>44048</v>
      </c>
      <c r="AA109" s="16">
        <v>84.830001999999993</v>
      </c>
      <c r="AC109" s="12">
        <v>44048</v>
      </c>
      <c r="AD109" s="13">
        <v>83.419998000000007</v>
      </c>
    </row>
    <row r="110" spans="2:30" x14ac:dyDescent="0.25">
      <c r="B110" s="21">
        <v>44047</v>
      </c>
      <c r="C110" s="16">
        <v>199.36000100000001</v>
      </c>
      <c r="E110" s="21">
        <v>44047</v>
      </c>
      <c r="F110" s="16">
        <v>213.28999300000001</v>
      </c>
      <c r="H110" s="12">
        <v>44047</v>
      </c>
      <c r="I110" s="14">
        <v>297.39999399999999</v>
      </c>
      <c r="K110" s="12">
        <v>44047</v>
      </c>
      <c r="L110" s="14">
        <v>249.83000200000001</v>
      </c>
      <c r="N110" s="12">
        <v>44047</v>
      </c>
      <c r="O110" s="13">
        <v>43.470001000000003</v>
      </c>
      <c r="Q110" s="12">
        <v>44047</v>
      </c>
      <c r="R110" s="14">
        <v>3138.830078</v>
      </c>
      <c r="T110" s="12">
        <v>44047</v>
      </c>
      <c r="U110" s="13">
        <v>201.63999899999999</v>
      </c>
      <c r="W110" s="12">
        <v>44047</v>
      </c>
      <c r="X110" s="14">
        <v>11.47</v>
      </c>
      <c r="Z110" s="15">
        <v>44047</v>
      </c>
      <c r="AA110" s="16">
        <v>85.540001000000004</v>
      </c>
      <c r="AC110" s="12">
        <v>44047</v>
      </c>
      <c r="AD110" s="13">
        <v>84.150002000000001</v>
      </c>
    </row>
    <row r="111" spans="2:30" x14ac:dyDescent="0.25">
      <c r="B111" s="21">
        <v>44046</v>
      </c>
      <c r="C111" s="16">
        <v>194.39999399999999</v>
      </c>
      <c r="E111" s="21">
        <v>44046</v>
      </c>
      <c r="F111" s="16">
        <v>216.53999300000001</v>
      </c>
      <c r="H111" s="12">
        <v>44046</v>
      </c>
      <c r="I111" s="14">
        <v>297</v>
      </c>
      <c r="K111" s="12">
        <v>44046</v>
      </c>
      <c r="L111" s="14">
        <v>251.96000699999999</v>
      </c>
      <c r="N111" s="12">
        <v>44046</v>
      </c>
      <c r="O111" s="13">
        <v>42.25</v>
      </c>
      <c r="Q111" s="12">
        <v>44046</v>
      </c>
      <c r="R111" s="14">
        <v>3111.889893</v>
      </c>
      <c r="T111" s="12">
        <v>44046</v>
      </c>
      <c r="U111" s="13">
        <v>199.38999899999999</v>
      </c>
      <c r="W111" s="12">
        <v>44046</v>
      </c>
      <c r="X111" s="14">
        <v>11.08</v>
      </c>
      <c r="Z111" s="15">
        <v>44046</v>
      </c>
      <c r="AA111" s="16">
        <v>85.769997000000004</v>
      </c>
      <c r="AC111" s="12">
        <v>44046</v>
      </c>
      <c r="AD111" s="13">
        <v>83.650002000000001</v>
      </c>
    </row>
    <row r="112" spans="2:30" x14ac:dyDescent="0.25">
      <c r="B112" s="21">
        <v>44043</v>
      </c>
      <c r="C112" s="16">
        <v>194.279999</v>
      </c>
      <c r="E112" s="21">
        <v>44043</v>
      </c>
      <c r="F112" s="16">
        <v>205.009995</v>
      </c>
      <c r="H112" s="12">
        <v>44043</v>
      </c>
      <c r="I112" s="14">
        <v>286.15200800000002</v>
      </c>
      <c r="K112" s="12">
        <v>44043</v>
      </c>
      <c r="L112" s="14">
        <v>253.66999799999999</v>
      </c>
      <c r="N112" s="12">
        <v>44043</v>
      </c>
      <c r="O112" s="13">
        <v>42.080002</v>
      </c>
      <c r="Q112" s="12">
        <v>44043</v>
      </c>
      <c r="R112" s="14">
        <v>3164.679932</v>
      </c>
      <c r="T112" s="12">
        <v>44043</v>
      </c>
      <c r="U112" s="13">
        <v>197.96000699999999</v>
      </c>
      <c r="W112" s="12">
        <v>44043</v>
      </c>
      <c r="X112" s="14">
        <v>11.12</v>
      </c>
      <c r="Z112" s="15">
        <v>44043</v>
      </c>
      <c r="AA112" s="16">
        <v>86.879997000000003</v>
      </c>
      <c r="AC112" s="12">
        <v>44043</v>
      </c>
      <c r="AD112" s="13">
        <v>82.139999000000003</v>
      </c>
    </row>
    <row r="113" spans="2:30" x14ac:dyDescent="0.25">
      <c r="B113" s="21">
        <v>44042</v>
      </c>
      <c r="C113" s="16">
        <v>195.41000399999999</v>
      </c>
      <c r="E113" s="21">
        <v>44042</v>
      </c>
      <c r="F113" s="16">
        <v>203.89999399999999</v>
      </c>
      <c r="H113" s="12">
        <v>44042</v>
      </c>
      <c r="I113" s="14">
        <v>297.49798600000003</v>
      </c>
      <c r="K113" s="12">
        <v>44042</v>
      </c>
      <c r="L113" s="14">
        <v>234.5</v>
      </c>
      <c r="N113" s="12">
        <v>44042</v>
      </c>
      <c r="O113" s="13">
        <v>41.869999</v>
      </c>
      <c r="Q113" s="12">
        <v>44042</v>
      </c>
      <c r="R113" s="14">
        <v>3051.8798830000001</v>
      </c>
      <c r="T113" s="12">
        <v>44042</v>
      </c>
      <c r="U113" s="13">
        <v>199.529999</v>
      </c>
      <c r="W113" s="12">
        <v>44042</v>
      </c>
      <c r="X113" s="14">
        <v>11.18</v>
      </c>
      <c r="Z113" s="15">
        <v>44042</v>
      </c>
      <c r="AA113" s="16">
        <v>86.07</v>
      </c>
      <c r="AC113" s="12">
        <v>44042</v>
      </c>
      <c r="AD113" s="13">
        <v>84.230002999999996</v>
      </c>
    </row>
    <row r="114" spans="2:30" x14ac:dyDescent="0.25">
      <c r="B114" s="21">
        <v>44041</v>
      </c>
      <c r="C114" s="16">
        <v>196.21000699999999</v>
      </c>
      <c r="E114" s="21">
        <v>44041</v>
      </c>
      <c r="F114" s="16">
        <v>204.05999800000001</v>
      </c>
      <c r="H114" s="17">
        <v>44041</v>
      </c>
      <c r="I114" s="14">
        <v>299.82199100000003</v>
      </c>
      <c r="K114" s="17">
        <v>44041</v>
      </c>
      <c r="L114" s="14">
        <v>233.28999300000001</v>
      </c>
      <c r="N114" s="17">
        <v>44041</v>
      </c>
      <c r="O114" s="13">
        <v>44.029998999999997</v>
      </c>
      <c r="Q114" s="17">
        <v>44041</v>
      </c>
      <c r="R114" s="14">
        <v>3033.530029</v>
      </c>
      <c r="T114" s="17">
        <v>44041</v>
      </c>
      <c r="U114" s="13">
        <v>202.58000200000001</v>
      </c>
      <c r="W114" s="17">
        <v>44041</v>
      </c>
      <c r="X114" s="14">
        <v>11.4</v>
      </c>
      <c r="Z114" s="17">
        <v>44041</v>
      </c>
      <c r="AA114" s="16">
        <v>84.800003000000004</v>
      </c>
      <c r="AC114" s="17">
        <v>44041</v>
      </c>
      <c r="AD114" s="13">
        <v>84.410004000000001</v>
      </c>
    </row>
    <row r="115" spans="2:30" x14ac:dyDescent="0.25">
      <c r="B115" s="21">
        <v>44040</v>
      </c>
      <c r="C115" s="16">
        <v>196.240005</v>
      </c>
      <c r="E115" s="21">
        <v>44040</v>
      </c>
      <c r="F115" s="16">
        <v>202.020004</v>
      </c>
      <c r="H115" s="17">
        <v>44040</v>
      </c>
      <c r="I115" s="14">
        <v>295.29800399999999</v>
      </c>
      <c r="K115" s="17">
        <v>44040</v>
      </c>
      <c r="L115" s="14">
        <v>230.11999499999999</v>
      </c>
      <c r="N115" s="17">
        <v>44040</v>
      </c>
      <c r="O115" s="13">
        <v>43.549999</v>
      </c>
      <c r="Q115" s="17">
        <v>44040</v>
      </c>
      <c r="R115" s="14">
        <v>3000.330078</v>
      </c>
      <c r="T115" s="17">
        <v>44040</v>
      </c>
      <c r="U115" s="13">
        <v>201.61999499999999</v>
      </c>
      <c r="W115" s="17">
        <v>44040</v>
      </c>
      <c r="X115" s="14">
        <v>11.77</v>
      </c>
      <c r="Z115" s="17">
        <v>44040</v>
      </c>
      <c r="AA115" s="16">
        <v>84.739998</v>
      </c>
      <c r="AC115" s="17">
        <v>44040</v>
      </c>
      <c r="AD115" s="13">
        <v>84.010002</v>
      </c>
    </row>
    <row r="116" spans="2:30" x14ac:dyDescent="0.25">
      <c r="B116" s="21">
        <v>44039</v>
      </c>
      <c r="C116" s="16">
        <v>201.25</v>
      </c>
      <c r="E116" s="21">
        <v>44039</v>
      </c>
      <c r="F116" s="16">
        <v>203.85000600000001</v>
      </c>
      <c r="H116" s="17">
        <v>44039</v>
      </c>
      <c r="I116" s="14">
        <v>307.92001299999998</v>
      </c>
      <c r="K116" s="17">
        <v>44039</v>
      </c>
      <c r="L116" s="14">
        <v>233.5</v>
      </c>
      <c r="N116" s="17">
        <v>44039</v>
      </c>
      <c r="O116" s="13">
        <v>44.07</v>
      </c>
      <c r="Q116" s="17">
        <v>44039</v>
      </c>
      <c r="R116" s="14">
        <v>3055.209961</v>
      </c>
      <c r="T116" s="17">
        <v>44039</v>
      </c>
      <c r="U116" s="13">
        <v>203.020004</v>
      </c>
      <c r="W116" s="17">
        <v>44039</v>
      </c>
      <c r="X116" s="14">
        <v>11.39</v>
      </c>
      <c r="Z116" s="17">
        <v>44039</v>
      </c>
      <c r="AA116" s="16">
        <v>83.260002</v>
      </c>
      <c r="AC116" s="17">
        <v>44039</v>
      </c>
      <c r="AD116" s="13">
        <v>84.709998999999996</v>
      </c>
    </row>
    <row r="117" spans="2:30" x14ac:dyDescent="0.25">
      <c r="B117" s="21">
        <v>44036</v>
      </c>
      <c r="C117" s="16">
        <v>198.720001</v>
      </c>
      <c r="E117" s="21">
        <v>44036</v>
      </c>
      <c r="F117" s="16">
        <v>201.300003</v>
      </c>
      <c r="H117" s="17">
        <v>44036</v>
      </c>
      <c r="I117" s="14">
        <v>283.39999399999999</v>
      </c>
      <c r="K117" s="17">
        <v>44036</v>
      </c>
      <c r="L117" s="14">
        <v>230.71000699999999</v>
      </c>
      <c r="N117" s="17">
        <v>44036</v>
      </c>
      <c r="O117" s="13">
        <v>43.43</v>
      </c>
      <c r="Q117" s="17">
        <v>44036</v>
      </c>
      <c r="R117" s="14">
        <v>3008.9099120000001</v>
      </c>
      <c r="T117" s="17">
        <v>44036</v>
      </c>
      <c r="U117" s="13">
        <v>201.470001</v>
      </c>
      <c r="W117" s="17">
        <v>44036</v>
      </c>
      <c r="X117" s="14">
        <v>11.39</v>
      </c>
      <c r="Z117" s="17">
        <v>44036</v>
      </c>
      <c r="AA117" s="16">
        <v>88.050003000000004</v>
      </c>
      <c r="AC117" s="17">
        <v>44036</v>
      </c>
      <c r="AD117" s="13">
        <v>84.220000999999996</v>
      </c>
    </row>
    <row r="118" spans="2:30" x14ac:dyDescent="0.25">
      <c r="B118" s="21">
        <v>44035</v>
      </c>
      <c r="C118" s="16">
        <v>197.550003</v>
      </c>
      <c r="E118" s="21">
        <v>44035</v>
      </c>
      <c r="F118" s="16">
        <v>202.53999300000001</v>
      </c>
      <c r="H118" s="17">
        <v>44035</v>
      </c>
      <c r="I118" s="14">
        <v>302.614014</v>
      </c>
      <c r="K118" s="17">
        <v>44035</v>
      </c>
      <c r="L118" s="14">
        <v>232.60000600000001</v>
      </c>
      <c r="N118" s="17">
        <v>44035</v>
      </c>
      <c r="O118" s="13">
        <v>43.700001</v>
      </c>
      <c r="Q118" s="17">
        <v>44035</v>
      </c>
      <c r="R118" s="14">
        <v>2986.5500489999999</v>
      </c>
      <c r="T118" s="17">
        <v>44035</v>
      </c>
      <c r="U118" s="13">
        <v>203.020004</v>
      </c>
      <c r="W118" s="17">
        <v>44035</v>
      </c>
      <c r="X118" s="14">
        <v>11.77</v>
      </c>
      <c r="Z118" s="17">
        <v>44035</v>
      </c>
      <c r="AA118" s="16">
        <v>88.709998999999996</v>
      </c>
      <c r="AC118" s="17">
        <v>44035</v>
      </c>
      <c r="AD118" s="13">
        <v>84.889999000000003</v>
      </c>
    </row>
    <row r="119" spans="2:30" x14ac:dyDescent="0.25">
      <c r="B119" s="21">
        <v>44034</v>
      </c>
      <c r="C119" s="16">
        <v>198.61999499999999</v>
      </c>
      <c r="E119" s="21">
        <v>44034</v>
      </c>
      <c r="F119" s="16">
        <v>211.75</v>
      </c>
      <c r="H119" s="17">
        <v>44034</v>
      </c>
      <c r="I119" s="14">
        <v>318.466003</v>
      </c>
      <c r="K119" s="17">
        <v>44034</v>
      </c>
      <c r="L119" s="14">
        <v>239.86999499999999</v>
      </c>
      <c r="N119" s="17">
        <v>44034</v>
      </c>
      <c r="O119" s="13">
        <v>43.610000999999997</v>
      </c>
      <c r="Q119" s="17">
        <v>44034</v>
      </c>
      <c r="R119" s="14">
        <v>3099.9099120000001</v>
      </c>
      <c r="T119" s="17">
        <v>44034</v>
      </c>
      <c r="U119" s="13">
        <v>206</v>
      </c>
      <c r="W119" s="17">
        <v>44034</v>
      </c>
      <c r="X119" s="14">
        <v>11.36</v>
      </c>
      <c r="Z119" s="17">
        <v>44034</v>
      </c>
      <c r="AA119" s="16">
        <v>89.279999000000004</v>
      </c>
      <c r="AC119" s="17">
        <v>44034</v>
      </c>
      <c r="AD119" s="13">
        <v>86.5</v>
      </c>
    </row>
    <row r="120" spans="2:30" x14ac:dyDescent="0.25">
      <c r="B120" s="21">
        <v>44033</v>
      </c>
      <c r="C120" s="16">
        <v>192.979996</v>
      </c>
      <c r="E120" s="21">
        <v>44033</v>
      </c>
      <c r="F120" s="16">
        <v>208.75</v>
      </c>
      <c r="H120" s="17">
        <v>44033</v>
      </c>
      <c r="I120" s="14">
        <v>313.67199699999998</v>
      </c>
      <c r="K120" s="17">
        <v>44033</v>
      </c>
      <c r="L120" s="14">
        <v>241.75</v>
      </c>
      <c r="N120" s="17">
        <v>44033</v>
      </c>
      <c r="O120" s="13">
        <v>44.650002000000001</v>
      </c>
      <c r="Q120" s="17">
        <v>44033</v>
      </c>
      <c r="R120" s="14">
        <v>3138.290039</v>
      </c>
      <c r="T120" s="17">
        <v>44033</v>
      </c>
      <c r="U120" s="13">
        <v>212.020004</v>
      </c>
      <c r="W120" s="17">
        <v>44033</v>
      </c>
      <c r="X120" s="14">
        <v>11.47</v>
      </c>
      <c r="Z120" s="17">
        <v>44033</v>
      </c>
      <c r="AA120" s="16">
        <v>87.559997999999993</v>
      </c>
      <c r="AC120" s="17">
        <v>44033</v>
      </c>
      <c r="AD120" s="13">
        <v>86.019997000000004</v>
      </c>
    </row>
    <row r="121" spans="2:30" x14ac:dyDescent="0.25">
      <c r="B121" s="21">
        <v>44032</v>
      </c>
      <c r="C121" s="16">
        <v>191.61000100000001</v>
      </c>
      <c r="E121" s="21">
        <v>44032</v>
      </c>
      <c r="F121" s="16">
        <v>211.60000600000001</v>
      </c>
      <c r="H121" s="17">
        <v>44032</v>
      </c>
      <c r="I121" s="14">
        <v>328.60000600000001</v>
      </c>
      <c r="K121" s="17">
        <v>44032</v>
      </c>
      <c r="L121" s="14">
        <v>245.41999799999999</v>
      </c>
      <c r="N121" s="17">
        <v>44032</v>
      </c>
      <c r="O121" s="13">
        <v>42.5</v>
      </c>
      <c r="Q121" s="17">
        <v>44032</v>
      </c>
      <c r="R121" s="14">
        <v>3196.8400879999999</v>
      </c>
      <c r="T121" s="17">
        <v>44032</v>
      </c>
      <c r="U121" s="13">
        <v>211.71000699999999</v>
      </c>
      <c r="W121" s="17">
        <v>44032</v>
      </c>
      <c r="X121" s="14">
        <v>11.47</v>
      </c>
      <c r="Z121" s="17">
        <v>44032</v>
      </c>
      <c r="AA121" s="16">
        <v>86.720000999999996</v>
      </c>
      <c r="AC121" s="17">
        <v>44032</v>
      </c>
      <c r="AD121" s="13">
        <v>88.010002</v>
      </c>
    </row>
    <row r="122" spans="2:30" x14ac:dyDescent="0.25">
      <c r="B122" s="21">
        <v>44029</v>
      </c>
      <c r="C122" s="16">
        <v>191.479996</v>
      </c>
      <c r="E122" s="21">
        <v>44029</v>
      </c>
      <c r="F122" s="16">
        <v>202.88000500000001</v>
      </c>
      <c r="H122" s="12">
        <v>44029</v>
      </c>
      <c r="I122" s="14">
        <v>300.16799900000001</v>
      </c>
      <c r="K122" s="12">
        <v>44029</v>
      </c>
      <c r="L122" s="14">
        <v>242.029999</v>
      </c>
      <c r="N122" s="12">
        <v>44029</v>
      </c>
      <c r="O122" s="13">
        <v>43.52</v>
      </c>
      <c r="Q122" s="12">
        <v>44029</v>
      </c>
      <c r="R122" s="14">
        <v>2961.969971</v>
      </c>
      <c r="T122" s="12">
        <v>44029</v>
      </c>
      <c r="U122" s="13">
        <v>211.41000399999999</v>
      </c>
      <c r="W122" s="12">
        <v>44029</v>
      </c>
      <c r="X122" s="14">
        <v>11.91</v>
      </c>
      <c r="Z122" s="15">
        <v>44029</v>
      </c>
      <c r="AA122" s="16">
        <v>87.510002</v>
      </c>
      <c r="AC122" s="12">
        <v>44029</v>
      </c>
      <c r="AD122" s="13">
        <v>88.169998000000007</v>
      </c>
    </row>
    <row r="123" spans="2:30" x14ac:dyDescent="0.25">
      <c r="B123" s="21">
        <v>44028</v>
      </c>
      <c r="C123" s="16">
        <v>190.91999799999999</v>
      </c>
      <c r="E123" s="21">
        <v>44028</v>
      </c>
      <c r="F123" s="16">
        <v>203.91999799999999</v>
      </c>
      <c r="H123" s="12">
        <v>44028</v>
      </c>
      <c r="I123" s="14">
        <v>300.12799100000001</v>
      </c>
      <c r="K123" s="12">
        <v>44028</v>
      </c>
      <c r="L123" s="14">
        <v>240.929993</v>
      </c>
      <c r="N123" s="12">
        <v>44028</v>
      </c>
      <c r="O123" s="13">
        <v>44.279998999999997</v>
      </c>
      <c r="Q123" s="12">
        <v>44028</v>
      </c>
      <c r="R123" s="14">
        <v>2999.8999020000001</v>
      </c>
      <c r="T123" s="12">
        <v>44028</v>
      </c>
      <c r="U123" s="13">
        <v>214.66999799999999</v>
      </c>
      <c r="W123" s="12">
        <v>44028</v>
      </c>
      <c r="X123" s="14">
        <v>12.45</v>
      </c>
      <c r="Z123" s="15">
        <v>44028</v>
      </c>
      <c r="AA123" s="16">
        <v>85.089995999999999</v>
      </c>
      <c r="AC123" s="12">
        <v>44028</v>
      </c>
      <c r="AD123" s="13">
        <v>87.389999000000003</v>
      </c>
    </row>
    <row r="124" spans="2:30" x14ac:dyDescent="0.25">
      <c r="B124" s="21">
        <v>44027</v>
      </c>
      <c r="C124" s="16">
        <v>191.770004</v>
      </c>
      <c r="E124" s="21">
        <v>44027</v>
      </c>
      <c r="F124" s="16">
        <v>208.03999300000001</v>
      </c>
      <c r="H124" s="12">
        <v>44027</v>
      </c>
      <c r="I124" s="14">
        <v>309.20199600000001</v>
      </c>
      <c r="K124" s="12">
        <v>44027</v>
      </c>
      <c r="L124" s="14">
        <v>240.279999</v>
      </c>
      <c r="N124" s="12">
        <v>44027</v>
      </c>
      <c r="O124" s="13">
        <v>44.630001</v>
      </c>
      <c r="Q124" s="12">
        <v>44027</v>
      </c>
      <c r="R124" s="14">
        <v>3008.8701169999999</v>
      </c>
      <c r="T124" s="12">
        <v>44027</v>
      </c>
      <c r="U124" s="13">
        <v>216.89999399999999</v>
      </c>
      <c r="W124" s="12">
        <v>44027</v>
      </c>
      <c r="X124" s="14">
        <v>13.44</v>
      </c>
      <c r="Z124" s="15">
        <v>44027</v>
      </c>
      <c r="AA124" s="16">
        <v>84.68</v>
      </c>
      <c r="AC124" s="12">
        <v>44027</v>
      </c>
      <c r="AD124" s="13">
        <v>87.870002999999997</v>
      </c>
    </row>
    <row r="125" spans="2:30" x14ac:dyDescent="0.25">
      <c r="B125" s="21">
        <v>44026</v>
      </c>
      <c r="C125" s="16">
        <v>190.720001</v>
      </c>
      <c r="E125" s="21">
        <v>44026</v>
      </c>
      <c r="F125" s="16">
        <v>208.35000600000001</v>
      </c>
      <c r="H125" s="12">
        <v>44026</v>
      </c>
      <c r="I125" s="14">
        <v>303.35998499999999</v>
      </c>
      <c r="K125" s="12">
        <v>44026</v>
      </c>
      <c r="L125" s="14">
        <v>239.729996</v>
      </c>
      <c r="N125" s="12">
        <v>44026</v>
      </c>
      <c r="O125" s="13">
        <v>44.07</v>
      </c>
      <c r="Q125" s="12">
        <v>44026</v>
      </c>
      <c r="R125" s="14">
        <v>3084</v>
      </c>
      <c r="T125" s="12">
        <v>44026</v>
      </c>
      <c r="U125" s="13">
        <v>214.009995</v>
      </c>
      <c r="W125" s="12">
        <v>44026</v>
      </c>
      <c r="X125" s="14">
        <v>11.57</v>
      </c>
      <c r="Z125" s="15">
        <v>44026</v>
      </c>
      <c r="AA125" s="16">
        <v>85.349997999999999</v>
      </c>
      <c r="AC125" s="12">
        <v>44026</v>
      </c>
      <c r="AD125" s="13">
        <v>87.470000999999996</v>
      </c>
    </row>
    <row r="126" spans="2:30" x14ac:dyDescent="0.25">
      <c r="B126" s="21">
        <v>44025</v>
      </c>
      <c r="C126" s="16">
        <v>184.91999799999999</v>
      </c>
      <c r="E126" s="21">
        <v>44025</v>
      </c>
      <c r="F126" s="16">
        <v>207.070007</v>
      </c>
      <c r="H126" s="12">
        <v>44025</v>
      </c>
      <c r="I126" s="14">
        <v>299.41198700000001</v>
      </c>
      <c r="K126" s="12">
        <v>44025</v>
      </c>
      <c r="L126" s="14">
        <v>239</v>
      </c>
      <c r="N126" s="12">
        <v>44025</v>
      </c>
      <c r="O126" s="13">
        <v>42.66</v>
      </c>
      <c r="Q126" s="12">
        <v>44025</v>
      </c>
      <c r="R126" s="14">
        <v>3104</v>
      </c>
      <c r="T126" s="12">
        <v>44025</v>
      </c>
      <c r="U126" s="13">
        <v>208.88000500000001</v>
      </c>
      <c r="W126" s="12">
        <v>44025</v>
      </c>
      <c r="X126" s="14">
        <v>11.63</v>
      </c>
      <c r="Z126" s="15">
        <v>44025</v>
      </c>
      <c r="AA126" s="16">
        <v>84.760002</v>
      </c>
      <c r="AC126" s="12">
        <v>44025</v>
      </c>
      <c r="AD126" s="13">
        <v>86.080001999999993</v>
      </c>
    </row>
    <row r="127" spans="2:30" x14ac:dyDescent="0.25">
      <c r="B127" s="21">
        <v>44022</v>
      </c>
      <c r="C127" s="16">
        <v>184.88000500000001</v>
      </c>
      <c r="E127" s="21">
        <v>44022</v>
      </c>
      <c r="F127" s="16">
        <v>213.66999799999999</v>
      </c>
      <c r="H127" s="12">
        <v>44022</v>
      </c>
      <c r="I127" s="14">
        <v>308.92999300000002</v>
      </c>
      <c r="K127" s="12">
        <v>44022</v>
      </c>
      <c r="L127" s="14">
        <v>245.070007</v>
      </c>
      <c r="N127" s="12">
        <v>44022</v>
      </c>
      <c r="O127" s="13">
        <v>42.650002000000001</v>
      </c>
      <c r="Q127" s="12">
        <v>44022</v>
      </c>
      <c r="R127" s="14">
        <v>3200</v>
      </c>
      <c r="T127" s="12">
        <v>44022</v>
      </c>
      <c r="U127" s="13">
        <v>205.55999800000001</v>
      </c>
      <c r="W127" s="12">
        <v>44022</v>
      </c>
      <c r="X127" s="14">
        <v>11.94</v>
      </c>
      <c r="Z127" s="15">
        <v>44022</v>
      </c>
      <c r="AA127" s="16">
        <v>84.150002000000001</v>
      </c>
      <c r="AC127" s="12">
        <v>44022</v>
      </c>
      <c r="AD127" s="13">
        <v>87.010002</v>
      </c>
    </row>
    <row r="128" spans="2:30" x14ac:dyDescent="0.25">
      <c r="B128" s="21">
        <v>44021</v>
      </c>
      <c r="C128" s="16">
        <v>184.33000200000001</v>
      </c>
      <c r="E128" s="21">
        <v>44021</v>
      </c>
      <c r="F128" s="16">
        <v>214.320007</v>
      </c>
      <c r="H128" s="12">
        <v>44021</v>
      </c>
      <c r="I128" s="14">
        <v>278.85598800000002</v>
      </c>
      <c r="K128" s="12">
        <v>44021</v>
      </c>
      <c r="L128" s="14">
        <v>244.5</v>
      </c>
      <c r="N128" s="12">
        <v>44021</v>
      </c>
      <c r="O128" s="13">
        <v>41.360000999999997</v>
      </c>
      <c r="Q128" s="12">
        <v>44021</v>
      </c>
      <c r="R128" s="14">
        <v>3182.6298830000001</v>
      </c>
      <c r="T128" s="12">
        <v>44021</v>
      </c>
      <c r="U128" s="13">
        <v>196.83000200000001</v>
      </c>
      <c r="W128" s="12">
        <v>44021</v>
      </c>
      <c r="X128" s="14">
        <v>11.18</v>
      </c>
      <c r="Z128" s="15">
        <v>44021</v>
      </c>
      <c r="AA128" s="16">
        <v>82.019997000000004</v>
      </c>
      <c r="AC128" s="12">
        <v>44021</v>
      </c>
      <c r="AD128" s="13">
        <v>87.339995999999999</v>
      </c>
    </row>
    <row r="129" spans="2:30" x14ac:dyDescent="0.25">
      <c r="B129" s="21">
        <v>44020</v>
      </c>
      <c r="C129" s="16">
        <v>185.85000600000001</v>
      </c>
      <c r="E129" s="21">
        <v>44020</v>
      </c>
      <c r="F129" s="16">
        <v>212.83000200000001</v>
      </c>
      <c r="H129" s="12">
        <v>44020</v>
      </c>
      <c r="I129" s="14">
        <v>273.175995</v>
      </c>
      <c r="K129" s="12">
        <v>44020</v>
      </c>
      <c r="L129" s="14">
        <v>243.58000200000001</v>
      </c>
      <c r="N129" s="12">
        <v>44020</v>
      </c>
      <c r="O129" s="13">
        <v>43.139999000000003</v>
      </c>
      <c r="Q129" s="12">
        <v>44020</v>
      </c>
      <c r="R129" s="14">
        <v>3081.110107</v>
      </c>
      <c r="T129" s="12">
        <v>44020</v>
      </c>
      <c r="U129" s="13">
        <v>202.25</v>
      </c>
      <c r="W129" s="12">
        <v>44020</v>
      </c>
      <c r="X129" s="14">
        <v>11.99</v>
      </c>
      <c r="Z129" s="15">
        <v>44020</v>
      </c>
      <c r="AA129" s="16">
        <v>82.419998000000007</v>
      </c>
      <c r="AC129" s="12">
        <v>44020</v>
      </c>
      <c r="AD129" s="13">
        <v>88.120002999999997</v>
      </c>
    </row>
    <row r="130" spans="2:30" x14ac:dyDescent="0.25">
      <c r="B130" s="21">
        <v>44019</v>
      </c>
      <c r="C130" s="16">
        <v>185.820007</v>
      </c>
      <c r="E130" s="21">
        <v>44019</v>
      </c>
      <c r="F130" s="16">
        <v>208.25</v>
      </c>
      <c r="H130" s="12">
        <v>44019</v>
      </c>
      <c r="I130" s="14">
        <v>277.97198500000002</v>
      </c>
      <c r="K130" s="12">
        <v>44019</v>
      </c>
      <c r="L130" s="14">
        <v>240.86000100000001</v>
      </c>
      <c r="N130" s="12">
        <v>44019</v>
      </c>
      <c r="O130" s="13">
        <v>43.240001999999997</v>
      </c>
      <c r="Q130" s="12">
        <v>44019</v>
      </c>
      <c r="R130" s="14">
        <v>3000.1201169999999</v>
      </c>
      <c r="T130" s="12">
        <v>44019</v>
      </c>
      <c r="U130" s="13">
        <v>199.36000100000001</v>
      </c>
      <c r="W130" s="12">
        <v>44019</v>
      </c>
      <c r="X130" s="14">
        <v>11.91</v>
      </c>
      <c r="Z130" s="15">
        <v>44019</v>
      </c>
      <c r="AA130" s="16">
        <v>82.389999000000003</v>
      </c>
      <c r="AC130" s="12">
        <v>44019</v>
      </c>
      <c r="AD130" s="13">
        <v>87.800003000000004</v>
      </c>
    </row>
    <row r="131" spans="2:30" x14ac:dyDescent="0.25">
      <c r="B131" s="21">
        <v>44018</v>
      </c>
      <c r="C131" s="16">
        <v>188.5</v>
      </c>
      <c r="E131" s="21">
        <v>44018</v>
      </c>
      <c r="F131" s="16">
        <v>210.699997</v>
      </c>
      <c r="H131" s="12">
        <v>44018</v>
      </c>
      <c r="I131" s="14">
        <v>274.31601000000001</v>
      </c>
      <c r="K131" s="12">
        <v>44018</v>
      </c>
      <c r="L131" s="14">
        <v>240.279999</v>
      </c>
      <c r="N131" s="12">
        <v>44018</v>
      </c>
      <c r="O131" s="13">
        <v>44.389999000000003</v>
      </c>
      <c r="Q131" s="12">
        <v>44018</v>
      </c>
      <c r="R131" s="14">
        <v>3057.040039</v>
      </c>
      <c r="T131" s="12">
        <v>44018</v>
      </c>
      <c r="U131" s="13">
        <v>207.36000100000001</v>
      </c>
      <c r="W131" s="12">
        <v>44018</v>
      </c>
      <c r="X131" s="14">
        <v>12.8</v>
      </c>
      <c r="Z131" s="15">
        <v>44018</v>
      </c>
      <c r="AA131" s="16">
        <v>82.120002999999997</v>
      </c>
      <c r="AC131" s="12">
        <v>44018</v>
      </c>
      <c r="AD131" s="13">
        <v>88.459998999999996</v>
      </c>
    </row>
    <row r="132" spans="2:30" x14ac:dyDescent="0.25">
      <c r="B132" s="21">
        <v>44014</v>
      </c>
      <c r="C132" s="16">
        <v>183.520004</v>
      </c>
      <c r="E132" s="21">
        <v>44014</v>
      </c>
      <c r="F132" s="16">
        <v>206.259995</v>
      </c>
      <c r="H132" s="12">
        <v>44014</v>
      </c>
      <c r="I132" s="14">
        <v>241.73199500000001</v>
      </c>
      <c r="K132" s="12">
        <v>44014</v>
      </c>
      <c r="L132" s="14">
        <v>233.41999799999999</v>
      </c>
      <c r="N132" s="12">
        <v>44014</v>
      </c>
      <c r="O132" s="13">
        <v>44.080002</v>
      </c>
      <c r="Q132" s="12">
        <v>44014</v>
      </c>
      <c r="R132" s="14">
        <v>2890.3000489999999</v>
      </c>
      <c r="T132" s="12">
        <v>44014</v>
      </c>
      <c r="U132" s="13">
        <v>197.39999399999999</v>
      </c>
      <c r="W132" s="12">
        <v>44014</v>
      </c>
      <c r="X132" s="14">
        <v>12.5</v>
      </c>
      <c r="Z132" s="15">
        <v>44014</v>
      </c>
      <c r="AA132" s="16">
        <v>82.519997000000004</v>
      </c>
      <c r="AC132" s="12">
        <v>44014</v>
      </c>
      <c r="AD132" s="13">
        <v>87.57</v>
      </c>
    </row>
    <row r="133" spans="2:30" x14ac:dyDescent="0.25">
      <c r="B133" s="21">
        <v>44013</v>
      </c>
      <c r="C133" s="16">
        <v>184.66000399999999</v>
      </c>
      <c r="E133" s="21">
        <v>44013</v>
      </c>
      <c r="F133" s="16">
        <v>204.699997</v>
      </c>
      <c r="H133" s="12">
        <v>44013</v>
      </c>
      <c r="I133" s="14">
        <v>223.925995</v>
      </c>
      <c r="K133" s="12">
        <v>44013</v>
      </c>
      <c r="L133" s="14">
        <v>237.550003</v>
      </c>
      <c r="N133" s="12">
        <v>44013</v>
      </c>
      <c r="O133" s="13">
        <v>43.709999000000003</v>
      </c>
      <c r="Q133" s="12">
        <v>44013</v>
      </c>
      <c r="R133" s="14">
        <v>2878.6999510000001</v>
      </c>
      <c r="T133" s="12">
        <v>44013</v>
      </c>
      <c r="U133" s="13">
        <v>197.570007</v>
      </c>
      <c r="W133" s="12">
        <v>44013</v>
      </c>
      <c r="X133" s="14">
        <v>12.81</v>
      </c>
      <c r="Z133" s="15">
        <v>44013</v>
      </c>
      <c r="AA133" s="16">
        <v>82</v>
      </c>
      <c r="AC133" s="12">
        <v>44013</v>
      </c>
      <c r="AD133" s="13">
        <v>87.849997999999999</v>
      </c>
    </row>
    <row r="134" spans="2:30" x14ac:dyDescent="0.25">
      <c r="B134" s="21">
        <v>44012</v>
      </c>
      <c r="C134" s="16">
        <v>184.470001</v>
      </c>
      <c r="E134" s="21">
        <v>44012</v>
      </c>
      <c r="F134" s="16">
        <v>203.509995</v>
      </c>
      <c r="H134" s="12">
        <v>44012</v>
      </c>
      <c r="I134" s="14">
        <v>215.962006</v>
      </c>
      <c r="K134" s="12">
        <v>44012</v>
      </c>
      <c r="L134" s="14">
        <v>227.070007</v>
      </c>
      <c r="N134" s="12">
        <v>44012</v>
      </c>
      <c r="O134" s="13">
        <v>44.720001000000003</v>
      </c>
      <c r="Q134" s="12">
        <v>44012</v>
      </c>
      <c r="R134" s="14">
        <v>2758.820068</v>
      </c>
      <c r="T134" s="12">
        <v>44012</v>
      </c>
      <c r="U134" s="13">
        <v>197.61999499999999</v>
      </c>
      <c r="W134" s="12">
        <v>44012</v>
      </c>
      <c r="X134" s="14">
        <v>13.07</v>
      </c>
      <c r="Z134" s="15">
        <v>44012</v>
      </c>
      <c r="AA134" s="16">
        <v>79.639999000000003</v>
      </c>
      <c r="AC134" s="12">
        <v>44012</v>
      </c>
      <c r="AD134" s="13">
        <v>87.339995999999999</v>
      </c>
    </row>
    <row r="135" spans="2:30" x14ac:dyDescent="0.25">
      <c r="B135" s="21">
        <v>44011</v>
      </c>
      <c r="C135" s="16">
        <v>182.800003</v>
      </c>
      <c r="E135" s="21">
        <v>44011</v>
      </c>
      <c r="F135" s="16">
        <v>198.44000199999999</v>
      </c>
      <c r="H135" s="12">
        <v>44011</v>
      </c>
      <c r="I135" s="14">
        <v>201.86999499999999</v>
      </c>
      <c r="K135" s="12">
        <v>44011</v>
      </c>
      <c r="L135" s="14">
        <v>220.63999899999999</v>
      </c>
      <c r="N135" s="12">
        <v>44011</v>
      </c>
      <c r="O135" s="13">
        <v>44.32</v>
      </c>
      <c r="Q135" s="12">
        <v>44011</v>
      </c>
      <c r="R135" s="14">
        <v>2680.3798830000001</v>
      </c>
      <c r="T135" s="12">
        <v>44011</v>
      </c>
      <c r="U135" s="13">
        <v>193.470001</v>
      </c>
      <c r="W135" s="12">
        <v>44011</v>
      </c>
      <c r="X135" s="14">
        <v>13.32</v>
      </c>
      <c r="Z135" s="15">
        <v>44011</v>
      </c>
      <c r="AA135" s="16">
        <v>79.569999999999993</v>
      </c>
      <c r="AC135" s="12">
        <v>44011</v>
      </c>
      <c r="AD135" s="13">
        <v>87.330001999999993</v>
      </c>
    </row>
    <row r="136" spans="2:30" x14ac:dyDescent="0.25">
      <c r="B136" s="21">
        <v>44008</v>
      </c>
      <c r="C136" s="16">
        <v>179.740005</v>
      </c>
      <c r="E136" s="21">
        <v>44008</v>
      </c>
      <c r="F136" s="16">
        <v>196.33000200000001</v>
      </c>
      <c r="H136" s="17">
        <v>44008</v>
      </c>
      <c r="I136" s="14">
        <v>191.94799800000001</v>
      </c>
      <c r="K136" s="17">
        <v>44008</v>
      </c>
      <c r="L136" s="14">
        <v>216.08000200000001</v>
      </c>
      <c r="N136" s="17">
        <v>44008</v>
      </c>
      <c r="O136" s="13">
        <v>43.619999</v>
      </c>
      <c r="Q136" s="17">
        <v>44008</v>
      </c>
      <c r="R136" s="14">
        <v>2692.8701169999999</v>
      </c>
      <c r="T136" s="17">
        <v>44008</v>
      </c>
      <c r="U136" s="13">
        <v>189.19000199999999</v>
      </c>
      <c r="W136" s="17">
        <v>44008</v>
      </c>
      <c r="X136" s="14">
        <v>12.38</v>
      </c>
      <c r="Z136" s="17">
        <v>44008</v>
      </c>
      <c r="AA136" s="16">
        <v>78</v>
      </c>
      <c r="AC136" s="17">
        <v>44008</v>
      </c>
      <c r="AD136" s="13">
        <v>87.099997999999999</v>
      </c>
    </row>
    <row r="137" spans="2:30" x14ac:dyDescent="0.25">
      <c r="B137" s="21">
        <v>44007</v>
      </c>
      <c r="C137" s="16">
        <v>182.759995</v>
      </c>
      <c r="E137" s="21">
        <v>44007</v>
      </c>
      <c r="F137" s="16">
        <v>200.33999600000001</v>
      </c>
      <c r="H137" s="17">
        <v>44007</v>
      </c>
      <c r="I137" s="14">
        <v>197.195999</v>
      </c>
      <c r="K137" s="17">
        <v>44007</v>
      </c>
      <c r="L137" s="14">
        <v>235.679993</v>
      </c>
      <c r="N137" s="17">
        <v>44007</v>
      </c>
      <c r="O137" s="13">
        <v>45.169998</v>
      </c>
      <c r="Q137" s="17">
        <v>44007</v>
      </c>
      <c r="R137" s="14">
        <v>2754.580078</v>
      </c>
      <c r="T137" s="17">
        <v>44007</v>
      </c>
      <c r="U137" s="13">
        <v>207.10000600000001</v>
      </c>
      <c r="W137" s="17">
        <v>44007</v>
      </c>
      <c r="X137" s="14">
        <v>13.17</v>
      </c>
      <c r="Z137" s="17">
        <v>44007</v>
      </c>
      <c r="AA137" s="16">
        <v>79.300003000000004</v>
      </c>
      <c r="AC137" s="17">
        <v>44007</v>
      </c>
      <c r="AD137" s="13">
        <v>89.599997999999999</v>
      </c>
    </row>
    <row r="138" spans="2:30" x14ac:dyDescent="0.25">
      <c r="B138" s="21">
        <v>44006</v>
      </c>
      <c r="C138" s="16">
        <v>184.28999300000001</v>
      </c>
      <c r="E138" s="21">
        <v>44006</v>
      </c>
      <c r="F138" s="16">
        <v>197.83999600000001</v>
      </c>
      <c r="H138" s="17">
        <v>44006</v>
      </c>
      <c r="I138" s="14">
        <v>192.16999799999999</v>
      </c>
      <c r="K138" s="17">
        <v>44006</v>
      </c>
      <c r="L138" s="14">
        <v>234.020004</v>
      </c>
      <c r="N138" s="17">
        <v>44006</v>
      </c>
      <c r="O138" s="13">
        <v>44.5</v>
      </c>
      <c r="Q138" s="17">
        <v>44006</v>
      </c>
      <c r="R138" s="14">
        <v>2734.3999020000001</v>
      </c>
      <c r="T138" s="17">
        <v>44006</v>
      </c>
      <c r="U138" s="13">
        <v>198.020004</v>
      </c>
      <c r="W138" s="17">
        <v>44006</v>
      </c>
      <c r="X138" s="14">
        <v>13.04</v>
      </c>
      <c r="Z138" s="17">
        <v>44006</v>
      </c>
      <c r="AA138" s="16">
        <v>80.709998999999996</v>
      </c>
      <c r="AC138" s="17">
        <v>44006</v>
      </c>
      <c r="AD138" s="13">
        <v>88.800003000000004</v>
      </c>
    </row>
    <row r="139" spans="2:30" x14ac:dyDescent="0.25">
      <c r="B139" s="21">
        <v>44005</v>
      </c>
      <c r="C139" s="16">
        <v>186.61999499999999</v>
      </c>
      <c r="E139" s="21">
        <v>44005</v>
      </c>
      <c r="F139" s="16">
        <v>201.91000399999999</v>
      </c>
      <c r="H139" s="17">
        <v>44005</v>
      </c>
      <c r="I139" s="14">
        <v>200.35600299999999</v>
      </c>
      <c r="K139" s="17">
        <v>44005</v>
      </c>
      <c r="L139" s="14">
        <v>242.240005</v>
      </c>
      <c r="N139" s="17">
        <v>44005</v>
      </c>
      <c r="O139" s="13">
        <v>46.700001</v>
      </c>
      <c r="Q139" s="17">
        <v>44005</v>
      </c>
      <c r="R139" s="14">
        <v>2764.4099120000001</v>
      </c>
      <c r="T139" s="17">
        <v>44005</v>
      </c>
      <c r="U139" s="13">
        <v>204.779999</v>
      </c>
      <c r="W139" s="17">
        <v>44005</v>
      </c>
      <c r="X139" s="14">
        <v>14</v>
      </c>
      <c r="Z139" s="17">
        <v>44005</v>
      </c>
      <c r="AA139" s="16">
        <v>80.949996999999996</v>
      </c>
      <c r="AC139" s="17">
        <v>44005</v>
      </c>
      <c r="AD139" s="13">
        <v>90.459998999999996</v>
      </c>
    </row>
    <row r="140" spans="2:30" x14ac:dyDescent="0.25">
      <c r="B140" s="21">
        <v>44004</v>
      </c>
      <c r="C140" s="16">
        <v>187.46000699999999</v>
      </c>
      <c r="E140" s="21">
        <v>44004</v>
      </c>
      <c r="F140" s="16">
        <v>200.570007</v>
      </c>
      <c r="H140" s="17">
        <v>44004</v>
      </c>
      <c r="I140" s="14">
        <v>198.86399800000001</v>
      </c>
      <c r="K140" s="17">
        <v>44004</v>
      </c>
      <c r="L140" s="14">
        <v>239.220001</v>
      </c>
      <c r="N140" s="17">
        <v>44004</v>
      </c>
      <c r="O140" s="13">
        <v>46.419998</v>
      </c>
      <c r="Q140" s="17">
        <v>44004</v>
      </c>
      <c r="R140" s="14">
        <v>2713.820068</v>
      </c>
      <c r="T140" s="17">
        <v>44004</v>
      </c>
      <c r="U140" s="13">
        <v>203.41999799999999</v>
      </c>
      <c r="W140" s="17">
        <v>44004</v>
      </c>
      <c r="X140" s="14">
        <v>14.92</v>
      </c>
      <c r="Z140" s="17">
        <v>44004</v>
      </c>
      <c r="AA140" s="16">
        <v>80.620002999999997</v>
      </c>
      <c r="AC140" s="17">
        <v>44004</v>
      </c>
      <c r="AD140" s="13">
        <v>90.620002999999997</v>
      </c>
    </row>
    <row r="141" spans="2:30" x14ac:dyDescent="0.25">
      <c r="B141" s="21">
        <v>44001</v>
      </c>
      <c r="C141" s="16">
        <v>186.55999800000001</v>
      </c>
      <c r="E141" s="21">
        <v>44001</v>
      </c>
      <c r="F141" s="16">
        <v>195.14999399999999</v>
      </c>
      <c r="H141" s="17">
        <v>44001</v>
      </c>
      <c r="I141" s="14">
        <v>200.179993</v>
      </c>
      <c r="K141" s="17">
        <v>44001</v>
      </c>
      <c r="L141" s="14">
        <v>238.78999300000001</v>
      </c>
      <c r="N141" s="17">
        <v>44001</v>
      </c>
      <c r="O141" s="13">
        <v>45.98</v>
      </c>
      <c r="Q141" s="17">
        <v>44001</v>
      </c>
      <c r="R141" s="14">
        <v>2675.01001</v>
      </c>
      <c r="T141" s="17">
        <v>44001</v>
      </c>
      <c r="U141" s="13">
        <v>201.63000500000001</v>
      </c>
      <c r="W141" s="17">
        <v>44001</v>
      </c>
      <c r="X141" s="14">
        <v>16</v>
      </c>
      <c r="Z141" s="17">
        <v>44001</v>
      </c>
      <c r="AA141" s="16">
        <v>79.709998999999996</v>
      </c>
      <c r="AC141" s="17">
        <v>44001</v>
      </c>
      <c r="AD141" s="13">
        <v>91.099997999999999</v>
      </c>
    </row>
    <row r="142" spans="2:30" x14ac:dyDescent="0.25">
      <c r="B142" s="21">
        <v>44000</v>
      </c>
      <c r="C142" s="16">
        <v>189.490005</v>
      </c>
      <c r="E142" s="21">
        <v>44000</v>
      </c>
      <c r="F142" s="16">
        <v>196.320007</v>
      </c>
      <c r="H142" s="17">
        <v>44000</v>
      </c>
      <c r="I142" s="14">
        <v>200.79200700000001</v>
      </c>
      <c r="K142" s="17">
        <v>44000</v>
      </c>
      <c r="L142" s="14">
        <v>235.94000199999999</v>
      </c>
      <c r="N142" s="17">
        <v>44000</v>
      </c>
      <c r="O142" s="13">
        <v>46.919998</v>
      </c>
      <c r="Q142" s="17">
        <v>44000</v>
      </c>
      <c r="R142" s="14">
        <v>2653.9799800000001</v>
      </c>
      <c r="T142" s="17">
        <v>44000</v>
      </c>
      <c r="U142" s="13">
        <v>203.83999600000001</v>
      </c>
      <c r="W142" s="17">
        <v>44000</v>
      </c>
      <c r="X142" s="14">
        <v>16.489999999999998</v>
      </c>
      <c r="Z142" s="17">
        <v>44000</v>
      </c>
      <c r="AA142" s="16">
        <v>81.769997000000004</v>
      </c>
      <c r="AC142" s="17">
        <v>44000</v>
      </c>
      <c r="AD142" s="13">
        <v>89.660004000000001</v>
      </c>
    </row>
    <row r="143" spans="2:30" x14ac:dyDescent="0.25">
      <c r="B143" s="21">
        <v>43999</v>
      </c>
      <c r="C143" s="16">
        <v>190.78999300000001</v>
      </c>
      <c r="E143" s="21">
        <v>43999</v>
      </c>
      <c r="F143" s="16">
        <v>194.240005</v>
      </c>
      <c r="H143" s="17">
        <v>43999</v>
      </c>
      <c r="I143" s="14">
        <v>198.358002</v>
      </c>
      <c r="K143" s="17">
        <v>43999</v>
      </c>
      <c r="L143" s="14">
        <v>235.529999</v>
      </c>
      <c r="N143" s="17">
        <v>43999</v>
      </c>
      <c r="O143" s="13">
        <v>46.630001</v>
      </c>
      <c r="Q143" s="17">
        <v>43999</v>
      </c>
      <c r="R143" s="14">
        <v>2640.9799800000001</v>
      </c>
      <c r="T143" s="17">
        <v>43999</v>
      </c>
      <c r="U143" s="13">
        <v>206.19000199999999</v>
      </c>
      <c r="W143" s="17">
        <v>43999</v>
      </c>
      <c r="X143" s="14">
        <v>16.98</v>
      </c>
      <c r="Z143" s="17">
        <v>43999</v>
      </c>
      <c r="AA143" s="16">
        <v>82.25</v>
      </c>
      <c r="AC143" s="17">
        <v>43999</v>
      </c>
      <c r="AD143" s="13">
        <v>89.489998</v>
      </c>
    </row>
    <row r="144" spans="2:30" x14ac:dyDescent="0.25">
      <c r="B144" s="21">
        <v>43998</v>
      </c>
      <c r="C144" s="16">
        <v>190.320007</v>
      </c>
      <c r="E144" s="21">
        <v>43998</v>
      </c>
      <c r="F144" s="16">
        <v>193.570007</v>
      </c>
      <c r="H144" s="17">
        <v>43998</v>
      </c>
      <c r="I144" s="14">
        <v>196.425995</v>
      </c>
      <c r="K144" s="17">
        <v>43998</v>
      </c>
      <c r="L144" s="14">
        <v>235.64999399999999</v>
      </c>
      <c r="N144" s="17">
        <v>43998</v>
      </c>
      <c r="O144" s="13">
        <v>48.200001</v>
      </c>
      <c r="Q144" s="17">
        <v>43998</v>
      </c>
      <c r="R144" s="14">
        <v>2615.2700199999999</v>
      </c>
      <c r="T144" s="17">
        <v>43998</v>
      </c>
      <c r="U144" s="13">
        <v>209.58999600000001</v>
      </c>
      <c r="W144" s="17">
        <v>43998</v>
      </c>
      <c r="X144" s="14">
        <v>17.030000999999999</v>
      </c>
      <c r="Z144" s="17">
        <v>43998</v>
      </c>
      <c r="AA144" s="16">
        <v>81.599997999999999</v>
      </c>
      <c r="AC144" s="17">
        <v>43998</v>
      </c>
      <c r="AD144" s="13">
        <v>86.760002</v>
      </c>
    </row>
    <row r="145" spans="2:30" x14ac:dyDescent="0.25">
      <c r="B145" s="21">
        <v>43997</v>
      </c>
      <c r="C145" s="16">
        <v>189.490005</v>
      </c>
      <c r="E145" s="21">
        <v>43997</v>
      </c>
      <c r="F145" s="16">
        <v>188.94000199999999</v>
      </c>
      <c r="H145" s="12">
        <v>43997</v>
      </c>
      <c r="I145" s="14">
        <v>198.179993</v>
      </c>
      <c r="K145" s="12">
        <v>43997</v>
      </c>
      <c r="L145" s="14">
        <v>232.5</v>
      </c>
      <c r="N145" s="12">
        <v>43997</v>
      </c>
      <c r="O145" s="13">
        <v>47.139999000000003</v>
      </c>
      <c r="Q145" s="12">
        <v>43997</v>
      </c>
      <c r="R145" s="14">
        <v>2572.679932</v>
      </c>
      <c r="T145" s="12">
        <v>43997</v>
      </c>
      <c r="U145" s="13">
        <v>206.30999800000001</v>
      </c>
      <c r="W145" s="12">
        <v>43997</v>
      </c>
      <c r="X145" s="14">
        <v>16.700001</v>
      </c>
      <c r="Z145" s="15">
        <v>43997</v>
      </c>
      <c r="AA145" s="16">
        <v>81.760002</v>
      </c>
      <c r="AC145" s="12">
        <v>43997</v>
      </c>
      <c r="AD145" s="13">
        <v>85.160004000000001</v>
      </c>
    </row>
    <row r="146" spans="2:30" x14ac:dyDescent="0.25">
      <c r="B146" s="21">
        <v>43994</v>
      </c>
      <c r="C146" s="16">
        <v>189.16999799999999</v>
      </c>
      <c r="E146" s="21">
        <v>43994</v>
      </c>
      <c r="F146" s="16">
        <v>187.740005</v>
      </c>
      <c r="H146" s="12">
        <v>43994</v>
      </c>
      <c r="I146" s="14">
        <v>187.05600000000001</v>
      </c>
      <c r="K146" s="12">
        <v>43994</v>
      </c>
      <c r="L146" s="14">
        <v>228.58000200000001</v>
      </c>
      <c r="N146" s="12">
        <v>43994</v>
      </c>
      <c r="O146" s="13">
        <v>47.169998</v>
      </c>
      <c r="Q146" s="12">
        <v>43994</v>
      </c>
      <c r="R146" s="14">
        <v>2545.0200199999999</v>
      </c>
      <c r="T146" s="12">
        <v>43994</v>
      </c>
      <c r="U146" s="13">
        <v>201.779999</v>
      </c>
      <c r="W146" s="12">
        <v>43994</v>
      </c>
      <c r="X146" s="14">
        <v>16.739999999999998</v>
      </c>
      <c r="Z146" s="15">
        <v>43994</v>
      </c>
      <c r="AA146" s="16">
        <v>81.800003000000004</v>
      </c>
      <c r="AC146" s="12">
        <v>43994</v>
      </c>
      <c r="AD146" s="13">
        <v>84.349997999999999</v>
      </c>
    </row>
    <row r="147" spans="2:30" x14ac:dyDescent="0.25">
      <c r="B147" s="21">
        <v>43993</v>
      </c>
      <c r="C147" s="16">
        <v>187.509995</v>
      </c>
      <c r="E147" s="21">
        <v>43993</v>
      </c>
      <c r="F147" s="16">
        <v>186.270004</v>
      </c>
      <c r="H147" s="12">
        <v>43993</v>
      </c>
      <c r="I147" s="14">
        <v>194.567993</v>
      </c>
      <c r="K147" s="12">
        <v>43993</v>
      </c>
      <c r="L147" s="14">
        <v>224.429993</v>
      </c>
      <c r="N147" s="12">
        <v>43993</v>
      </c>
      <c r="O147" s="13">
        <v>46.18</v>
      </c>
      <c r="Q147" s="12">
        <v>43993</v>
      </c>
      <c r="R147" s="14">
        <v>2557.959961</v>
      </c>
      <c r="T147" s="12">
        <v>43993</v>
      </c>
      <c r="U147" s="13">
        <v>194.13000500000001</v>
      </c>
      <c r="W147" s="12">
        <v>43993</v>
      </c>
      <c r="X147" s="14">
        <v>14.38</v>
      </c>
      <c r="Z147" s="15">
        <v>43993</v>
      </c>
      <c r="AA147" s="16">
        <v>81.760002</v>
      </c>
      <c r="AC147" s="12">
        <v>43993</v>
      </c>
      <c r="AD147" s="13">
        <v>84.400002000000001</v>
      </c>
    </row>
    <row r="148" spans="2:30" x14ac:dyDescent="0.25">
      <c r="B148" s="21">
        <v>43992</v>
      </c>
      <c r="C148" s="16">
        <v>195.800003</v>
      </c>
      <c r="E148" s="21">
        <v>43992</v>
      </c>
      <c r="F148" s="16">
        <v>196.83999600000001</v>
      </c>
      <c r="H148" s="12">
        <v>43992</v>
      </c>
      <c r="I148" s="14">
        <v>205.009995</v>
      </c>
      <c r="K148" s="12">
        <v>43992</v>
      </c>
      <c r="L148" s="14">
        <v>236.729996</v>
      </c>
      <c r="N148" s="12">
        <v>43992</v>
      </c>
      <c r="O148" s="13">
        <v>50.650002000000001</v>
      </c>
      <c r="Q148" s="12">
        <v>43992</v>
      </c>
      <c r="R148" s="14">
        <v>2647.4499510000001</v>
      </c>
      <c r="T148" s="12">
        <v>43992</v>
      </c>
      <c r="U148" s="13">
        <v>213.520004</v>
      </c>
      <c r="W148" s="12">
        <v>43992</v>
      </c>
      <c r="X148" s="14">
        <v>17.02</v>
      </c>
      <c r="Z148" s="15">
        <v>43992</v>
      </c>
      <c r="AA148" s="16">
        <v>85.370002999999997</v>
      </c>
      <c r="AC148" s="12">
        <v>43992</v>
      </c>
      <c r="AD148" s="13">
        <v>88</v>
      </c>
    </row>
    <row r="149" spans="2:30" x14ac:dyDescent="0.25">
      <c r="B149" s="21">
        <v>43991</v>
      </c>
      <c r="C149" s="16">
        <v>199.520004</v>
      </c>
      <c r="E149" s="21">
        <v>43991</v>
      </c>
      <c r="F149" s="16">
        <v>189.800003</v>
      </c>
      <c r="H149" s="12">
        <v>43991</v>
      </c>
      <c r="I149" s="14">
        <v>188.13400300000001</v>
      </c>
      <c r="K149" s="12">
        <v>43991</v>
      </c>
      <c r="L149" s="14">
        <v>238.66999799999999</v>
      </c>
      <c r="N149" s="12">
        <v>43991</v>
      </c>
      <c r="O149" s="13">
        <v>53.52</v>
      </c>
      <c r="Q149" s="12">
        <v>43991</v>
      </c>
      <c r="R149" s="14">
        <v>2600.860107</v>
      </c>
      <c r="T149" s="12">
        <v>43991</v>
      </c>
      <c r="U149" s="13">
        <v>218.10000600000001</v>
      </c>
      <c r="W149" s="12">
        <v>43991</v>
      </c>
      <c r="X149" s="14">
        <v>18.549999</v>
      </c>
      <c r="Z149" s="15">
        <v>43991</v>
      </c>
      <c r="AA149" s="16">
        <v>85.910004000000001</v>
      </c>
      <c r="AC149" s="12">
        <v>43991</v>
      </c>
      <c r="AD149" s="13">
        <v>88.43</v>
      </c>
    </row>
    <row r="150" spans="2:30" x14ac:dyDescent="0.25">
      <c r="B150" s="21">
        <v>43990</v>
      </c>
      <c r="C150" s="16">
        <v>202.64999399999999</v>
      </c>
      <c r="E150" s="21">
        <v>43990</v>
      </c>
      <c r="F150" s="16">
        <v>188.36000100000001</v>
      </c>
      <c r="H150" s="12">
        <v>43990</v>
      </c>
      <c r="I150" s="14">
        <v>189.983994</v>
      </c>
      <c r="K150" s="12">
        <v>43990</v>
      </c>
      <c r="L150" s="14">
        <v>231.39999399999999</v>
      </c>
      <c r="N150" s="12">
        <v>43990</v>
      </c>
      <c r="O150" s="13">
        <v>54.740001999999997</v>
      </c>
      <c r="Q150" s="12">
        <v>43990</v>
      </c>
      <c r="R150" s="14">
        <v>2524.0600589999999</v>
      </c>
      <c r="T150" s="12">
        <v>43990</v>
      </c>
      <c r="U150" s="13">
        <v>220.80999800000001</v>
      </c>
      <c r="W150" s="12">
        <v>43990</v>
      </c>
      <c r="X150" s="14">
        <v>20.309999000000001</v>
      </c>
      <c r="Z150" s="15">
        <v>43990</v>
      </c>
      <c r="AA150" s="16">
        <v>87.910004000000001</v>
      </c>
      <c r="AC150" s="12">
        <v>43990</v>
      </c>
      <c r="AD150" s="13">
        <v>85.669998000000007</v>
      </c>
    </row>
    <row r="151" spans="2:30" x14ac:dyDescent="0.25">
      <c r="B151" s="21">
        <v>43987</v>
      </c>
      <c r="C151" s="16">
        <v>197.16000399999999</v>
      </c>
      <c r="E151" s="21">
        <v>43987</v>
      </c>
      <c r="F151" s="16">
        <v>187.199997</v>
      </c>
      <c r="H151" s="12">
        <v>43987</v>
      </c>
      <c r="I151" s="14">
        <v>177.13200399999999</v>
      </c>
      <c r="K151" s="12">
        <v>43987</v>
      </c>
      <c r="L151" s="14">
        <v>230.770004</v>
      </c>
      <c r="N151" s="12">
        <v>43987</v>
      </c>
      <c r="O151" s="13">
        <v>53.080002</v>
      </c>
      <c r="Q151" s="12">
        <v>43987</v>
      </c>
      <c r="R151" s="14">
        <v>2483</v>
      </c>
      <c r="T151" s="12">
        <v>43987</v>
      </c>
      <c r="U151" s="13">
        <v>217.91999799999999</v>
      </c>
      <c r="W151" s="12">
        <v>43987</v>
      </c>
      <c r="X151" s="14">
        <v>18.59</v>
      </c>
      <c r="Z151" s="15">
        <v>43987</v>
      </c>
      <c r="AA151" s="16">
        <v>85.510002</v>
      </c>
      <c r="AC151" s="12">
        <v>43987</v>
      </c>
      <c r="AD151" s="13">
        <v>85.889999000000003</v>
      </c>
    </row>
    <row r="152" spans="2:30" x14ac:dyDescent="0.25">
      <c r="B152" s="21">
        <v>43986</v>
      </c>
      <c r="C152" s="16">
        <v>193.240005</v>
      </c>
      <c r="E152" s="21">
        <v>43986</v>
      </c>
      <c r="F152" s="16">
        <v>182.91999799999999</v>
      </c>
      <c r="H152" s="12">
        <v>43986</v>
      </c>
      <c r="I152" s="14">
        <v>172.87600699999999</v>
      </c>
      <c r="K152" s="12">
        <v>43986</v>
      </c>
      <c r="L152" s="14">
        <v>226.28999300000001</v>
      </c>
      <c r="N152" s="12">
        <v>43986</v>
      </c>
      <c r="O152" s="13">
        <v>49.099997999999999</v>
      </c>
      <c r="Q152" s="12">
        <v>43986</v>
      </c>
      <c r="R152" s="14">
        <v>2460.6000979999999</v>
      </c>
      <c r="T152" s="12">
        <v>43986</v>
      </c>
      <c r="U152" s="13">
        <v>214.820007</v>
      </c>
      <c r="W152" s="12">
        <v>43986</v>
      </c>
      <c r="X152" s="14">
        <v>16.719999000000001</v>
      </c>
      <c r="Z152" s="15">
        <v>43986</v>
      </c>
      <c r="AA152" s="16">
        <v>84.400002000000001</v>
      </c>
      <c r="AC152" s="12">
        <v>43986</v>
      </c>
      <c r="AD152" s="13">
        <v>85.120002999999997</v>
      </c>
    </row>
    <row r="153" spans="2:30" x14ac:dyDescent="0.25">
      <c r="B153" s="21">
        <v>43985</v>
      </c>
      <c r="C153" s="16">
        <v>193.28999300000001</v>
      </c>
      <c r="E153" s="21">
        <v>43985</v>
      </c>
      <c r="F153" s="16">
        <v>185.36000100000001</v>
      </c>
      <c r="H153" s="12">
        <v>43985</v>
      </c>
      <c r="I153" s="14">
        <v>176.591995</v>
      </c>
      <c r="K153" s="12">
        <v>43985</v>
      </c>
      <c r="L153" s="14">
        <v>230.16000399999999</v>
      </c>
      <c r="N153" s="12">
        <v>43985</v>
      </c>
      <c r="O153" s="13">
        <v>49.240001999999997</v>
      </c>
      <c r="Q153" s="12">
        <v>43985</v>
      </c>
      <c r="R153" s="14">
        <v>2478.3999020000001</v>
      </c>
      <c r="T153" s="12">
        <v>43985</v>
      </c>
      <c r="U153" s="13">
        <v>210.570007</v>
      </c>
      <c r="W153" s="12">
        <v>43985</v>
      </c>
      <c r="X153" s="14">
        <v>11.85</v>
      </c>
      <c r="Z153" s="15">
        <v>43985</v>
      </c>
      <c r="AA153" s="16">
        <v>86.989998</v>
      </c>
      <c r="AC153" s="12">
        <v>43985</v>
      </c>
      <c r="AD153" s="13">
        <v>85.699996999999996</v>
      </c>
    </row>
    <row r="154" spans="2:30" x14ac:dyDescent="0.25">
      <c r="B154" s="21">
        <v>43984</v>
      </c>
      <c r="C154" s="16">
        <v>187.58999600000001</v>
      </c>
      <c r="E154" s="21">
        <v>43984</v>
      </c>
      <c r="F154" s="16">
        <v>184.91000399999999</v>
      </c>
      <c r="H154" s="12">
        <v>43984</v>
      </c>
      <c r="I154" s="14">
        <v>176.31199599999999</v>
      </c>
      <c r="K154" s="12">
        <v>43984</v>
      </c>
      <c r="L154" s="14">
        <v>232.720001</v>
      </c>
      <c r="N154" s="12">
        <v>43984</v>
      </c>
      <c r="O154" s="13">
        <v>47.310001</v>
      </c>
      <c r="Q154" s="12">
        <v>43984</v>
      </c>
      <c r="R154" s="14">
        <v>2472.4099120000001</v>
      </c>
      <c r="T154" s="12">
        <v>43984</v>
      </c>
      <c r="U154" s="13">
        <v>204.13999899999999</v>
      </c>
      <c r="W154" s="12">
        <v>43984</v>
      </c>
      <c r="X154" s="14">
        <v>11.22</v>
      </c>
      <c r="Z154" s="15">
        <v>43984</v>
      </c>
      <c r="AA154" s="16">
        <v>85.980002999999996</v>
      </c>
      <c r="AC154" s="12">
        <v>43984</v>
      </c>
      <c r="AD154" s="13">
        <v>86.459998999999996</v>
      </c>
    </row>
    <row r="155" spans="2:30" x14ac:dyDescent="0.25">
      <c r="B155" s="21">
        <v>43983</v>
      </c>
      <c r="C155" s="16">
        <v>187.41000399999999</v>
      </c>
      <c r="E155" s="21">
        <v>43983</v>
      </c>
      <c r="F155" s="16">
        <v>182.83000200000001</v>
      </c>
      <c r="H155" s="12">
        <v>43983</v>
      </c>
      <c r="I155" s="14">
        <v>179.61999499999999</v>
      </c>
      <c r="K155" s="12">
        <v>43983</v>
      </c>
      <c r="L155" s="14">
        <v>231.91000399999999</v>
      </c>
      <c r="N155" s="12">
        <v>43983</v>
      </c>
      <c r="O155" s="13">
        <v>46.279998999999997</v>
      </c>
      <c r="Q155" s="12">
        <v>43983</v>
      </c>
      <c r="R155" s="14">
        <v>2471.040039</v>
      </c>
      <c r="T155" s="12">
        <v>43983</v>
      </c>
      <c r="U155" s="13">
        <v>199.929993</v>
      </c>
      <c r="W155" s="12">
        <v>43983</v>
      </c>
      <c r="X155" s="14">
        <v>11.11</v>
      </c>
      <c r="Z155" s="15">
        <v>43983</v>
      </c>
      <c r="AA155" s="16">
        <v>86.139999000000003</v>
      </c>
      <c r="AC155" s="12">
        <v>43983</v>
      </c>
      <c r="AD155" s="13">
        <v>86.68</v>
      </c>
    </row>
    <row r="156" spans="2:30" x14ac:dyDescent="0.25">
      <c r="B156" s="21">
        <v>43980</v>
      </c>
      <c r="C156" s="16">
        <v>186.320007</v>
      </c>
      <c r="E156" s="21">
        <v>43980</v>
      </c>
      <c r="F156" s="16">
        <v>183.25</v>
      </c>
      <c r="H156" s="12">
        <v>43980</v>
      </c>
      <c r="I156" s="14">
        <v>167</v>
      </c>
      <c r="K156" s="12">
        <v>43980</v>
      </c>
      <c r="L156" s="14">
        <v>225.08999600000001</v>
      </c>
      <c r="N156" s="12">
        <v>43980</v>
      </c>
      <c r="O156" s="13">
        <v>45.470001000000003</v>
      </c>
      <c r="Q156" s="12">
        <v>43980</v>
      </c>
      <c r="R156" s="14">
        <v>2442.3701169999999</v>
      </c>
      <c r="T156" s="12">
        <v>43980</v>
      </c>
      <c r="U156" s="13">
        <v>196.490005</v>
      </c>
      <c r="W156" s="12">
        <v>43980</v>
      </c>
      <c r="X156" s="14">
        <v>10.5</v>
      </c>
      <c r="Z156" s="15">
        <v>43980</v>
      </c>
      <c r="AA156" s="16">
        <v>85.25</v>
      </c>
      <c r="AC156" s="12">
        <v>43980</v>
      </c>
      <c r="AD156" s="13">
        <v>87.43</v>
      </c>
    </row>
    <row r="157" spans="2:30" x14ac:dyDescent="0.25">
      <c r="B157" s="21">
        <v>43979</v>
      </c>
      <c r="C157" s="16">
        <v>188.729996</v>
      </c>
      <c r="E157" s="21">
        <v>43979</v>
      </c>
      <c r="F157" s="16">
        <v>181.39999399999999</v>
      </c>
      <c r="H157" s="17">
        <v>43979</v>
      </c>
      <c r="I157" s="14">
        <v>161.162003</v>
      </c>
      <c r="K157" s="17">
        <v>43979</v>
      </c>
      <c r="L157" s="14">
        <v>225.46000699999999</v>
      </c>
      <c r="N157" s="17">
        <v>43979</v>
      </c>
      <c r="O157" s="13">
        <v>45.040000999999997</v>
      </c>
      <c r="Q157" s="17">
        <v>43979</v>
      </c>
      <c r="R157" s="14">
        <v>2401.1000979999999</v>
      </c>
      <c r="T157" s="17">
        <v>43979</v>
      </c>
      <c r="U157" s="13">
        <v>201.220001</v>
      </c>
      <c r="W157" s="17">
        <v>43979</v>
      </c>
      <c r="X157" s="14">
        <v>10.98</v>
      </c>
      <c r="Z157" s="17">
        <v>43979</v>
      </c>
      <c r="AA157" s="16">
        <v>85.099997999999999</v>
      </c>
      <c r="AC157" s="17">
        <v>43979</v>
      </c>
      <c r="AD157" s="13">
        <v>86.279999000000004</v>
      </c>
    </row>
    <row r="158" spans="2:30" x14ac:dyDescent="0.25">
      <c r="B158" s="21">
        <v>43978</v>
      </c>
      <c r="C158" s="16">
        <v>187.720001</v>
      </c>
      <c r="E158" s="21">
        <v>43978</v>
      </c>
      <c r="F158" s="16">
        <v>181.80999800000001</v>
      </c>
      <c r="H158" s="17">
        <v>43978</v>
      </c>
      <c r="I158" s="14">
        <v>164.04600500000001</v>
      </c>
      <c r="K158" s="17">
        <v>43978</v>
      </c>
      <c r="L158" s="14">
        <v>229.13999899999999</v>
      </c>
      <c r="N158" s="17">
        <v>43978</v>
      </c>
      <c r="O158" s="13">
        <v>46.240001999999997</v>
      </c>
      <c r="Q158" s="17">
        <v>43978</v>
      </c>
      <c r="R158" s="14">
        <v>2410.389893</v>
      </c>
      <c r="T158" s="17">
        <v>43978</v>
      </c>
      <c r="U158" s="13">
        <v>209.66000399999999</v>
      </c>
      <c r="W158" s="17">
        <v>43978</v>
      </c>
      <c r="X158" s="14">
        <v>11.98</v>
      </c>
      <c r="Z158" s="17">
        <v>43978</v>
      </c>
      <c r="AA158" s="16">
        <v>81.440002000000007</v>
      </c>
      <c r="AC158" s="17">
        <v>43978</v>
      </c>
      <c r="AD158" s="13">
        <v>84.449996999999996</v>
      </c>
    </row>
    <row r="159" spans="2:30" x14ac:dyDescent="0.25">
      <c r="B159" s="21">
        <v>43977</v>
      </c>
      <c r="C159" s="16">
        <v>184.83999600000001</v>
      </c>
      <c r="E159" s="21">
        <v>43977</v>
      </c>
      <c r="F159" s="16">
        <v>181.570007</v>
      </c>
      <c r="H159" s="17">
        <v>43977</v>
      </c>
      <c r="I159" s="14">
        <v>163.774002</v>
      </c>
      <c r="K159" s="17">
        <v>43977</v>
      </c>
      <c r="L159" s="14">
        <v>232.199997</v>
      </c>
      <c r="N159" s="17">
        <v>43977</v>
      </c>
      <c r="O159" s="13">
        <v>45.91</v>
      </c>
      <c r="Q159" s="17">
        <v>43977</v>
      </c>
      <c r="R159" s="14">
        <v>2421.860107</v>
      </c>
      <c r="T159" s="17">
        <v>43977</v>
      </c>
      <c r="U159" s="13">
        <v>196.05999800000001</v>
      </c>
      <c r="W159" s="17">
        <v>43977</v>
      </c>
      <c r="X159" s="14">
        <v>11.14</v>
      </c>
      <c r="Z159" s="17">
        <v>43977</v>
      </c>
      <c r="AA159" s="16">
        <v>79.919998000000007</v>
      </c>
      <c r="AC159" s="17">
        <v>43977</v>
      </c>
      <c r="AD159" s="13">
        <v>85.050003000000004</v>
      </c>
    </row>
    <row r="160" spans="2:30" x14ac:dyDescent="0.25">
      <c r="B160" s="21">
        <v>43973</v>
      </c>
      <c r="C160" s="16">
        <v>184.41000399999999</v>
      </c>
      <c r="E160" s="21">
        <v>43973</v>
      </c>
      <c r="F160" s="16">
        <v>183.509995</v>
      </c>
      <c r="H160" s="17">
        <v>43973</v>
      </c>
      <c r="I160" s="14">
        <v>163.37600699999999</v>
      </c>
      <c r="K160" s="17">
        <v>43973</v>
      </c>
      <c r="L160" s="14">
        <v>234.91000399999999</v>
      </c>
      <c r="N160" s="17">
        <v>43973</v>
      </c>
      <c r="O160" s="13">
        <v>44.599997999999999</v>
      </c>
      <c r="Q160" s="17">
        <v>43973</v>
      </c>
      <c r="R160" s="14">
        <v>2436.8798830000001</v>
      </c>
      <c r="T160" s="17">
        <v>43973</v>
      </c>
      <c r="U160" s="13">
        <v>179.929993</v>
      </c>
      <c r="W160" s="17">
        <v>43973</v>
      </c>
      <c r="X160" s="14">
        <v>9.6999999999999993</v>
      </c>
      <c r="Z160" s="17">
        <v>43973</v>
      </c>
      <c r="AA160" s="16">
        <v>78.779999000000004</v>
      </c>
      <c r="AC160" s="17">
        <v>43973</v>
      </c>
      <c r="AD160" s="13">
        <v>84.910004000000001</v>
      </c>
    </row>
    <row r="161" spans="2:30" x14ac:dyDescent="0.25">
      <c r="B161" s="21">
        <v>43972</v>
      </c>
      <c r="C161" s="16">
        <v>185.08000200000001</v>
      </c>
      <c r="E161" s="21">
        <v>43972</v>
      </c>
      <c r="F161" s="16">
        <v>183.429993</v>
      </c>
      <c r="H161" s="17">
        <v>43972</v>
      </c>
      <c r="I161" s="14">
        <v>165.520004</v>
      </c>
      <c r="K161" s="17">
        <v>43972</v>
      </c>
      <c r="L161" s="14">
        <v>231.38999899999999</v>
      </c>
      <c r="N161" s="17">
        <v>43972</v>
      </c>
      <c r="O161" s="13">
        <v>44.560001</v>
      </c>
      <c r="Q161" s="17">
        <v>43972</v>
      </c>
      <c r="R161" s="14">
        <v>2446.73999</v>
      </c>
      <c r="T161" s="17">
        <v>43972</v>
      </c>
      <c r="U161" s="13">
        <v>180.10000600000001</v>
      </c>
      <c r="W161" s="17">
        <v>43972</v>
      </c>
      <c r="X161" s="14">
        <v>9.89</v>
      </c>
      <c r="Z161" s="17">
        <v>43972</v>
      </c>
      <c r="AA161" s="16">
        <v>77.370002999999997</v>
      </c>
      <c r="AC161" s="17">
        <v>43972</v>
      </c>
      <c r="AD161" s="13">
        <v>84.989998</v>
      </c>
    </row>
    <row r="162" spans="2:30" x14ac:dyDescent="0.25">
      <c r="B162" s="21">
        <v>43971</v>
      </c>
      <c r="C162" s="16">
        <v>184.10000600000001</v>
      </c>
      <c r="E162" s="21">
        <v>43971</v>
      </c>
      <c r="F162" s="16">
        <v>185.66000399999999</v>
      </c>
      <c r="H162" s="17">
        <v>43971</v>
      </c>
      <c r="I162" s="14">
        <v>163.11199999999999</v>
      </c>
      <c r="K162" s="17">
        <v>43971</v>
      </c>
      <c r="L162" s="14">
        <v>229.970001</v>
      </c>
      <c r="N162" s="17">
        <v>43971</v>
      </c>
      <c r="O162" s="13">
        <v>45.369999</v>
      </c>
      <c r="Q162" s="17">
        <v>43971</v>
      </c>
      <c r="R162" s="14">
        <v>2497.9399410000001</v>
      </c>
      <c r="T162" s="17">
        <v>43971</v>
      </c>
      <c r="U162" s="13">
        <v>181.44000199999999</v>
      </c>
      <c r="W162" s="17">
        <v>43971</v>
      </c>
      <c r="X162" s="14">
        <v>9.8699999999999992</v>
      </c>
      <c r="Z162" s="17">
        <v>43971</v>
      </c>
      <c r="AA162" s="16">
        <v>77.75</v>
      </c>
      <c r="AC162" s="17">
        <v>43971</v>
      </c>
      <c r="AD162" s="13">
        <v>85.949996999999996</v>
      </c>
    </row>
    <row r="163" spans="2:30" x14ac:dyDescent="0.25">
      <c r="B163" s="21">
        <v>43970</v>
      </c>
      <c r="C163" s="16">
        <v>179.570007</v>
      </c>
      <c r="E163" s="21">
        <v>43970</v>
      </c>
      <c r="F163" s="16">
        <v>183.63000500000001</v>
      </c>
      <c r="H163" s="17">
        <v>43970</v>
      </c>
      <c r="I163" s="14">
        <v>161.60200499999999</v>
      </c>
      <c r="K163" s="17">
        <v>43970</v>
      </c>
      <c r="L163" s="14">
        <v>216.88000500000001</v>
      </c>
      <c r="N163" s="17">
        <v>43970</v>
      </c>
      <c r="O163" s="13">
        <v>43.939999</v>
      </c>
      <c r="Q163" s="17">
        <v>43970</v>
      </c>
      <c r="R163" s="14">
        <v>2449.330078</v>
      </c>
      <c r="T163" s="17">
        <v>43970</v>
      </c>
      <c r="U163" s="13">
        <v>177.83000200000001</v>
      </c>
      <c r="W163" s="17">
        <v>43970</v>
      </c>
      <c r="X163" s="14">
        <v>9.64</v>
      </c>
      <c r="Z163" s="17">
        <v>43970</v>
      </c>
      <c r="AA163" s="16">
        <v>77.139999000000003</v>
      </c>
      <c r="AC163" s="17">
        <v>43970</v>
      </c>
      <c r="AD163" s="13">
        <v>85.230002999999996</v>
      </c>
    </row>
    <row r="164" spans="2:30" x14ac:dyDescent="0.25">
      <c r="B164" s="21">
        <v>43969</v>
      </c>
      <c r="C164" s="16">
        <v>179.83000200000001</v>
      </c>
      <c r="E164" s="21">
        <v>43969</v>
      </c>
      <c r="F164" s="16">
        <v>184.91000399999999</v>
      </c>
      <c r="H164" s="17">
        <v>43969</v>
      </c>
      <c r="I164" s="14">
        <v>162.725998</v>
      </c>
      <c r="K164" s="17">
        <v>43969</v>
      </c>
      <c r="L164" s="14">
        <v>213.19000199999999</v>
      </c>
      <c r="N164" s="17">
        <v>43969</v>
      </c>
      <c r="O164" s="13">
        <v>45.34</v>
      </c>
      <c r="Q164" s="17">
        <v>43969</v>
      </c>
      <c r="R164" s="14">
        <v>2426.26001</v>
      </c>
      <c r="T164" s="17">
        <v>43969</v>
      </c>
      <c r="U164" s="13">
        <v>181.88000500000001</v>
      </c>
      <c r="W164" s="17">
        <v>43969</v>
      </c>
      <c r="X164" s="14">
        <v>9.8699999999999992</v>
      </c>
      <c r="Z164" s="17">
        <v>43969</v>
      </c>
      <c r="AA164" s="16">
        <v>79.879997000000003</v>
      </c>
      <c r="AC164" s="17">
        <v>43969</v>
      </c>
      <c r="AD164" s="13">
        <v>84.849997999999999</v>
      </c>
    </row>
    <row r="165" spans="2:30" x14ac:dyDescent="0.25">
      <c r="B165" s="21">
        <v>43966</v>
      </c>
      <c r="C165" s="16">
        <v>173.80999800000001</v>
      </c>
      <c r="E165" s="21">
        <v>43966</v>
      </c>
      <c r="F165" s="16">
        <v>183.16000399999999</v>
      </c>
      <c r="H165" s="12">
        <v>43966</v>
      </c>
      <c r="I165" s="14">
        <v>159.834</v>
      </c>
      <c r="K165" s="12">
        <v>43966</v>
      </c>
      <c r="L165" s="14">
        <v>210.88000500000001</v>
      </c>
      <c r="N165" s="12">
        <v>43966</v>
      </c>
      <c r="O165" s="13">
        <v>42</v>
      </c>
      <c r="Q165" s="12">
        <v>43966</v>
      </c>
      <c r="R165" s="14">
        <v>2409.780029</v>
      </c>
      <c r="T165" s="12">
        <v>43966</v>
      </c>
      <c r="U165" s="13">
        <v>171.86999499999999</v>
      </c>
      <c r="W165" s="12">
        <v>43966</v>
      </c>
      <c r="X165" s="14">
        <v>9.0399999999999991</v>
      </c>
      <c r="Z165" s="15">
        <v>43966</v>
      </c>
      <c r="AA165" s="16">
        <v>78.430000000000007</v>
      </c>
      <c r="AC165" s="12">
        <v>43966</v>
      </c>
      <c r="AD165" s="13">
        <v>84.019997000000004</v>
      </c>
    </row>
    <row r="166" spans="2:30" x14ac:dyDescent="0.25">
      <c r="B166" s="21">
        <v>43965</v>
      </c>
      <c r="C166" s="16">
        <v>175.41000399999999</v>
      </c>
      <c r="E166" s="21">
        <v>43965</v>
      </c>
      <c r="F166" s="16">
        <v>180.529999</v>
      </c>
      <c r="H166" s="12">
        <v>43965</v>
      </c>
      <c r="I166" s="14">
        <v>160.666</v>
      </c>
      <c r="K166" s="12">
        <v>43965</v>
      </c>
      <c r="L166" s="14">
        <v>206.80999800000001</v>
      </c>
      <c r="N166" s="12">
        <v>43965</v>
      </c>
      <c r="O166" s="13">
        <v>42.299999</v>
      </c>
      <c r="Q166" s="12">
        <v>43965</v>
      </c>
      <c r="R166" s="14">
        <v>2388.8500979999999</v>
      </c>
      <c r="T166" s="12">
        <v>43965</v>
      </c>
      <c r="U166" s="13">
        <v>174.449997</v>
      </c>
      <c r="W166" s="12">
        <v>43965</v>
      </c>
      <c r="X166" s="14">
        <v>9.15</v>
      </c>
      <c r="Z166" s="15">
        <v>43965</v>
      </c>
      <c r="AA166" s="16">
        <v>78.099997999999999</v>
      </c>
      <c r="AC166" s="12">
        <v>43965</v>
      </c>
      <c r="AD166" s="13">
        <v>84.029999000000004</v>
      </c>
    </row>
    <row r="167" spans="2:30" x14ac:dyDescent="0.25">
      <c r="B167" s="21">
        <v>43964</v>
      </c>
      <c r="C167" s="16">
        <v>172.820007</v>
      </c>
      <c r="E167" s="21">
        <v>43964</v>
      </c>
      <c r="F167" s="16">
        <v>179.75</v>
      </c>
      <c r="H167" s="12">
        <v>43964</v>
      </c>
      <c r="I167" s="14">
        <v>158.192001</v>
      </c>
      <c r="K167" s="12">
        <v>43964</v>
      </c>
      <c r="L167" s="14">
        <v>205.10000600000001</v>
      </c>
      <c r="N167" s="12">
        <v>43964</v>
      </c>
      <c r="O167" s="13">
        <v>41.93</v>
      </c>
      <c r="Q167" s="12">
        <v>43964</v>
      </c>
      <c r="R167" s="14">
        <v>2367.919922</v>
      </c>
      <c r="T167" s="12">
        <v>43964</v>
      </c>
      <c r="U167" s="13">
        <v>171.800003</v>
      </c>
      <c r="W167" s="12">
        <v>43964</v>
      </c>
      <c r="X167" s="14">
        <v>9.11</v>
      </c>
      <c r="Z167" s="15">
        <v>43964</v>
      </c>
      <c r="AA167" s="16">
        <v>77.730002999999996</v>
      </c>
      <c r="AC167" s="12">
        <v>43964</v>
      </c>
      <c r="AD167" s="13">
        <v>85.199996999999996</v>
      </c>
    </row>
    <row r="168" spans="2:30" x14ac:dyDescent="0.25">
      <c r="B168" s="21">
        <v>43963</v>
      </c>
      <c r="C168" s="16">
        <v>176.53999300000001</v>
      </c>
      <c r="E168" s="21">
        <v>43963</v>
      </c>
      <c r="F168" s="16">
        <v>182.509995</v>
      </c>
      <c r="H168" s="12">
        <v>43963</v>
      </c>
      <c r="I168" s="14">
        <v>161.88200399999999</v>
      </c>
      <c r="K168" s="12">
        <v>43963</v>
      </c>
      <c r="L168" s="14">
        <v>210.10000600000001</v>
      </c>
      <c r="N168" s="12">
        <v>43963</v>
      </c>
      <c r="O168" s="13">
        <v>44.119999</v>
      </c>
      <c r="Q168" s="12">
        <v>43963</v>
      </c>
      <c r="R168" s="14">
        <v>2356.9499510000001</v>
      </c>
      <c r="T168" s="12">
        <v>43963</v>
      </c>
      <c r="U168" s="13">
        <v>177.21000699999999</v>
      </c>
      <c r="W168" s="12">
        <v>43963</v>
      </c>
      <c r="X168" s="14">
        <v>9.65</v>
      </c>
      <c r="Z168" s="15">
        <v>43963</v>
      </c>
      <c r="AA168" s="16">
        <v>77.910004000000001</v>
      </c>
      <c r="AC168" s="12">
        <v>43963</v>
      </c>
      <c r="AD168" s="13">
        <v>85.150002000000001</v>
      </c>
    </row>
    <row r="169" spans="2:30" x14ac:dyDescent="0.25">
      <c r="B169" s="21">
        <v>43962</v>
      </c>
      <c r="C169" s="16">
        <v>180.88000500000001</v>
      </c>
      <c r="E169" s="21">
        <v>43962</v>
      </c>
      <c r="F169" s="16">
        <v>186.740005</v>
      </c>
      <c r="H169" s="12">
        <v>43962</v>
      </c>
      <c r="I169" s="14">
        <v>162.25799599999999</v>
      </c>
      <c r="K169" s="12">
        <v>43962</v>
      </c>
      <c r="L169" s="14">
        <v>213.179993</v>
      </c>
      <c r="N169" s="12">
        <v>43962</v>
      </c>
      <c r="O169" s="13">
        <v>45.740001999999997</v>
      </c>
      <c r="Q169" s="12">
        <v>43962</v>
      </c>
      <c r="R169" s="14">
        <v>2409</v>
      </c>
      <c r="T169" s="12">
        <v>43962</v>
      </c>
      <c r="U169" s="13">
        <v>183.16000399999999</v>
      </c>
      <c r="W169" s="12">
        <v>43962</v>
      </c>
      <c r="X169" s="14">
        <v>10.1</v>
      </c>
      <c r="Z169" s="15">
        <v>43962</v>
      </c>
      <c r="AA169" s="16">
        <v>79.169998000000007</v>
      </c>
      <c r="AC169" s="12">
        <v>43962</v>
      </c>
      <c r="AD169" s="13">
        <v>86.589995999999999</v>
      </c>
    </row>
    <row r="170" spans="2:30" x14ac:dyDescent="0.25">
      <c r="B170" s="21">
        <v>43959</v>
      </c>
      <c r="C170" s="16">
        <v>181.229996</v>
      </c>
      <c r="E170" s="21">
        <v>43959</v>
      </c>
      <c r="F170" s="16">
        <v>184.679993</v>
      </c>
      <c r="H170" s="12">
        <v>43959</v>
      </c>
      <c r="I170" s="14">
        <v>163.88400300000001</v>
      </c>
      <c r="K170" s="12">
        <v>43959</v>
      </c>
      <c r="L170" s="14">
        <v>212.35000600000001</v>
      </c>
      <c r="N170" s="12">
        <v>43959</v>
      </c>
      <c r="O170" s="13">
        <v>46.18</v>
      </c>
      <c r="Q170" s="12">
        <v>43959</v>
      </c>
      <c r="R170" s="14">
        <v>2379.610107</v>
      </c>
      <c r="T170" s="12">
        <v>43959</v>
      </c>
      <c r="U170" s="13">
        <v>185.38999899999999</v>
      </c>
      <c r="W170" s="12">
        <v>43959</v>
      </c>
      <c r="X170" s="14">
        <v>10.14</v>
      </c>
      <c r="Z170" s="15">
        <v>43959</v>
      </c>
      <c r="AA170" s="16">
        <v>79.860000999999997</v>
      </c>
      <c r="AC170" s="12">
        <v>43959</v>
      </c>
      <c r="AD170" s="13">
        <v>84.93</v>
      </c>
    </row>
    <row r="171" spans="2:30" x14ac:dyDescent="0.25">
      <c r="B171" s="21">
        <v>43958</v>
      </c>
      <c r="C171" s="16">
        <v>181.11999499999999</v>
      </c>
      <c r="E171" s="21">
        <v>43958</v>
      </c>
      <c r="F171" s="16">
        <v>183.60000600000001</v>
      </c>
      <c r="H171" s="12">
        <v>43958</v>
      </c>
      <c r="I171" s="14">
        <v>156.00799599999999</v>
      </c>
      <c r="K171" s="12">
        <v>43958</v>
      </c>
      <c r="L171" s="14">
        <v>211.259995</v>
      </c>
      <c r="N171" s="12">
        <v>43958</v>
      </c>
      <c r="O171" s="13">
        <v>44.240001999999997</v>
      </c>
      <c r="Q171" s="12">
        <v>43958</v>
      </c>
      <c r="R171" s="14">
        <v>2367.610107</v>
      </c>
      <c r="T171" s="12">
        <v>43958</v>
      </c>
      <c r="U171" s="13">
        <v>182.320007</v>
      </c>
      <c r="W171" s="12">
        <v>43958</v>
      </c>
      <c r="X171" s="14">
        <v>9.5399999999999991</v>
      </c>
      <c r="Z171" s="15">
        <v>43958</v>
      </c>
      <c r="AA171" s="16">
        <v>78.599997999999999</v>
      </c>
      <c r="AC171" s="12">
        <v>43958</v>
      </c>
      <c r="AD171" s="13">
        <v>84.669998000000007</v>
      </c>
    </row>
    <row r="172" spans="2:30" x14ac:dyDescent="0.25">
      <c r="B172" s="21">
        <v>43957</v>
      </c>
      <c r="C172" s="16">
        <v>176.970001</v>
      </c>
      <c r="E172" s="21">
        <v>43957</v>
      </c>
      <c r="F172" s="16">
        <v>182.53999300000001</v>
      </c>
      <c r="H172" s="12">
        <v>43957</v>
      </c>
      <c r="I172" s="14">
        <v>156.516006</v>
      </c>
      <c r="K172" s="12">
        <v>43957</v>
      </c>
      <c r="L172" s="14">
        <v>208.470001</v>
      </c>
      <c r="N172" s="12">
        <v>43957</v>
      </c>
      <c r="O172" s="13">
        <v>43.990001999999997</v>
      </c>
      <c r="Q172" s="12">
        <v>43957</v>
      </c>
      <c r="R172" s="14">
        <v>2351.26001</v>
      </c>
      <c r="T172" s="12">
        <v>43957</v>
      </c>
      <c r="U172" s="13">
        <v>176.91999799999999</v>
      </c>
      <c r="W172" s="12">
        <v>43957</v>
      </c>
      <c r="X172" s="14">
        <v>9.25</v>
      </c>
      <c r="Z172" s="15">
        <v>43957</v>
      </c>
      <c r="AA172" s="16">
        <v>78.819999999999993</v>
      </c>
      <c r="AC172" s="12">
        <v>43957</v>
      </c>
      <c r="AD172" s="13">
        <v>85.349997999999999</v>
      </c>
    </row>
    <row r="173" spans="2:30" x14ac:dyDescent="0.25">
      <c r="B173" s="21">
        <v>43956</v>
      </c>
      <c r="C173" s="16">
        <v>179.240005</v>
      </c>
      <c r="E173" s="21">
        <v>43956</v>
      </c>
      <c r="F173" s="16">
        <v>180.759995</v>
      </c>
      <c r="H173" s="12">
        <v>43956</v>
      </c>
      <c r="I173" s="14">
        <v>153.641998</v>
      </c>
      <c r="K173" s="12">
        <v>43956</v>
      </c>
      <c r="L173" s="14">
        <v>207.070007</v>
      </c>
      <c r="N173" s="12">
        <v>43956</v>
      </c>
      <c r="O173" s="13">
        <v>44.830002</v>
      </c>
      <c r="Q173" s="12">
        <v>43956</v>
      </c>
      <c r="R173" s="14">
        <v>2317.8000489999999</v>
      </c>
      <c r="T173" s="12">
        <v>43956</v>
      </c>
      <c r="U173" s="13">
        <v>178.300003</v>
      </c>
      <c r="W173" s="12">
        <v>43956</v>
      </c>
      <c r="X173" s="14">
        <v>9.51</v>
      </c>
      <c r="Z173" s="15">
        <v>43956</v>
      </c>
      <c r="AA173" s="16">
        <v>83.309997999999993</v>
      </c>
      <c r="AC173" s="12">
        <v>43956</v>
      </c>
      <c r="AD173" s="13">
        <v>84.75</v>
      </c>
    </row>
    <row r="174" spans="2:30" x14ac:dyDescent="0.25">
      <c r="B174" s="21">
        <v>43955</v>
      </c>
      <c r="C174" s="16">
        <v>181.86999499999999</v>
      </c>
      <c r="E174" s="21">
        <v>43955</v>
      </c>
      <c r="F174" s="16">
        <v>178.83999600000001</v>
      </c>
      <c r="H174" s="12">
        <v>43955</v>
      </c>
      <c r="I174" s="14">
        <v>152.23800700000001</v>
      </c>
      <c r="K174" s="12">
        <v>43955</v>
      </c>
      <c r="L174" s="14">
        <v>205.259995</v>
      </c>
      <c r="N174" s="12">
        <v>43955</v>
      </c>
      <c r="O174" s="13">
        <v>44.880001</v>
      </c>
      <c r="Q174" s="12">
        <v>43955</v>
      </c>
      <c r="R174" s="14">
        <v>2315.98999</v>
      </c>
      <c r="T174" s="12">
        <v>43955</v>
      </c>
      <c r="U174" s="13">
        <v>176.029999</v>
      </c>
      <c r="W174" s="12">
        <v>43955</v>
      </c>
      <c r="X174" s="14">
        <v>9.82</v>
      </c>
      <c r="Z174" s="15">
        <v>43955</v>
      </c>
      <c r="AA174" s="16">
        <v>83.050003000000004</v>
      </c>
      <c r="AC174" s="12">
        <v>43955</v>
      </c>
      <c r="AD174" s="13">
        <v>84</v>
      </c>
    </row>
    <row r="175" spans="2:30" x14ac:dyDescent="0.25">
      <c r="B175" s="21">
        <v>43952</v>
      </c>
      <c r="C175" s="16">
        <v>182.66000399999999</v>
      </c>
      <c r="E175" s="21">
        <v>43952</v>
      </c>
      <c r="F175" s="16">
        <v>174.570007</v>
      </c>
      <c r="H175" s="12">
        <v>43952</v>
      </c>
      <c r="I175" s="14">
        <v>140.26400799999999</v>
      </c>
      <c r="K175" s="12">
        <v>43952</v>
      </c>
      <c r="L175" s="14">
        <v>202.270004</v>
      </c>
      <c r="N175" s="12">
        <v>43952</v>
      </c>
      <c r="O175" s="13">
        <v>43.139999000000003</v>
      </c>
      <c r="Q175" s="12">
        <v>43952</v>
      </c>
      <c r="R175" s="14">
        <v>2286.040039</v>
      </c>
      <c r="T175" s="12">
        <v>43952</v>
      </c>
      <c r="U175" s="13">
        <v>177.10000600000001</v>
      </c>
      <c r="W175" s="12">
        <v>43952</v>
      </c>
      <c r="X175" s="14">
        <v>10.64</v>
      </c>
      <c r="Z175" s="15">
        <v>43952</v>
      </c>
      <c r="AA175" s="16">
        <v>81.389999000000003</v>
      </c>
      <c r="AC175" s="12">
        <v>43952</v>
      </c>
      <c r="AD175" s="13">
        <v>83.410004000000001</v>
      </c>
    </row>
    <row r="176" spans="2:30" x14ac:dyDescent="0.25">
      <c r="B176" s="21">
        <v>43951</v>
      </c>
      <c r="C176" s="16">
        <v>187.55999800000001</v>
      </c>
      <c r="E176" s="21">
        <v>43951</v>
      </c>
      <c r="F176" s="16">
        <v>179.21000699999999</v>
      </c>
      <c r="H176" s="12">
        <v>43951</v>
      </c>
      <c r="I176" s="14">
        <v>156.37600699999999</v>
      </c>
      <c r="K176" s="12">
        <v>43951</v>
      </c>
      <c r="L176" s="14">
        <v>204.71000699999999</v>
      </c>
      <c r="N176" s="12">
        <v>43951</v>
      </c>
      <c r="O176" s="13">
        <v>46.470001000000003</v>
      </c>
      <c r="Q176" s="12">
        <v>43951</v>
      </c>
      <c r="R176" s="14">
        <v>2474</v>
      </c>
      <c r="T176" s="12">
        <v>43951</v>
      </c>
      <c r="U176" s="13">
        <v>183.41999799999999</v>
      </c>
      <c r="W176" s="12">
        <v>43951</v>
      </c>
      <c r="X176" s="14">
        <v>12.01</v>
      </c>
      <c r="Z176" s="15">
        <v>43951</v>
      </c>
      <c r="AA176" s="16">
        <v>83.110000999999997</v>
      </c>
      <c r="AC176" s="12">
        <v>43951</v>
      </c>
      <c r="AD176" s="13">
        <v>84.730002999999996</v>
      </c>
    </row>
    <row r="177" spans="2:30" x14ac:dyDescent="0.25">
      <c r="B177" s="21">
        <v>43950</v>
      </c>
      <c r="C177" s="16">
        <v>187.820007</v>
      </c>
      <c r="E177" s="21">
        <v>43950</v>
      </c>
      <c r="F177" s="16">
        <v>177.429993</v>
      </c>
      <c r="H177" s="12">
        <v>43950</v>
      </c>
      <c r="I177" s="14">
        <v>160.10200499999999</v>
      </c>
      <c r="K177" s="12">
        <v>43950</v>
      </c>
      <c r="L177" s="14">
        <v>194.19000199999999</v>
      </c>
      <c r="N177" s="12">
        <v>43950</v>
      </c>
      <c r="O177" s="13">
        <v>47.459999000000003</v>
      </c>
      <c r="Q177" s="12">
        <v>43950</v>
      </c>
      <c r="R177" s="14">
        <v>2372.709961</v>
      </c>
      <c r="T177" s="12">
        <v>43950</v>
      </c>
      <c r="U177" s="13">
        <v>190.029999</v>
      </c>
      <c r="W177" s="12">
        <v>43950</v>
      </c>
      <c r="X177" s="14">
        <v>12.63</v>
      </c>
      <c r="Z177" s="15">
        <v>43950</v>
      </c>
      <c r="AA177" s="16">
        <v>83.129997000000003</v>
      </c>
      <c r="AC177" s="12">
        <v>43950</v>
      </c>
      <c r="AD177" s="13">
        <v>85.709998999999996</v>
      </c>
    </row>
    <row r="178" spans="2:30" x14ac:dyDescent="0.25">
      <c r="B178" s="21">
        <v>43949</v>
      </c>
      <c r="C178" s="16">
        <v>185.929993</v>
      </c>
      <c r="E178" s="21">
        <v>43949</v>
      </c>
      <c r="F178" s="16">
        <v>169.80999800000001</v>
      </c>
      <c r="H178" s="12">
        <v>43949</v>
      </c>
      <c r="I178" s="14">
        <v>153.824005</v>
      </c>
      <c r="K178" s="12">
        <v>43949</v>
      </c>
      <c r="L178" s="14">
        <v>182.91000399999999</v>
      </c>
      <c r="N178" s="12">
        <v>43949</v>
      </c>
      <c r="O178" s="13">
        <v>44.970001000000003</v>
      </c>
      <c r="Q178" s="12">
        <v>43949</v>
      </c>
      <c r="R178" s="14">
        <v>2314.080078</v>
      </c>
      <c r="T178" s="12">
        <v>43949</v>
      </c>
      <c r="U178" s="13">
        <v>187.009995</v>
      </c>
      <c r="W178" s="12">
        <v>43949</v>
      </c>
      <c r="X178" s="14">
        <v>11.26</v>
      </c>
      <c r="Z178" s="15">
        <v>43949</v>
      </c>
      <c r="AA178" s="16">
        <v>84.629997000000003</v>
      </c>
      <c r="AC178" s="12">
        <v>43949</v>
      </c>
      <c r="AD178" s="13">
        <v>88.040001000000004</v>
      </c>
    </row>
    <row r="179" spans="2:30" x14ac:dyDescent="0.25">
      <c r="B179" s="21">
        <v>43948</v>
      </c>
      <c r="C179" s="16">
        <v>185.88999899999999</v>
      </c>
      <c r="E179" s="21">
        <v>43948</v>
      </c>
      <c r="F179" s="16">
        <v>174.050003</v>
      </c>
      <c r="H179" s="17">
        <v>43948</v>
      </c>
      <c r="I179" s="14">
        <v>159.75</v>
      </c>
      <c r="K179" s="17">
        <v>43948</v>
      </c>
      <c r="L179" s="14">
        <v>187.5</v>
      </c>
      <c r="N179" s="17">
        <v>43948</v>
      </c>
      <c r="O179" s="13">
        <v>43.939999</v>
      </c>
      <c r="Q179" s="17">
        <v>43948</v>
      </c>
      <c r="R179" s="14">
        <v>2376</v>
      </c>
      <c r="T179" s="17">
        <v>43948</v>
      </c>
      <c r="U179" s="13">
        <v>183.53999300000001</v>
      </c>
      <c r="W179" s="17">
        <v>43948</v>
      </c>
      <c r="X179" s="14">
        <v>10.02</v>
      </c>
      <c r="Z179" s="17">
        <v>43948</v>
      </c>
      <c r="AA179" s="16">
        <v>83.620002999999997</v>
      </c>
      <c r="AC179" s="17">
        <v>43948</v>
      </c>
      <c r="AD179" s="13">
        <v>89.589995999999999</v>
      </c>
    </row>
    <row r="180" spans="2:30" x14ac:dyDescent="0.25">
      <c r="B180" s="21">
        <v>43945</v>
      </c>
      <c r="C180" s="16">
        <v>184.020004</v>
      </c>
      <c r="E180" s="21">
        <v>43945</v>
      </c>
      <c r="F180" s="16">
        <v>174.550003</v>
      </c>
      <c r="H180" s="17">
        <v>43945</v>
      </c>
      <c r="I180" s="14">
        <v>145.029999</v>
      </c>
      <c r="K180" s="17">
        <v>43945</v>
      </c>
      <c r="L180" s="14">
        <v>190.070007</v>
      </c>
      <c r="N180" s="17">
        <v>43945</v>
      </c>
      <c r="O180" s="13">
        <v>43.73</v>
      </c>
      <c r="Q180" s="17">
        <v>43945</v>
      </c>
      <c r="R180" s="14">
        <v>2410.219971</v>
      </c>
      <c r="T180" s="17">
        <v>43945</v>
      </c>
      <c r="U180" s="13">
        <v>177</v>
      </c>
      <c r="W180" s="17">
        <v>43945</v>
      </c>
      <c r="X180" s="14">
        <v>10.31</v>
      </c>
      <c r="Z180" s="17">
        <v>43945</v>
      </c>
      <c r="AA180" s="16">
        <v>83.230002999999996</v>
      </c>
      <c r="AC180" s="17">
        <v>43945</v>
      </c>
      <c r="AD180" s="13">
        <v>89.050003000000004</v>
      </c>
    </row>
    <row r="181" spans="2:30" x14ac:dyDescent="0.25">
      <c r="B181" s="21">
        <v>43944</v>
      </c>
      <c r="C181" s="16">
        <v>182.03999300000001</v>
      </c>
      <c r="E181" s="21">
        <v>43944</v>
      </c>
      <c r="F181" s="16">
        <v>171.41999799999999</v>
      </c>
      <c r="H181" s="17">
        <v>43944</v>
      </c>
      <c r="I181" s="14">
        <v>141.12600699999999</v>
      </c>
      <c r="K181" s="17">
        <v>43944</v>
      </c>
      <c r="L181" s="14">
        <v>185.13000500000001</v>
      </c>
      <c r="N181" s="17">
        <v>43944</v>
      </c>
      <c r="O181" s="13">
        <v>43.450001</v>
      </c>
      <c r="Q181" s="17">
        <v>43944</v>
      </c>
      <c r="R181" s="14">
        <v>2399.4499510000001</v>
      </c>
      <c r="T181" s="17">
        <v>43944</v>
      </c>
      <c r="U181" s="13">
        <v>175.050003</v>
      </c>
      <c r="W181" s="17">
        <v>43944</v>
      </c>
      <c r="X181" s="14">
        <v>10.25</v>
      </c>
      <c r="Z181" s="17">
        <v>43944</v>
      </c>
      <c r="AA181" s="16">
        <v>83.019997000000004</v>
      </c>
      <c r="AC181" s="17">
        <v>43944</v>
      </c>
      <c r="AD181" s="13">
        <v>88.099997999999999</v>
      </c>
    </row>
    <row r="182" spans="2:30" x14ac:dyDescent="0.25">
      <c r="B182" s="21">
        <v>43943</v>
      </c>
      <c r="C182" s="16">
        <v>186.479996</v>
      </c>
      <c r="E182" s="21">
        <v>43943</v>
      </c>
      <c r="F182" s="16">
        <v>173.520004</v>
      </c>
      <c r="H182" s="17">
        <v>43943</v>
      </c>
      <c r="I182" s="14">
        <v>146.421997</v>
      </c>
      <c r="K182" s="17">
        <v>43943</v>
      </c>
      <c r="L182" s="14">
        <v>182.279999</v>
      </c>
      <c r="N182" s="17">
        <v>43943</v>
      </c>
      <c r="O182" s="13">
        <v>42.130001</v>
      </c>
      <c r="Q182" s="17">
        <v>43943</v>
      </c>
      <c r="R182" s="14">
        <v>2363.48999</v>
      </c>
      <c r="T182" s="17">
        <v>43943</v>
      </c>
      <c r="U182" s="13">
        <v>175.979996</v>
      </c>
      <c r="W182" s="17">
        <v>43943</v>
      </c>
      <c r="X182" s="14">
        <v>10.27</v>
      </c>
      <c r="Z182" s="17">
        <v>43943</v>
      </c>
      <c r="AA182" s="16">
        <v>85</v>
      </c>
      <c r="AC182" s="17">
        <v>43943</v>
      </c>
      <c r="AD182" s="13">
        <v>88.300003000000004</v>
      </c>
    </row>
    <row r="183" spans="2:30" x14ac:dyDescent="0.25">
      <c r="B183" s="21">
        <v>43942</v>
      </c>
      <c r="C183" s="16">
        <v>177.58000200000001</v>
      </c>
      <c r="E183" s="21">
        <v>43942</v>
      </c>
      <c r="F183" s="16">
        <v>167.820007</v>
      </c>
      <c r="H183" s="17">
        <v>43942</v>
      </c>
      <c r="I183" s="14">
        <v>137.34399400000001</v>
      </c>
      <c r="K183" s="17">
        <v>43942</v>
      </c>
      <c r="L183" s="14">
        <v>170.800003</v>
      </c>
      <c r="N183" s="17">
        <v>43942</v>
      </c>
      <c r="O183" s="13">
        <v>40.959999000000003</v>
      </c>
      <c r="Q183" s="17">
        <v>43942</v>
      </c>
      <c r="R183" s="14">
        <v>2328.1201169999999</v>
      </c>
      <c r="T183" s="17">
        <v>43942</v>
      </c>
      <c r="U183" s="13">
        <v>173.80999800000001</v>
      </c>
      <c r="W183" s="17">
        <v>43942</v>
      </c>
      <c r="X183" s="14">
        <v>11</v>
      </c>
      <c r="Z183" s="17">
        <v>43942</v>
      </c>
      <c r="AA183" s="16">
        <v>82.470000999999996</v>
      </c>
      <c r="AC183" s="17">
        <v>43942</v>
      </c>
      <c r="AD183" s="13">
        <v>88.269997000000004</v>
      </c>
    </row>
    <row r="184" spans="2:30" x14ac:dyDescent="0.25">
      <c r="B184" s="21">
        <v>43941</v>
      </c>
      <c r="C184" s="16">
        <v>181.64999399999999</v>
      </c>
      <c r="E184" s="21">
        <v>43941</v>
      </c>
      <c r="F184" s="16">
        <v>175.05999800000001</v>
      </c>
      <c r="H184" s="17">
        <v>43941</v>
      </c>
      <c r="I184" s="14">
        <v>149.27200300000001</v>
      </c>
      <c r="K184" s="17">
        <v>43941</v>
      </c>
      <c r="L184" s="14">
        <v>178.240005</v>
      </c>
      <c r="N184" s="17">
        <v>43941</v>
      </c>
      <c r="O184" s="13">
        <v>41.18</v>
      </c>
      <c r="Q184" s="17">
        <v>43941</v>
      </c>
      <c r="R184" s="14">
        <v>2393.610107</v>
      </c>
      <c r="T184" s="17">
        <v>43941</v>
      </c>
      <c r="U184" s="13">
        <v>180.39999399999999</v>
      </c>
      <c r="W184" s="17">
        <v>43941</v>
      </c>
      <c r="X184" s="14">
        <v>11.06</v>
      </c>
      <c r="Z184" s="17">
        <v>43941</v>
      </c>
      <c r="AA184" s="16">
        <v>82.910004000000001</v>
      </c>
      <c r="AC184" s="17">
        <v>43941</v>
      </c>
      <c r="AD184" s="13">
        <v>89.779999000000004</v>
      </c>
    </row>
    <row r="185" spans="2:30" x14ac:dyDescent="0.25">
      <c r="B185" s="21">
        <v>43938</v>
      </c>
      <c r="C185" s="16">
        <v>186.10000600000001</v>
      </c>
      <c r="E185" s="21">
        <v>43938</v>
      </c>
      <c r="F185" s="16">
        <v>178.60000600000001</v>
      </c>
      <c r="H185" s="17">
        <v>43938</v>
      </c>
      <c r="I185" s="14">
        <v>150.77799999999999</v>
      </c>
      <c r="K185" s="17">
        <v>43938</v>
      </c>
      <c r="L185" s="14">
        <v>179.240005</v>
      </c>
      <c r="N185" s="17">
        <v>43938</v>
      </c>
      <c r="O185" s="13">
        <v>43.220001000000003</v>
      </c>
      <c r="Q185" s="17">
        <v>43938</v>
      </c>
      <c r="R185" s="14">
        <v>2375</v>
      </c>
      <c r="T185" s="17">
        <v>43938</v>
      </c>
      <c r="U185" s="13">
        <v>183.490005</v>
      </c>
      <c r="W185" s="17">
        <v>43938</v>
      </c>
      <c r="X185" s="14">
        <v>11.57</v>
      </c>
      <c r="Z185" s="17">
        <v>43938</v>
      </c>
      <c r="AA185" s="16">
        <v>86.379997000000003</v>
      </c>
      <c r="AC185" s="17">
        <v>43938</v>
      </c>
      <c r="AD185" s="13">
        <v>89.290001000000004</v>
      </c>
    </row>
    <row r="186" spans="2:30" x14ac:dyDescent="0.25">
      <c r="B186" s="21">
        <v>43937</v>
      </c>
      <c r="C186" s="16">
        <v>179.5</v>
      </c>
      <c r="E186" s="21">
        <v>43937</v>
      </c>
      <c r="F186" s="16">
        <v>177.03999300000001</v>
      </c>
      <c r="H186" s="17">
        <v>43937</v>
      </c>
      <c r="I186" s="14">
        <v>149.04200700000001</v>
      </c>
      <c r="K186" s="17">
        <v>43937</v>
      </c>
      <c r="L186" s="14">
        <v>176.25</v>
      </c>
      <c r="N186" s="17">
        <v>43937</v>
      </c>
      <c r="O186" s="13">
        <v>39.150002000000001</v>
      </c>
      <c r="Q186" s="17">
        <v>43937</v>
      </c>
      <c r="R186" s="14">
        <v>2408.1899410000001</v>
      </c>
      <c r="T186" s="17">
        <v>43937</v>
      </c>
      <c r="U186" s="13">
        <v>177.03999300000001</v>
      </c>
      <c r="W186" s="17">
        <v>43937</v>
      </c>
      <c r="X186" s="14">
        <v>11.07</v>
      </c>
      <c r="Z186" s="17">
        <v>43937</v>
      </c>
      <c r="AA186" s="16">
        <v>84.050003000000004</v>
      </c>
      <c r="AC186" s="17">
        <v>43937</v>
      </c>
      <c r="AD186" s="13">
        <v>87.540001000000004</v>
      </c>
    </row>
    <row r="187" spans="2:30" x14ac:dyDescent="0.25">
      <c r="B187" s="21">
        <v>43936</v>
      </c>
      <c r="C187" s="16">
        <v>177.83999600000001</v>
      </c>
      <c r="E187" s="21">
        <v>43936</v>
      </c>
      <c r="F187" s="16">
        <v>171.88000500000001</v>
      </c>
      <c r="H187" s="12">
        <v>43936</v>
      </c>
      <c r="I187" s="14">
        <v>145.966003</v>
      </c>
      <c r="K187" s="12">
        <v>43936</v>
      </c>
      <c r="L187" s="14">
        <v>176.970001</v>
      </c>
      <c r="N187" s="12">
        <v>43936</v>
      </c>
      <c r="O187" s="13">
        <v>40.479999999999997</v>
      </c>
      <c r="Q187" s="12">
        <v>43936</v>
      </c>
      <c r="R187" s="14">
        <v>2307.679932</v>
      </c>
      <c r="T187" s="12">
        <v>43936</v>
      </c>
      <c r="U187" s="13">
        <v>178.520004</v>
      </c>
      <c r="W187" s="12">
        <v>43936</v>
      </c>
      <c r="X187" s="14">
        <v>12.29</v>
      </c>
      <c r="Z187" s="15">
        <v>43936</v>
      </c>
      <c r="AA187" s="16">
        <v>83.610000999999997</v>
      </c>
      <c r="AC187" s="12">
        <v>43936</v>
      </c>
      <c r="AD187" s="13">
        <v>85.610000999999997</v>
      </c>
    </row>
    <row r="188" spans="2:30" x14ac:dyDescent="0.25">
      <c r="B188" s="21">
        <v>43935</v>
      </c>
      <c r="C188" s="16">
        <v>183.990005</v>
      </c>
      <c r="E188" s="21">
        <v>43935</v>
      </c>
      <c r="F188" s="16">
        <v>173.699997</v>
      </c>
      <c r="H188" s="12">
        <v>43935</v>
      </c>
      <c r="I188" s="14">
        <v>141.97799699999999</v>
      </c>
      <c r="K188" s="12">
        <v>43935</v>
      </c>
      <c r="L188" s="14">
        <v>178.16999799999999</v>
      </c>
      <c r="N188" s="12">
        <v>43935</v>
      </c>
      <c r="O188" s="13">
        <v>42.43</v>
      </c>
      <c r="Q188" s="12">
        <v>43935</v>
      </c>
      <c r="R188" s="14">
        <v>2283.320068</v>
      </c>
      <c r="T188" s="12">
        <v>43935</v>
      </c>
      <c r="U188" s="13">
        <v>178.229996</v>
      </c>
      <c r="W188" s="12">
        <v>43935</v>
      </c>
      <c r="X188" s="14">
        <v>11.95</v>
      </c>
      <c r="Z188" s="15">
        <v>43935</v>
      </c>
      <c r="AA188" s="16">
        <v>86.25</v>
      </c>
      <c r="AC188" s="12">
        <v>43935</v>
      </c>
      <c r="AD188" s="13">
        <v>86.220000999999996</v>
      </c>
    </row>
    <row r="189" spans="2:30" x14ac:dyDescent="0.25">
      <c r="B189" s="21">
        <v>43934</v>
      </c>
      <c r="C189" s="16">
        <v>180.11999499999999</v>
      </c>
      <c r="E189" s="21">
        <v>43934</v>
      </c>
      <c r="F189" s="16">
        <v>165.509995</v>
      </c>
      <c r="H189" s="12">
        <v>43934</v>
      </c>
      <c r="I189" s="14">
        <v>130.19000199999999</v>
      </c>
      <c r="K189" s="12">
        <v>43934</v>
      </c>
      <c r="L189" s="14">
        <v>174.78999300000001</v>
      </c>
      <c r="N189" s="12">
        <v>43934</v>
      </c>
      <c r="O189" s="13">
        <v>42.759998000000003</v>
      </c>
      <c r="Q189" s="12">
        <v>43934</v>
      </c>
      <c r="R189" s="14">
        <v>2168.8701169999999</v>
      </c>
      <c r="T189" s="12">
        <v>43934</v>
      </c>
      <c r="U189" s="13">
        <v>179.179993</v>
      </c>
      <c r="W189" s="12">
        <v>43934</v>
      </c>
      <c r="X189" s="14">
        <v>11.56</v>
      </c>
      <c r="Z189" s="15">
        <v>43934</v>
      </c>
      <c r="AA189" s="16">
        <v>83.5</v>
      </c>
      <c r="AC189" s="12">
        <v>43934</v>
      </c>
      <c r="AD189" s="13">
        <v>84.199996999999996</v>
      </c>
    </row>
    <row r="190" spans="2:30" x14ac:dyDescent="0.25">
      <c r="B190" s="21">
        <v>43930</v>
      </c>
      <c r="C190" s="16">
        <v>183.699997</v>
      </c>
      <c r="E190" s="21">
        <v>43930</v>
      </c>
      <c r="F190" s="16">
        <v>165.13999899999999</v>
      </c>
      <c r="H190" s="12">
        <v>43930</v>
      </c>
      <c r="I190" s="14">
        <v>114.599998</v>
      </c>
      <c r="K190" s="12">
        <v>43930</v>
      </c>
      <c r="L190" s="14">
        <v>175.19000199999999</v>
      </c>
      <c r="N190" s="12">
        <v>43930</v>
      </c>
      <c r="O190" s="13">
        <v>43.130001</v>
      </c>
      <c r="Q190" s="12">
        <v>43930</v>
      </c>
      <c r="R190" s="14">
        <v>2042.76001</v>
      </c>
      <c r="T190" s="12">
        <v>43930</v>
      </c>
      <c r="U190" s="13">
        <v>184.259995</v>
      </c>
      <c r="W190" s="12">
        <v>43930</v>
      </c>
      <c r="X190" s="14">
        <v>12.51</v>
      </c>
      <c r="Z190" s="15">
        <v>43930</v>
      </c>
      <c r="AA190" s="16">
        <v>86.309997999999993</v>
      </c>
      <c r="AC190" s="12">
        <v>43930</v>
      </c>
      <c r="AD190" s="13">
        <v>84.849997999999999</v>
      </c>
    </row>
    <row r="191" spans="2:30" x14ac:dyDescent="0.25">
      <c r="B191" s="21">
        <v>43929</v>
      </c>
      <c r="C191" s="16">
        <v>177.490005</v>
      </c>
      <c r="E191" s="21">
        <v>43929</v>
      </c>
      <c r="F191" s="16">
        <v>165.13000500000001</v>
      </c>
      <c r="H191" s="12">
        <v>43929</v>
      </c>
      <c r="I191" s="14">
        <v>109.76799800000001</v>
      </c>
      <c r="K191" s="12">
        <v>43929</v>
      </c>
      <c r="L191" s="14">
        <v>174.279999</v>
      </c>
      <c r="N191" s="12">
        <v>43929</v>
      </c>
      <c r="O191" s="13">
        <v>43.849997999999999</v>
      </c>
      <c r="Q191" s="12">
        <v>43929</v>
      </c>
      <c r="R191" s="14">
        <v>2043</v>
      </c>
      <c r="T191" s="12">
        <v>43929</v>
      </c>
      <c r="U191" s="13">
        <v>176.96000699999999</v>
      </c>
      <c r="W191" s="12">
        <v>43929</v>
      </c>
      <c r="X191" s="14">
        <v>11.33</v>
      </c>
      <c r="Z191" s="15">
        <v>43929</v>
      </c>
      <c r="AA191" s="16">
        <v>83.300003000000004</v>
      </c>
      <c r="AC191" s="12">
        <v>43929</v>
      </c>
      <c r="AD191" s="13">
        <v>85.620002999999997</v>
      </c>
    </row>
    <row r="192" spans="2:30" x14ac:dyDescent="0.25">
      <c r="B192" s="21">
        <v>43928</v>
      </c>
      <c r="C192" s="16">
        <v>175.58999600000001</v>
      </c>
      <c r="E192" s="21">
        <v>43928</v>
      </c>
      <c r="F192" s="16">
        <v>163.490005</v>
      </c>
      <c r="H192" s="12">
        <v>43928</v>
      </c>
      <c r="I192" s="14">
        <v>109.089996</v>
      </c>
      <c r="K192" s="12">
        <v>43928</v>
      </c>
      <c r="L192" s="14">
        <v>168.83000200000001</v>
      </c>
      <c r="N192" s="12">
        <v>43928</v>
      </c>
      <c r="O192" s="13">
        <v>41.240001999999997</v>
      </c>
      <c r="Q192" s="12">
        <v>43928</v>
      </c>
      <c r="R192" s="14">
        <v>2011.599976</v>
      </c>
      <c r="T192" s="12">
        <v>43928</v>
      </c>
      <c r="U192" s="13">
        <v>166.020004</v>
      </c>
      <c r="W192" s="12">
        <v>43928</v>
      </c>
      <c r="X192" s="14">
        <v>10.220000000000001</v>
      </c>
      <c r="Z192" s="15">
        <v>43928</v>
      </c>
      <c r="AA192" s="16">
        <v>78.75</v>
      </c>
      <c r="AC192" s="12">
        <v>43928</v>
      </c>
      <c r="AD192" s="13">
        <v>83.989998</v>
      </c>
    </row>
    <row r="193" spans="2:30" x14ac:dyDescent="0.25">
      <c r="B193" s="21">
        <v>43927</v>
      </c>
      <c r="C193" s="16">
        <v>177.03999300000001</v>
      </c>
      <c r="E193" s="21">
        <v>43927</v>
      </c>
      <c r="F193" s="16">
        <v>165.270004</v>
      </c>
      <c r="H193" s="12">
        <v>43927</v>
      </c>
      <c r="I193" s="14">
        <v>103.248001</v>
      </c>
      <c r="K193" s="12">
        <v>43927</v>
      </c>
      <c r="L193" s="14">
        <v>165.550003</v>
      </c>
      <c r="N193" s="12">
        <v>43927</v>
      </c>
      <c r="O193" s="13">
        <v>40.470001000000003</v>
      </c>
      <c r="Q193" s="12">
        <v>43927</v>
      </c>
      <c r="R193" s="14">
        <v>1997.589966</v>
      </c>
      <c r="T193" s="12">
        <v>43927</v>
      </c>
      <c r="U193" s="13">
        <v>158.229996</v>
      </c>
      <c r="W193" s="12">
        <v>43927</v>
      </c>
      <c r="X193" s="14">
        <v>9.5</v>
      </c>
      <c r="Z193" s="15">
        <v>43927</v>
      </c>
      <c r="AA193" s="16">
        <v>78.589995999999999</v>
      </c>
      <c r="AC193" s="12">
        <v>43927</v>
      </c>
      <c r="AD193" s="13">
        <v>85.730002999999996</v>
      </c>
    </row>
    <row r="194" spans="2:30" x14ac:dyDescent="0.25">
      <c r="B194" s="21">
        <v>43924</v>
      </c>
      <c r="C194" s="16">
        <v>160.33000200000001</v>
      </c>
      <c r="E194" s="21">
        <v>43924</v>
      </c>
      <c r="F194" s="16">
        <v>153.83000200000001</v>
      </c>
      <c r="H194" s="12">
        <v>43924</v>
      </c>
      <c r="I194" s="14">
        <v>96.001998999999998</v>
      </c>
      <c r="K194" s="12">
        <v>43924</v>
      </c>
      <c r="L194" s="14">
        <v>154.179993</v>
      </c>
      <c r="N194" s="12">
        <v>43924</v>
      </c>
      <c r="O194" s="13">
        <v>39.209999000000003</v>
      </c>
      <c r="Q194" s="12">
        <v>43924</v>
      </c>
      <c r="R194" s="14">
        <v>1906.589966</v>
      </c>
      <c r="T194" s="12">
        <v>43924</v>
      </c>
      <c r="U194" s="13">
        <v>146.929993</v>
      </c>
      <c r="W194" s="12">
        <v>43924</v>
      </c>
      <c r="X194" s="14">
        <v>9.39</v>
      </c>
      <c r="Z194" s="15">
        <v>43924</v>
      </c>
      <c r="AA194" s="16">
        <v>72.5</v>
      </c>
      <c r="AC194" s="12">
        <v>43924</v>
      </c>
      <c r="AD194" s="13">
        <v>83.639999000000003</v>
      </c>
    </row>
    <row r="195" spans="2:30" x14ac:dyDescent="0.25">
      <c r="B195" s="21">
        <v>43923</v>
      </c>
      <c r="C195" s="16">
        <v>161.5</v>
      </c>
      <c r="E195" s="21">
        <v>43923</v>
      </c>
      <c r="F195" s="16">
        <v>155.259995</v>
      </c>
      <c r="H195" s="12">
        <v>43923</v>
      </c>
      <c r="I195" s="14">
        <v>90.893996999999999</v>
      </c>
      <c r="K195" s="12">
        <v>43923</v>
      </c>
      <c r="L195" s="14">
        <v>158.19000199999999</v>
      </c>
      <c r="N195" s="12">
        <v>43923</v>
      </c>
      <c r="O195" s="13">
        <v>40.400002000000001</v>
      </c>
      <c r="Q195" s="12">
        <v>43923</v>
      </c>
      <c r="R195" s="14">
        <v>1918.829956</v>
      </c>
      <c r="T195" s="12">
        <v>43923</v>
      </c>
      <c r="U195" s="13">
        <v>149.929993</v>
      </c>
      <c r="W195" s="12">
        <v>43923</v>
      </c>
      <c r="X195" s="14">
        <v>10.06</v>
      </c>
      <c r="Z195" s="15">
        <v>43923</v>
      </c>
      <c r="AA195" s="16">
        <v>76.790001000000004</v>
      </c>
      <c r="AC195" s="12">
        <v>43923</v>
      </c>
      <c r="AD195" s="13">
        <v>83.599997999999999</v>
      </c>
    </row>
    <row r="196" spans="2:30" x14ac:dyDescent="0.25">
      <c r="B196" s="21">
        <v>43922</v>
      </c>
      <c r="C196" s="16">
        <v>158.16999799999999</v>
      </c>
      <c r="E196" s="21">
        <v>43922</v>
      </c>
      <c r="F196" s="16">
        <v>152.11000100000001</v>
      </c>
      <c r="H196" s="12">
        <v>43922</v>
      </c>
      <c r="I196" s="14">
        <v>96.311995999999994</v>
      </c>
      <c r="K196" s="12">
        <v>43922</v>
      </c>
      <c r="L196" s="14">
        <v>159.60000600000001</v>
      </c>
      <c r="N196" s="12">
        <v>43922</v>
      </c>
      <c r="O196" s="13">
        <v>37.529998999999997</v>
      </c>
      <c r="Q196" s="12">
        <v>43922</v>
      </c>
      <c r="R196" s="14">
        <v>1907.6999510000001</v>
      </c>
      <c r="T196" s="12">
        <v>43922</v>
      </c>
      <c r="U196" s="13">
        <v>145.28999300000001</v>
      </c>
      <c r="W196" s="12">
        <v>43922</v>
      </c>
      <c r="X196" s="14">
        <v>10.69</v>
      </c>
      <c r="Z196" s="15">
        <v>43922</v>
      </c>
      <c r="AA196" s="16">
        <v>74.569999999999993</v>
      </c>
      <c r="AC196" s="12">
        <v>43922</v>
      </c>
      <c r="AD196" s="13">
        <v>80.930000000000007</v>
      </c>
    </row>
    <row r="197" spans="2:30" x14ac:dyDescent="0.25">
      <c r="B197" s="21">
        <v>43921</v>
      </c>
      <c r="C197" s="16">
        <v>165.35000600000001</v>
      </c>
      <c r="E197" s="21">
        <v>43921</v>
      </c>
      <c r="F197" s="16">
        <v>157.71000699999999</v>
      </c>
      <c r="H197" s="12">
        <v>43921</v>
      </c>
      <c r="I197" s="14">
        <v>104.800003</v>
      </c>
      <c r="K197" s="12">
        <v>43921</v>
      </c>
      <c r="L197" s="14">
        <v>166.800003</v>
      </c>
      <c r="N197" s="12">
        <v>43921</v>
      </c>
      <c r="O197" s="13">
        <v>37.970001000000003</v>
      </c>
      <c r="Q197" s="12">
        <v>43921</v>
      </c>
      <c r="R197" s="14">
        <v>1949.719971</v>
      </c>
      <c r="T197" s="12">
        <v>43921</v>
      </c>
      <c r="U197" s="13">
        <v>154.58999600000001</v>
      </c>
      <c r="W197" s="12">
        <v>43921</v>
      </c>
      <c r="X197" s="14">
        <v>12.19</v>
      </c>
      <c r="Z197" s="15">
        <v>43921</v>
      </c>
      <c r="AA197" s="16">
        <v>79.980002999999996</v>
      </c>
      <c r="AC197" s="12">
        <v>43921</v>
      </c>
      <c r="AD197" s="13">
        <v>82.449996999999996</v>
      </c>
    </row>
    <row r="198" spans="2:30" x14ac:dyDescent="0.25">
      <c r="B198" s="21">
        <v>43920</v>
      </c>
      <c r="C198" s="16">
        <v>168.13000500000001</v>
      </c>
      <c r="E198" s="21">
        <v>43920</v>
      </c>
      <c r="F198" s="16">
        <v>160.229996</v>
      </c>
      <c r="H198" s="12">
        <v>43920</v>
      </c>
      <c r="I198" s="14">
        <v>100.42600299999999</v>
      </c>
      <c r="K198" s="12">
        <v>43920</v>
      </c>
      <c r="L198" s="14">
        <v>165.949997</v>
      </c>
      <c r="N198" s="12">
        <v>43920</v>
      </c>
      <c r="O198" s="13">
        <v>37.5</v>
      </c>
      <c r="Q198" s="12">
        <v>43920</v>
      </c>
      <c r="R198" s="14">
        <v>1963.9499510000001</v>
      </c>
      <c r="T198" s="12">
        <v>43920</v>
      </c>
      <c r="U198" s="13">
        <v>159.61999499999999</v>
      </c>
      <c r="W198" s="12">
        <v>43920</v>
      </c>
      <c r="X198" s="14">
        <v>12.25</v>
      </c>
      <c r="Z198" s="15">
        <v>43920</v>
      </c>
      <c r="AA198" s="16">
        <v>83.709998999999996</v>
      </c>
      <c r="AC198" s="12">
        <v>43920</v>
      </c>
      <c r="AD198" s="13">
        <v>81.900002000000001</v>
      </c>
    </row>
    <row r="199" spans="2:30" x14ac:dyDescent="0.25">
      <c r="B199" s="21">
        <v>43917</v>
      </c>
      <c r="C199" s="16">
        <v>164.009995</v>
      </c>
      <c r="E199" s="21">
        <v>43917</v>
      </c>
      <c r="F199" s="16">
        <v>149.699997</v>
      </c>
      <c r="H199" s="12">
        <v>43917</v>
      </c>
      <c r="I199" s="14">
        <v>102.87200199999999</v>
      </c>
      <c r="K199" s="12">
        <v>43917</v>
      </c>
      <c r="L199" s="14">
        <v>156.78999300000001</v>
      </c>
      <c r="N199" s="12">
        <v>43917</v>
      </c>
      <c r="O199" s="13">
        <v>36.950001</v>
      </c>
      <c r="Q199" s="12">
        <v>43917</v>
      </c>
      <c r="R199" s="14">
        <v>1900.099976</v>
      </c>
      <c r="T199" s="12">
        <v>43917</v>
      </c>
      <c r="U199" s="13">
        <v>158.33999600000001</v>
      </c>
      <c r="W199" s="12">
        <v>43917</v>
      </c>
      <c r="X199" s="14">
        <v>14.04</v>
      </c>
      <c r="Z199" s="15">
        <v>43917</v>
      </c>
      <c r="AA199" s="16">
        <v>83.400002000000001</v>
      </c>
      <c r="AC199" s="12">
        <v>43917</v>
      </c>
      <c r="AD199" s="13">
        <v>79.279999000000004</v>
      </c>
    </row>
    <row r="200" spans="2:30" x14ac:dyDescent="0.25">
      <c r="B200" s="21">
        <v>43916</v>
      </c>
      <c r="C200" s="16">
        <v>167.35000600000001</v>
      </c>
      <c r="E200" s="21">
        <v>43916</v>
      </c>
      <c r="F200" s="16">
        <v>156.11000100000001</v>
      </c>
      <c r="H200" s="17">
        <v>43916</v>
      </c>
      <c r="I200" s="14">
        <v>105.63200399999999</v>
      </c>
      <c r="K200" s="17">
        <v>43916</v>
      </c>
      <c r="L200" s="14">
        <v>163.33999600000001</v>
      </c>
      <c r="N200" s="17">
        <v>43916</v>
      </c>
      <c r="O200" s="13">
        <v>38.82</v>
      </c>
      <c r="Q200" s="17">
        <v>43916</v>
      </c>
      <c r="R200" s="14">
        <v>1955.48999</v>
      </c>
      <c r="T200" s="17">
        <v>43916</v>
      </c>
      <c r="U200" s="13">
        <v>165.78999300000001</v>
      </c>
      <c r="W200" s="17">
        <v>43916</v>
      </c>
      <c r="X200" s="14">
        <v>15.66</v>
      </c>
      <c r="Z200" s="17">
        <v>43916</v>
      </c>
      <c r="AA200" s="16">
        <v>81.800003000000004</v>
      </c>
      <c r="AC200" s="17">
        <v>43916</v>
      </c>
      <c r="AD200" s="13">
        <v>79.739998</v>
      </c>
    </row>
    <row r="201" spans="2:30" x14ac:dyDescent="0.25">
      <c r="B201" s="21">
        <v>43915</v>
      </c>
      <c r="C201" s="16">
        <v>162.979996</v>
      </c>
      <c r="E201" s="21">
        <v>43915</v>
      </c>
      <c r="F201" s="16">
        <v>146.91999799999999</v>
      </c>
      <c r="H201" s="17">
        <v>43915</v>
      </c>
      <c r="I201" s="14">
        <v>107.849998</v>
      </c>
      <c r="K201" s="17">
        <v>43915</v>
      </c>
      <c r="L201" s="14">
        <v>156.21000699999999</v>
      </c>
      <c r="N201" s="17">
        <v>43915</v>
      </c>
      <c r="O201" s="13">
        <v>37.290000999999997</v>
      </c>
      <c r="Q201" s="17">
        <v>43915</v>
      </c>
      <c r="R201" s="14">
        <v>1885.839966</v>
      </c>
      <c r="T201" s="17">
        <v>43915</v>
      </c>
      <c r="U201" s="13">
        <v>155.13000500000001</v>
      </c>
      <c r="W201" s="17">
        <v>43915</v>
      </c>
      <c r="X201" s="14">
        <v>15.39</v>
      </c>
      <c r="Z201" s="17">
        <v>43915</v>
      </c>
      <c r="AA201" s="16">
        <v>73.290001000000004</v>
      </c>
      <c r="AC201" s="17">
        <v>43915</v>
      </c>
      <c r="AD201" s="13">
        <v>76.889999000000003</v>
      </c>
    </row>
    <row r="202" spans="2:30" x14ac:dyDescent="0.25">
      <c r="B202" s="21">
        <v>43914</v>
      </c>
      <c r="C202" s="16">
        <v>161.949997</v>
      </c>
      <c r="E202" s="21">
        <v>43914</v>
      </c>
      <c r="F202" s="16">
        <v>148.33999600000001</v>
      </c>
      <c r="H202" s="17">
        <v>43914</v>
      </c>
      <c r="I202" s="14">
        <v>101</v>
      </c>
      <c r="K202" s="17">
        <v>43914</v>
      </c>
      <c r="L202" s="14">
        <v>160.979996</v>
      </c>
      <c r="N202" s="17">
        <v>43914</v>
      </c>
      <c r="O202" s="13">
        <v>35.439999</v>
      </c>
      <c r="Q202" s="17">
        <v>43914</v>
      </c>
      <c r="R202" s="14">
        <v>1940.099976</v>
      </c>
      <c r="T202" s="17">
        <v>43914</v>
      </c>
      <c r="U202" s="13">
        <v>153.60000600000001</v>
      </c>
      <c r="W202" s="17">
        <v>43914</v>
      </c>
      <c r="X202" s="14">
        <v>13.92</v>
      </c>
      <c r="Z202" s="17">
        <v>43914</v>
      </c>
      <c r="AA202" s="16">
        <v>72.050003000000004</v>
      </c>
      <c r="AC202" s="17">
        <v>43914</v>
      </c>
      <c r="AD202" s="13">
        <v>73.559997999999993</v>
      </c>
    </row>
    <row r="203" spans="2:30" x14ac:dyDescent="0.25">
      <c r="B203" s="21">
        <v>43913</v>
      </c>
      <c r="C203" s="16">
        <v>137.10000600000001</v>
      </c>
      <c r="E203" s="21">
        <v>43913</v>
      </c>
      <c r="F203" s="16">
        <v>135.979996</v>
      </c>
      <c r="H203" s="17">
        <v>43913</v>
      </c>
      <c r="I203" s="14">
        <v>86.858001999999999</v>
      </c>
      <c r="K203" s="17">
        <v>43913</v>
      </c>
      <c r="L203" s="14">
        <v>148.10000600000001</v>
      </c>
      <c r="N203" s="17">
        <v>43913</v>
      </c>
      <c r="O203" s="13">
        <v>31.450001</v>
      </c>
      <c r="Q203" s="17">
        <v>43913</v>
      </c>
      <c r="R203" s="14">
        <v>1902.829956</v>
      </c>
      <c r="T203" s="17">
        <v>43913</v>
      </c>
      <c r="U203" s="13">
        <v>134.970001</v>
      </c>
      <c r="W203" s="17">
        <v>43913</v>
      </c>
      <c r="X203" s="14">
        <v>10.25</v>
      </c>
      <c r="Z203" s="17">
        <v>43913</v>
      </c>
      <c r="AA203" s="16">
        <v>70</v>
      </c>
      <c r="AC203" s="17">
        <v>43913</v>
      </c>
      <c r="AD203" s="13">
        <v>70.669998000000007</v>
      </c>
    </row>
    <row r="204" spans="2:30" x14ac:dyDescent="0.25">
      <c r="B204" s="21">
        <v>43910</v>
      </c>
      <c r="C204" s="16">
        <v>148.490005</v>
      </c>
      <c r="E204" s="21">
        <v>43910</v>
      </c>
      <c r="F204" s="16">
        <v>137.35000600000001</v>
      </c>
      <c r="H204" s="17">
        <v>43910</v>
      </c>
      <c r="I204" s="14">
        <v>85.505996999999994</v>
      </c>
      <c r="K204" s="17">
        <v>43910</v>
      </c>
      <c r="L204" s="14">
        <v>149.729996</v>
      </c>
      <c r="N204" s="17">
        <v>43910</v>
      </c>
      <c r="O204" s="13">
        <v>32.740001999999997</v>
      </c>
      <c r="Q204" s="17">
        <v>43910</v>
      </c>
      <c r="R204" s="14">
        <v>1846.089966</v>
      </c>
      <c r="T204" s="17">
        <v>43910</v>
      </c>
      <c r="U204" s="13">
        <v>138.41000399999999</v>
      </c>
      <c r="W204" s="17">
        <v>43910</v>
      </c>
      <c r="X204" s="14">
        <v>10.38</v>
      </c>
      <c r="Z204" s="17">
        <v>43910</v>
      </c>
      <c r="AA204" s="16">
        <v>71.449996999999996</v>
      </c>
      <c r="AC204" s="17">
        <v>43910</v>
      </c>
      <c r="AD204" s="13">
        <v>72.419998000000007</v>
      </c>
    </row>
    <row r="205" spans="2:30" x14ac:dyDescent="0.25">
      <c r="B205" s="21">
        <v>43909</v>
      </c>
      <c r="C205" s="16">
        <v>149.5</v>
      </c>
      <c r="E205" s="21">
        <v>43909</v>
      </c>
      <c r="F205" s="16">
        <v>142.71000699999999</v>
      </c>
      <c r="H205" s="17">
        <v>43909</v>
      </c>
      <c r="I205" s="14">
        <v>85.528000000000006</v>
      </c>
      <c r="K205" s="17">
        <v>43909</v>
      </c>
      <c r="L205" s="14">
        <v>153.13000500000001</v>
      </c>
      <c r="N205" s="17">
        <v>43909</v>
      </c>
      <c r="O205" s="13">
        <v>34.43</v>
      </c>
      <c r="Q205" s="17">
        <v>43909</v>
      </c>
      <c r="R205" s="14">
        <v>1880.9300539999999</v>
      </c>
      <c r="T205" s="17">
        <v>43909</v>
      </c>
      <c r="U205" s="13">
        <v>149.490005</v>
      </c>
      <c r="W205" s="17">
        <v>43909</v>
      </c>
      <c r="X205" s="14">
        <v>10.29</v>
      </c>
      <c r="Z205" s="17">
        <v>43909</v>
      </c>
      <c r="AA205" s="16">
        <v>80.809997999999993</v>
      </c>
      <c r="AC205" s="17">
        <v>43909</v>
      </c>
      <c r="AD205" s="13">
        <v>75.559997999999993</v>
      </c>
    </row>
    <row r="206" spans="2:30" x14ac:dyDescent="0.25">
      <c r="B206" s="21">
        <v>43908</v>
      </c>
      <c r="C206" s="16">
        <v>137.300003</v>
      </c>
      <c r="E206" s="21">
        <v>43908</v>
      </c>
      <c r="F206" s="16">
        <v>140.39999399999999</v>
      </c>
      <c r="H206" s="17">
        <v>43908</v>
      </c>
      <c r="I206" s="14">
        <v>72.244003000000006</v>
      </c>
      <c r="K206" s="17">
        <v>43908</v>
      </c>
      <c r="L206" s="14">
        <v>146.96000699999999</v>
      </c>
      <c r="N206" s="17">
        <v>43908</v>
      </c>
      <c r="O206" s="13">
        <v>33.119999</v>
      </c>
      <c r="Q206" s="17">
        <v>43908</v>
      </c>
      <c r="R206" s="14">
        <v>1830</v>
      </c>
      <c r="T206" s="17">
        <v>43908</v>
      </c>
      <c r="U206" s="13">
        <v>140.020004</v>
      </c>
      <c r="W206" s="17">
        <v>43908</v>
      </c>
      <c r="X206" s="14">
        <v>11.65</v>
      </c>
      <c r="Z206" s="17">
        <v>43908</v>
      </c>
      <c r="AA206" s="16">
        <v>88.279999000000004</v>
      </c>
      <c r="AC206" s="17">
        <v>43908</v>
      </c>
      <c r="AD206" s="13">
        <v>74.959998999999996</v>
      </c>
    </row>
    <row r="207" spans="2:30" x14ac:dyDescent="0.25">
      <c r="B207" s="21">
        <v>43907</v>
      </c>
      <c r="C207" s="16">
        <v>147.61999499999999</v>
      </c>
      <c r="E207" s="21">
        <v>43907</v>
      </c>
      <c r="F207" s="16">
        <v>146.570007</v>
      </c>
      <c r="H207" s="17">
        <v>43907</v>
      </c>
      <c r="I207" s="14">
        <v>86.040001000000004</v>
      </c>
      <c r="K207" s="17">
        <v>43907</v>
      </c>
      <c r="L207" s="14">
        <v>149.41999799999999</v>
      </c>
      <c r="N207" s="17">
        <v>43907</v>
      </c>
      <c r="O207" s="13">
        <v>36.810001</v>
      </c>
      <c r="Q207" s="17">
        <v>43907</v>
      </c>
      <c r="R207" s="14">
        <v>1807.839966</v>
      </c>
      <c r="T207" s="17">
        <v>43907</v>
      </c>
      <c r="U207" s="13">
        <v>158.66999799999999</v>
      </c>
      <c r="W207" s="17">
        <v>43907</v>
      </c>
      <c r="X207" s="14">
        <v>15.58</v>
      </c>
      <c r="Z207" s="17">
        <v>43907</v>
      </c>
      <c r="AA207" s="16">
        <v>91.199996999999996</v>
      </c>
      <c r="AC207" s="17">
        <v>43907</v>
      </c>
      <c r="AD207" s="13">
        <v>76.949996999999996</v>
      </c>
    </row>
    <row r="208" spans="2:30" x14ac:dyDescent="0.25">
      <c r="B208" s="21">
        <v>43906</v>
      </c>
      <c r="C208" s="16">
        <v>149.009995</v>
      </c>
      <c r="E208" s="21">
        <v>43906</v>
      </c>
      <c r="F208" s="16">
        <v>135.41999799999999</v>
      </c>
      <c r="H208" s="17">
        <v>43906</v>
      </c>
      <c r="I208" s="14">
        <v>89.013999999999996</v>
      </c>
      <c r="K208" s="17">
        <v>43906</v>
      </c>
      <c r="L208" s="14">
        <v>146.009995</v>
      </c>
      <c r="N208" s="17">
        <v>43906</v>
      </c>
      <c r="O208" s="13">
        <v>34.490001999999997</v>
      </c>
      <c r="Q208" s="17">
        <v>43906</v>
      </c>
      <c r="R208" s="14">
        <v>1689.150024</v>
      </c>
      <c r="T208" s="17">
        <v>43906</v>
      </c>
      <c r="U208" s="13">
        <v>154.66000399999999</v>
      </c>
      <c r="W208" s="17">
        <v>43906</v>
      </c>
      <c r="X208" s="14">
        <v>15.92</v>
      </c>
      <c r="Z208" s="17">
        <v>43906</v>
      </c>
      <c r="AA208" s="16">
        <v>81.660004000000001</v>
      </c>
      <c r="AC208" s="17">
        <v>43906</v>
      </c>
      <c r="AD208" s="13">
        <v>73.139999000000003</v>
      </c>
    </row>
    <row r="209" spans="2:30" x14ac:dyDescent="0.25">
      <c r="B209" s="21">
        <v>43903</v>
      </c>
      <c r="C209" s="16">
        <v>177.13000500000001</v>
      </c>
      <c r="E209" s="21">
        <v>43903</v>
      </c>
      <c r="F209" s="16">
        <v>158.83000200000001</v>
      </c>
      <c r="H209" s="12">
        <v>43903</v>
      </c>
      <c r="I209" s="14">
        <v>109.32399700000001</v>
      </c>
      <c r="K209" s="12">
        <v>43903</v>
      </c>
      <c r="L209" s="14">
        <v>170.279999</v>
      </c>
      <c r="N209" s="12">
        <v>43903</v>
      </c>
      <c r="O209" s="13">
        <v>38.119999</v>
      </c>
      <c r="Q209" s="12">
        <v>43903</v>
      </c>
      <c r="R209" s="14">
        <v>1785</v>
      </c>
      <c r="T209" s="12">
        <v>43903</v>
      </c>
      <c r="U209" s="13">
        <v>177.16999799999999</v>
      </c>
      <c r="W209" s="12">
        <v>43903</v>
      </c>
      <c r="X209" s="14">
        <v>14.31</v>
      </c>
      <c r="Z209" s="15">
        <v>43903</v>
      </c>
      <c r="AA209" s="16">
        <v>86.470000999999996</v>
      </c>
      <c r="AC209" s="12">
        <v>43903</v>
      </c>
      <c r="AD209" s="13">
        <v>79.610000999999997</v>
      </c>
    </row>
    <row r="210" spans="2:30" x14ac:dyDescent="0.25">
      <c r="B210" s="21">
        <v>43902</v>
      </c>
      <c r="C210" s="16">
        <v>170.13000500000001</v>
      </c>
      <c r="E210" s="21">
        <v>43902</v>
      </c>
      <c r="F210" s="16">
        <v>139.05999800000001</v>
      </c>
      <c r="H210" s="12">
        <v>43902</v>
      </c>
      <c r="I210" s="14">
        <v>112.110001</v>
      </c>
      <c r="K210" s="12">
        <v>43902</v>
      </c>
      <c r="L210" s="14">
        <v>154.470001</v>
      </c>
      <c r="N210" s="12">
        <v>43902</v>
      </c>
      <c r="O210" s="13">
        <v>37.18</v>
      </c>
      <c r="Q210" s="12">
        <v>43902</v>
      </c>
      <c r="R210" s="14">
        <v>1676.6099850000001</v>
      </c>
      <c r="T210" s="12">
        <v>43902</v>
      </c>
      <c r="U210" s="13">
        <v>150.679993</v>
      </c>
      <c r="W210" s="12">
        <v>43902</v>
      </c>
      <c r="X210" s="14">
        <v>13.45</v>
      </c>
      <c r="Z210" s="15">
        <v>43902</v>
      </c>
      <c r="AA210" s="16">
        <v>82.540001000000004</v>
      </c>
      <c r="AC210" s="12">
        <v>43902</v>
      </c>
      <c r="AD210" s="13">
        <v>74.069999999999993</v>
      </c>
    </row>
    <row r="211" spans="2:30" x14ac:dyDescent="0.25">
      <c r="B211" s="21">
        <v>43901</v>
      </c>
      <c r="C211" s="16">
        <v>188.25</v>
      </c>
      <c r="E211" s="21">
        <v>43901</v>
      </c>
      <c r="F211" s="16">
        <v>153.63000500000001</v>
      </c>
      <c r="H211" s="12">
        <v>43901</v>
      </c>
      <c r="I211" s="14">
        <v>126.846001</v>
      </c>
      <c r="K211" s="12">
        <v>43901</v>
      </c>
      <c r="L211" s="14">
        <v>170.240005</v>
      </c>
      <c r="N211" s="12">
        <v>43901</v>
      </c>
      <c r="O211" s="13">
        <v>41.98</v>
      </c>
      <c r="Q211" s="12">
        <v>43901</v>
      </c>
      <c r="R211" s="14">
        <v>1820.8599850000001</v>
      </c>
      <c r="T211" s="12">
        <v>43901</v>
      </c>
      <c r="U211" s="13">
        <v>171.88999899999999</v>
      </c>
      <c r="W211" s="12">
        <v>43901</v>
      </c>
      <c r="X211" s="14">
        <v>16.260000000000002</v>
      </c>
      <c r="Z211" s="15">
        <v>43901</v>
      </c>
      <c r="AA211" s="16">
        <v>89.720000999999996</v>
      </c>
      <c r="AC211" s="12">
        <v>43901</v>
      </c>
      <c r="AD211" s="13">
        <v>82.139999000000003</v>
      </c>
    </row>
    <row r="212" spans="2:30" x14ac:dyDescent="0.25">
      <c r="B212" s="21">
        <v>43900</v>
      </c>
      <c r="C212" s="16">
        <v>199.86000100000001</v>
      </c>
      <c r="E212" s="21">
        <v>43900</v>
      </c>
      <c r="F212" s="16">
        <v>160.91999799999999</v>
      </c>
      <c r="H212" s="12">
        <v>43900</v>
      </c>
      <c r="I212" s="14">
        <v>129.06599399999999</v>
      </c>
      <c r="K212" s="12">
        <v>43900</v>
      </c>
      <c r="L212" s="14">
        <v>178.19000199999999</v>
      </c>
      <c r="N212" s="12">
        <v>43900</v>
      </c>
      <c r="O212" s="13">
        <v>43.41</v>
      </c>
      <c r="Q212" s="12">
        <v>43900</v>
      </c>
      <c r="R212" s="14">
        <v>1891.8199460000001</v>
      </c>
      <c r="T212" s="12">
        <v>43900</v>
      </c>
      <c r="U212" s="13">
        <v>184.35000600000001</v>
      </c>
      <c r="W212" s="12">
        <v>43900</v>
      </c>
      <c r="X212" s="14">
        <v>17</v>
      </c>
      <c r="Z212" s="15">
        <v>43900</v>
      </c>
      <c r="AA212" s="16">
        <v>94.720000999999996</v>
      </c>
      <c r="AC212" s="12">
        <v>43900</v>
      </c>
      <c r="AD212" s="13">
        <v>84.949996999999996</v>
      </c>
    </row>
    <row r="213" spans="2:30" x14ac:dyDescent="0.25">
      <c r="B213" s="21">
        <v>43899</v>
      </c>
      <c r="C213" s="16">
        <v>186.86000100000001</v>
      </c>
      <c r="E213" s="21">
        <v>43899</v>
      </c>
      <c r="F213" s="16">
        <v>150.61999499999999</v>
      </c>
      <c r="H213" s="12">
        <v>43899</v>
      </c>
      <c r="I213" s="14">
        <v>121.599998</v>
      </c>
      <c r="K213" s="12">
        <v>43899</v>
      </c>
      <c r="L213" s="14">
        <v>169.5</v>
      </c>
      <c r="N213" s="12">
        <v>43899</v>
      </c>
      <c r="O213" s="13">
        <v>41.860000999999997</v>
      </c>
      <c r="Q213" s="12">
        <v>43899</v>
      </c>
      <c r="R213" s="14">
        <v>1800.6099850000001</v>
      </c>
      <c r="T213" s="12">
        <v>43899</v>
      </c>
      <c r="U213" s="13">
        <v>172.80999800000001</v>
      </c>
      <c r="W213" s="12">
        <v>43899</v>
      </c>
      <c r="X213" s="14">
        <v>14.75</v>
      </c>
      <c r="Z213" s="15">
        <v>43899</v>
      </c>
      <c r="AA213" s="16">
        <v>94.959998999999996</v>
      </c>
      <c r="AC213" s="12">
        <v>43899</v>
      </c>
      <c r="AD213" s="13">
        <v>81.459998999999996</v>
      </c>
    </row>
    <row r="214" spans="2:30" x14ac:dyDescent="0.25">
      <c r="B214" s="21">
        <v>43896</v>
      </c>
      <c r="C214" s="16">
        <v>198.86000100000001</v>
      </c>
      <c r="E214" s="21">
        <v>43896</v>
      </c>
      <c r="F214" s="16">
        <v>161.570007</v>
      </c>
      <c r="H214" s="12">
        <v>43896</v>
      </c>
      <c r="I214" s="14">
        <v>140.695999</v>
      </c>
      <c r="K214" s="12">
        <v>43896</v>
      </c>
      <c r="L214" s="14">
        <v>181.08999600000001</v>
      </c>
      <c r="N214" s="12">
        <v>43896</v>
      </c>
      <c r="O214" s="13">
        <v>47.689999</v>
      </c>
      <c r="Q214" s="12">
        <v>43896</v>
      </c>
      <c r="R214" s="14">
        <v>1901.089966</v>
      </c>
      <c r="T214" s="12">
        <v>43896</v>
      </c>
      <c r="U214" s="13">
        <v>192.85000600000001</v>
      </c>
      <c r="W214" s="12">
        <v>43896</v>
      </c>
      <c r="X214" s="14">
        <v>15.97</v>
      </c>
      <c r="Z214" s="15">
        <v>43896</v>
      </c>
      <c r="AA214" s="16">
        <v>97.699996999999996</v>
      </c>
      <c r="AC214" s="12">
        <v>43896</v>
      </c>
      <c r="AD214" s="13">
        <v>85.720000999999996</v>
      </c>
    </row>
    <row r="215" spans="2:30" x14ac:dyDescent="0.25">
      <c r="B215" s="21">
        <v>43895</v>
      </c>
      <c r="C215" s="16">
        <v>198.320007</v>
      </c>
      <c r="E215" s="21">
        <v>43895</v>
      </c>
      <c r="F215" s="16">
        <v>166.270004</v>
      </c>
      <c r="H215" s="12">
        <v>43895</v>
      </c>
      <c r="I215" s="14">
        <v>144.908005</v>
      </c>
      <c r="K215" s="12">
        <v>43895</v>
      </c>
      <c r="L215" s="14">
        <v>185.16999799999999</v>
      </c>
      <c r="N215" s="12">
        <v>43895</v>
      </c>
      <c r="O215" s="13">
        <v>50.110000999999997</v>
      </c>
      <c r="Q215" s="12">
        <v>43895</v>
      </c>
      <c r="R215" s="14">
        <v>1924.030029</v>
      </c>
      <c r="T215" s="12">
        <v>43895</v>
      </c>
      <c r="U215" s="13">
        <v>198.78999300000001</v>
      </c>
      <c r="W215" s="12">
        <v>43895</v>
      </c>
      <c r="X215" s="14">
        <v>16.040001</v>
      </c>
      <c r="Z215" s="15">
        <v>43895</v>
      </c>
      <c r="AA215" s="16">
        <v>98.790001000000004</v>
      </c>
      <c r="AC215" s="12">
        <v>43895</v>
      </c>
      <c r="AD215" s="13">
        <v>85.809997999999993</v>
      </c>
    </row>
    <row r="216" spans="2:30" x14ac:dyDescent="0.25">
      <c r="B216" s="21">
        <v>43894</v>
      </c>
      <c r="C216" s="16">
        <v>207.020004</v>
      </c>
      <c r="E216" s="21">
        <v>43894</v>
      </c>
      <c r="F216" s="16">
        <v>170.550003</v>
      </c>
      <c r="H216" s="12">
        <v>43894</v>
      </c>
      <c r="I216" s="14">
        <v>149.89999399999999</v>
      </c>
      <c r="K216" s="12">
        <v>43894</v>
      </c>
      <c r="L216" s="14">
        <v>191.759995</v>
      </c>
      <c r="N216" s="12">
        <v>43894</v>
      </c>
      <c r="O216" s="13">
        <v>52.419998</v>
      </c>
      <c r="Q216" s="12">
        <v>43894</v>
      </c>
      <c r="R216" s="14">
        <v>1975.829956</v>
      </c>
      <c r="T216" s="12">
        <v>43894</v>
      </c>
      <c r="U216" s="13">
        <v>208.740005</v>
      </c>
      <c r="W216" s="12">
        <v>43894</v>
      </c>
      <c r="X216" s="14">
        <v>18.530000999999999</v>
      </c>
      <c r="Z216" s="15">
        <v>43894</v>
      </c>
      <c r="AA216" s="16">
        <v>99.82</v>
      </c>
      <c r="AC216" s="12">
        <v>43894</v>
      </c>
      <c r="AD216" s="13">
        <v>87.650002000000001</v>
      </c>
    </row>
    <row r="217" spans="2:30" x14ac:dyDescent="0.25">
      <c r="B217" s="21">
        <v>43893</v>
      </c>
      <c r="C217" s="16">
        <v>199.509995</v>
      </c>
      <c r="E217" s="21">
        <v>43893</v>
      </c>
      <c r="F217" s="16">
        <v>164.509995</v>
      </c>
      <c r="H217" s="12">
        <v>43893</v>
      </c>
      <c r="I217" s="14">
        <v>149.10200499999999</v>
      </c>
      <c r="K217" s="12">
        <v>43893</v>
      </c>
      <c r="L217" s="14">
        <v>185.88999899999999</v>
      </c>
      <c r="N217" s="12">
        <v>43893</v>
      </c>
      <c r="O217" s="13">
        <v>51.299999</v>
      </c>
      <c r="Q217" s="12">
        <v>43893</v>
      </c>
      <c r="R217" s="14">
        <v>1908.98999</v>
      </c>
      <c r="T217" s="12">
        <v>43893</v>
      </c>
      <c r="U217" s="13">
        <v>203.429993</v>
      </c>
      <c r="W217" s="12">
        <v>43893</v>
      </c>
      <c r="X217" s="14">
        <v>17.850000000000001</v>
      </c>
      <c r="Z217" s="15">
        <v>43893</v>
      </c>
      <c r="AA217" s="16">
        <v>95.449996999999996</v>
      </c>
      <c r="AC217" s="12">
        <v>43893</v>
      </c>
      <c r="AD217" s="13">
        <v>83.620002999999997</v>
      </c>
    </row>
    <row r="218" spans="2:30" x14ac:dyDescent="0.25">
      <c r="B218" s="21">
        <v>43892</v>
      </c>
      <c r="C218" s="16">
        <v>202.550003</v>
      </c>
      <c r="E218" s="21">
        <v>43892</v>
      </c>
      <c r="F218" s="16">
        <v>172.78999300000001</v>
      </c>
      <c r="H218" s="12">
        <v>43892</v>
      </c>
      <c r="I218" s="14">
        <v>148.72399899999999</v>
      </c>
      <c r="K218" s="12">
        <v>43892</v>
      </c>
      <c r="L218" s="14">
        <v>196.44000199999999</v>
      </c>
      <c r="N218" s="12">
        <v>43892</v>
      </c>
      <c r="O218" s="13">
        <v>53.880001</v>
      </c>
      <c r="Q218" s="12">
        <v>43892</v>
      </c>
      <c r="R218" s="14">
        <v>1953.9499510000001</v>
      </c>
      <c r="T218" s="12">
        <v>43892</v>
      </c>
      <c r="U218" s="13">
        <v>209.470001</v>
      </c>
      <c r="W218" s="12">
        <v>43892</v>
      </c>
      <c r="X218" s="14">
        <v>18.860001</v>
      </c>
      <c r="Z218" s="15">
        <v>43892</v>
      </c>
      <c r="AA218" s="16">
        <v>95.089995999999999</v>
      </c>
      <c r="AC218" s="12">
        <v>43892</v>
      </c>
      <c r="AD218" s="13">
        <v>86.870002999999997</v>
      </c>
    </row>
    <row r="219" spans="2:30" x14ac:dyDescent="0.25">
      <c r="B219" s="21">
        <v>43889</v>
      </c>
      <c r="C219" s="16">
        <v>194.16999799999999</v>
      </c>
      <c r="E219" s="21">
        <v>43889</v>
      </c>
      <c r="F219" s="16">
        <v>162.009995</v>
      </c>
      <c r="H219" s="12">
        <v>43889</v>
      </c>
      <c r="I219" s="14">
        <v>133.598007</v>
      </c>
      <c r="K219" s="12">
        <v>43889</v>
      </c>
      <c r="L219" s="14">
        <v>192.470001</v>
      </c>
      <c r="N219" s="12">
        <v>43889</v>
      </c>
      <c r="O219" s="13">
        <v>51.439999</v>
      </c>
      <c r="Q219" s="12">
        <v>43889</v>
      </c>
      <c r="R219" s="14">
        <v>1883.75</v>
      </c>
      <c r="T219" s="12">
        <v>43889</v>
      </c>
      <c r="U219" s="13">
        <v>200.770004</v>
      </c>
      <c r="W219" s="12">
        <v>43889</v>
      </c>
      <c r="X219" s="14">
        <v>19.049999</v>
      </c>
      <c r="Z219" s="15">
        <v>43889</v>
      </c>
      <c r="AA219" s="16">
        <v>89.260002</v>
      </c>
      <c r="AC219" s="12">
        <v>43889</v>
      </c>
      <c r="AD219" s="13">
        <v>83.959998999999996</v>
      </c>
    </row>
    <row r="220" spans="2:30" x14ac:dyDescent="0.25">
      <c r="B220" s="21">
        <v>43888</v>
      </c>
      <c r="C220" s="16">
        <v>201</v>
      </c>
      <c r="E220" s="21">
        <v>43888</v>
      </c>
      <c r="F220" s="16">
        <v>158.179993</v>
      </c>
      <c r="H220" s="12">
        <v>43888</v>
      </c>
      <c r="I220" s="14">
        <v>135.800003</v>
      </c>
      <c r="K220" s="12">
        <v>43888</v>
      </c>
      <c r="L220" s="14">
        <v>189.75</v>
      </c>
      <c r="N220" s="12">
        <v>43888</v>
      </c>
      <c r="O220" s="13">
        <v>49.82</v>
      </c>
      <c r="Q220" s="12">
        <v>43888</v>
      </c>
      <c r="R220" s="14">
        <v>1884.3000489999999</v>
      </c>
      <c r="T220" s="12">
        <v>43888</v>
      </c>
      <c r="U220" s="13">
        <v>205.69000199999999</v>
      </c>
      <c r="W220" s="12">
        <v>43888</v>
      </c>
      <c r="X220" s="14">
        <v>20.6</v>
      </c>
      <c r="Z220" s="15">
        <v>43888</v>
      </c>
      <c r="AA220" s="16">
        <v>91.860000999999997</v>
      </c>
      <c r="AC220" s="12">
        <v>43888</v>
      </c>
      <c r="AD220" s="13">
        <v>86.019997000000004</v>
      </c>
    </row>
    <row r="221" spans="2:30" x14ac:dyDescent="0.25">
      <c r="B221" s="21">
        <v>43887</v>
      </c>
      <c r="C221" s="16">
        <v>210.10000600000001</v>
      </c>
      <c r="E221" s="21">
        <v>43887</v>
      </c>
      <c r="F221" s="16">
        <v>170.16999799999999</v>
      </c>
      <c r="H221" s="17">
        <v>43887</v>
      </c>
      <c r="I221" s="14">
        <v>155.759995</v>
      </c>
      <c r="K221" s="17">
        <v>43887</v>
      </c>
      <c r="L221" s="14">
        <v>197.199997</v>
      </c>
      <c r="N221" s="17">
        <v>43887</v>
      </c>
      <c r="O221" s="13">
        <v>53.009998000000003</v>
      </c>
      <c r="Q221" s="17">
        <v>43887</v>
      </c>
      <c r="R221" s="14">
        <v>1979.589966</v>
      </c>
      <c r="T221" s="17">
        <v>43887</v>
      </c>
      <c r="U221" s="13">
        <v>215.779999</v>
      </c>
      <c r="W221" s="17">
        <v>43887</v>
      </c>
      <c r="X221" s="14">
        <v>22.309999000000001</v>
      </c>
      <c r="Z221" s="17">
        <v>43887</v>
      </c>
      <c r="AA221" s="16">
        <v>97.43</v>
      </c>
      <c r="AC221" s="17">
        <v>43887</v>
      </c>
      <c r="AD221" s="13">
        <v>87.110000999999997</v>
      </c>
    </row>
    <row r="222" spans="2:30" x14ac:dyDescent="0.25">
      <c r="B222" s="21">
        <v>43886</v>
      </c>
      <c r="C222" s="16">
        <v>212.10000600000001</v>
      </c>
      <c r="E222" s="21">
        <v>43886</v>
      </c>
      <c r="F222" s="16">
        <v>168.070007</v>
      </c>
      <c r="H222" s="17">
        <v>43886</v>
      </c>
      <c r="I222" s="14">
        <v>159.98199500000001</v>
      </c>
      <c r="K222" s="17">
        <v>43886</v>
      </c>
      <c r="L222" s="14">
        <v>196.770004</v>
      </c>
      <c r="N222" s="17">
        <v>43886</v>
      </c>
      <c r="O222" s="13">
        <v>54.200001</v>
      </c>
      <c r="Q222" s="17">
        <v>43886</v>
      </c>
      <c r="R222" s="14">
        <v>1972.73999</v>
      </c>
      <c r="T222" s="17">
        <v>43886</v>
      </c>
      <c r="U222" s="13">
        <v>217.61000100000001</v>
      </c>
      <c r="W222" s="17">
        <v>43886</v>
      </c>
      <c r="X222" s="14">
        <v>23.120000999999998</v>
      </c>
      <c r="Z222" s="17">
        <v>43886</v>
      </c>
      <c r="AA222" s="16">
        <v>98.169998000000007</v>
      </c>
      <c r="AC222" s="17">
        <v>43886</v>
      </c>
      <c r="AD222" s="13">
        <v>87.949996999999996</v>
      </c>
    </row>
    <row r="223" spans="2:30" x14ac:dyDescent="0.25">
      <c r="B223" s="21">
        <v>43885</v>
      </c>
      <c r="C223" s="16">
        <v>213.520004</v>
      </c>
      <c r="E223" s="21">
        <v>43885</v>
      </c>
      <c r="F223" s="16">
        <v>170.88999899999999</v>
      </c>
      <c r="H223" s="17">
        <v>43885</v>
      </c>
      <c r="I223" s="14">
        <v>166.75799599999999</v>
      </c>
      <c r="K223" s="17">
        <v>43885</v>
      </c>
      <c r="L223" s="14">
        <v>200.720001</v>
      </c>
      <c r="N223" s="17">
        <v>43885</v>
      </c>
      <c r="O223" s="13">
        <v>56.360000999999997</v>
      </c>
      <c r="Q223" s="17">
        <v>43885</v>
      </c>
      <c r="R223" s="14">
        <v>2009.290039</v>
      </c>
      <c r="T223" s="17">
        <v>43885</v>
      </c>
      <c r="U223" s="13">
        <v>224.53999300000001</v>
      </c>
      <c r="W223" s="17">
        <v>43885</v>
      </c>
      <c r="X223" s="14">
        <v>25.450001</v>
      </c>
      <c r="Z223" s="17">
        <v>43885</v>
      </c>
      <c r="AA223" s="16">
        <v>100.040001</v>
      </c>
      <c r="AC223" s="17">
        <v>43885</v>
      </c>
      <c r="AD223" s="13">
        <v>90.080001999999993</v>
      </c>
    </row>
    <row r="224" spans="2:30" x14ac:dyDescent="0.25">
      <c r="B224" s="21">
        <v>43882</v>
      </c>
      <c r="C224" s="16">
        <v>215.86999499999999</v>
      </c>
      <c r="E224" s="21">
        <v>43882</v>
      </c>
      <c r="F224" s="16">
        <v>178.58999600000001</v>
      </c>
      <c r="H224" s="17">
        <v>43882</v>
      </c>
      <c r="I224" s="14">
        <v>180.199997</v>
      </c>
      <c r="K224" s="17">
        <v>43882</v>
      </c>
      <c r="L224" s="14">
        <v>210.179993</v>
      </c>
      <c r="N224" s="17">
        <v>43882</v>
      </c>
      <c r="O224" s="13">
        <v>59.130001</v>
      </c>
      <c r="Q224" s="17">
        <v>43882</v>
      </c>
      <c r="R224" s="14">
        <v>2095.969971</v>
      </c>
      <c r="T224" s="17">
        <v>43882</v>
      </c>
      <c r="U224" s="13">
        <v>230.61999499999999</v>
      </c>
      <c r="W224" s="17">
        <v>43882</v>
      </c>
      <c r="X224" s="14">
        <v>27.82</v>
      </c>
      <c r="Z224" s="17">
        <v>43882</v>
      </c>
      <c r="AA224" s="16">
        <v>101.709999</v>
      </c>
      <c r="AC224" s="17">
        <v>43882</v>
      </c>
      <c r="AD224" s="13">
        <v>96.760002</v>
      </c>
    </row>
    <row r="225" spans="2:30" x14ac:dyDescent="0.25">
      <c r="B225" s="21">
        <v>43881</v>
      </c>
      <c r="C225" s="16">
        <v>215.08000200000001</v>
      </c>
      <c r="E225" s="21">
        <v>43881</v>
      </c>
      <c r="F225" s="16">
        <v>184.41999799999999</v>
      </c>
      <c r="H225" s="17">
        <v>43881</v>
      </c>
      <c r="I225" s="14">
        <v>179.88200399999999</v>
      </c>
      <c r="K225" s="17">
        <v>43881</v>
      </c>
      <c r="L225" s="14">
        <v>214.58000200000001</v>
      </c>
      <c r="N225" s="17">
        <v>43881</v>
      </c>
      <c r="O225" s="13">
        <v>59.860000999999997</v>
      </c>
      <c r="Q225" s="17">
        <v>43881</v>
      </c>
      <c r="R225" s="14">
        <v>2153.1000979999999</v>
      </c>
      <c r="T225" s="17">
        <v>43881</v>
      </c>
      <c r="U225" s="13">
        <v>232.729996</v>
      </c>
      <c r="W225" s="17">
        <v>43881</v>
      </c>
      <c r="X225" s="14">
        <v>28.51</v>
      </c>
      <c r="Z225" s="17">
        <v>43881</v>
      </c>
      <c r="AA225" s="16">
        <v>102.379997</v>
      </c>
      <c r="AC225" s="17">
        <v>43881</v>
      </c>
      <c r="AD225" s="13">
        <v>96.290001000000004</v>
      </c>
    </row>
    <row r="226" spans="2:30" x14ac:dyDescent="0.25">
      <c r="B226" s="21">
        <v>43880</v>
      </c>
      <c r="C226" s="16">
        <v>215.63000500000001</v>
      </c>
      <c r="E226" s="21">
        <v>43880</v>
      </c>
      <c r="F226" s="16">
        <v>187.279999</v>
      </c>
      <c r="H226" s="17">
        <v>43880</v>
      </c>
      <c r="I226" s="14">
        <v>183.483994</v>
      </c>
      <c r="K226" s="17">
        <v>43880</v>
      </c>
      <c r="L226" s="14">
        <v>217.490005</v>
      </c>
      <c r="N226" s="17">
        <v>43880</v>
      </c>
      <c r="O226" s="13">
        <v>60.34</v>
      </c>
      <c r="Q226" s="17">
        <v>43880</v>
      </c>
      <c r="R226" s="14">
        <v>2170.219971</v>
      </c>
      <c r="T226" s="17">
        <v>43880</v>
      </c>
      <c r="U226" s="13">
        <v>237.33000200000001</v>
      </c>
      <c r="W226" s="17">
        <v>43880</v>
      </c>
      <c r="X226" s="14">
        <v>28.33</v>
      </c>
      <c r="Z226" s="17">
        <v>43880</v>
      </c>
      <c r="AA226" s="16">
        <v>103.5</v>
      </c>
      <c r="AC226" s="17">
        <v>43880</v>
      </c>
      <c r="AD226" s="13">
        <v>97.220000999999996</v>
      </c>
    </row>
    <row r="227" spans="2:30" x14ac:dyDescent="0.25">
      <c r="B227" s="21">
        <v>43879</v>
      </c>
      <c r="C227" s="16">
        <v>216.14999399999999</v>
      </c>
      <c r="E227" s="21">
        <v>43879</v>
      </c>
      <c r="F227" s="16">
        <v>187.229996</v>
      </c>
      <c r="H227" s="17">
        <v>43879</v>
      </c>
      <c r="I227" s="14">
        <v>171.679993</v>
      </c>
      <c r="K227" s="17">
        <v>43879</v>
      </c>
      <c r="L227" s="14">
        <v>217.800003</v>
      </c>
      <c r="N227" s="17">
        <v>43879</v>
      </c>
      <c r="O227" s="13">
        <v>59.880001</v>
      </c>
      <c r="Q227" s="17">
        <v>43879</v>
      </c>
      <c r="R227" s="14">
        <v>2155.669922</v>
      </c>
      <c r="T227" s="17">
        <v>43879</v>
      </c>
      <c r="U227" s="13">
        <v>233.21000699999999</v>
      </c>
      <c r="W227" s="17">
        <v>43879</v>
      </c>
      <c r="X227" s="14">
        <v>28.629999000000002</v>
      </c>
      <c r="Z227" s="17">
        <v>43879</v>
      </c>
      <c r="AA227" s="16">
        <v>104.33000199999999</v>
      </c>
      <c r="AC227" s="17">
        <v>43879</v>
      </c>
      <c r="AD227" s="13">
        <v>97.199996999999996</v>
      </c>
    </row>
    <row r="228" spans="2:30" x14ac:dyDescent="0.25">
      <c r="B228" s="21">
        <v>43875</v>
      </c>
      <c r="C228" s="16">
        <v>217.08999600000001</v>
      </c>
      <c r="E228" s="21">
        <v>43875</v>
      </c>
      <c r="F228" s="16">
        <v>185.35000600000001</v>
      </c>
      <c r="H228" s="17">
        <v>43875</v>
      </c>
      <c r="I228" s="14">
        <v>160.00599700000001</v>
      </c>
      <c r="K228" s="17">
        <v>43875</v>
      </c>
      <c r="L228" s="14">
        <v>214.179993</v>
      </c>
      <c r="N228" s="17">
        <v>43875</v>
      </c>
      <c r="O228" s="13">
        <v>60.650002000000001</v>
      </c>
      <c r="Q228" s="17">
        <v>43875</v>
      </c>
      <c r="R228" s="14">
        <v>2134.8701169999999</v>
      </c>
      <c r="T228" s="17">
        <v>43875</v>
      </c>
      <c r="U228" s="13">
        <v>237.08000200000001</v>
      </c>
      <c r="W228" s="17">
        <v>43875</v>
      </c>
      <c r="X228" s="14">
        <v>29.200001</v>
      </c>
      <c r="Z228" s="17">
        <v>43875</v>
      </c>
      <c r="AA228" s="16">
        <v>103.760002</v>
      </c>
      <c r="AC228" s="17">
        <v>43875</v>
      </c>
      <c r="AD228" s="13">
        <v>97.629997000000003</v>
      </c>
    </row>
    <row r="229" spans="2:30" x14ac:dyDescent="0.25">
      <c r="B229" s="21">
        <v>43874</v>
      </c>
      <c r="C229" s="16">
        <v>217.41999799999999</v>
      </c>
      <c r="E229" s="21">
        <v>43874</v>
      </c>
      <c r="F229" s="16">
        <v>183.71000699999999</v>
      </c>
      <c r="H229" s="12">
        <v>43874</v>
      </c>
      <c r="I229" s="14">
        <v>160.800003</v>
      </c>
      <c r="K229" s="12">
        <v>43874</v>
      </c>
      <c r="L229" s="14">
        <v>213.13999899999999</v>
      </c>
      <c r="N229" s="12">
        <v>43874</v>
      </c>
      <c r="O229" s="13">
        <v>60.93</v>
      </c>
      <c r="Q229" s="12">
        <v>43874</v>
      </c>
      <c r="R229" s="14">
        <v>2149.8701169999999</v>
      </c>
      <c r="T229" s="12">
        <v>43874</v>
      </c>
      <c r="U229" s="13">
        <v>238.35000600000001</v>
      </c>
      <c r="W229" s="12">
        <v>43874</v>
      </c>
      <c r="X229" s="14">
        <v>30.09</v>
      </c>
      <c r="Z229" s="15">
        <v>43874</v>
      </c>
      <c r="AA229" s="16">
        <v>102.849998</v>
      </c>
      <c r="AC229" s="12">
        <v>43874</v>
      </c>
      <c r="AD229" s="13">
        <v>97.769997000000004</v>
      </c>
    </row>
    <row r="230" spans="2:30" x14ac:dyDescent="0.25">
      <c r="B230" s="21">
        <v>43873</v>
      </c>
      <c r="C230" s="16">
        <v>217.46000699999999</v>
      </c>
      <c r="E230" s="21">
        <v>43873</v>
      </c>
      <c r="F230" s="16">
        <v>184.71000699999999</v>
      </c>
      <c r="H230" s="12">
        <v>43873</v>
      </c>
      <c r="I230" s="14">
        <v>153.45799299999999</v>
      </c>
      <c r="K230" s="12">
        <v>43873</v>
      </c>
      <c r="L230" s="14">
        <v>210.759995</v>
      </c>
      <c r="N230" s="12">
        <v>43873</v>
      </c>
      <c r="O230" s="13">
        <v>61.27</v>
      </c>
      <c r="Q230" s="12">
        <v>43873</v>
      </c>
      <c r="R230" s="14">
        <v>2160</v>
      </c>
      <c r="T230" s="12">
        <v>43873</v>
      </c>
      <c r="U230" s="13">
        <v>238.64999399999999</v>
      </c>
      <c r="W230" s="12">
        <v>43873</v>
      </c>
      <c r="X230" s="14">
        <v>30.469999000000001</v>
      </c>
      <c r="Z230" s="15">
        <v>43873</v>
      </c>
      <c r="AA230" s="16">
        <v>101.790001</v>
      </c>
      <c r="AC230" s="12">
        <v>43873</v>
      </c>
      <c r="AD230" s="13">
        <v>99.010002</v>
      </c>
    </row>
    <row r="231" spans="2:30" x14ac:dyDescent="0.25">
      <c r="B231" s="21">
        <v>43872</v>
      </c>
      <c r="C231" s="16">
        <v>215.729996</v>
      </c>
      <c r="E231" s="21">
        <v>43872</v>
      </c>
      <c r="F231" s="16">
        <v>184.44000199999999</v>
      </c>
      <c r="H231" s="12">
        <v>43872</v>
      </c>
      <c r="I231" s="14">
        <v>154.87600699999999</v>
      </c>
      <c r="K231" s="12">
        <v>43872</v>
      </c>
      <c r="L231" s="14">
        <v>207.19000199999999</v>
      </c>
      <c r="N231" s="12">
        <v>43872</v>
      </c>
      <c r="O231" s="13">
        <v>60.529998999999997</v>
      </c>
      <c r="Q231" s="12">
        <v>43872</v>
      </c>
      <c r="R231" s="14">
        <v>2150.8000489999999</v>
      </c>
      <c r="T231" s="12">
        <v>43872</v>
      </c>
      <c r="U231" s="13">
        <v>236.46000699999999</v>
      </c>
      <c r="W231" s="12">
        <v>43872</v>
      </c>
      <c r="X231" s="14">
        <v>29.84</v>
      </c>
      <c r="Z231" s="15">
        <v>43872</v>
      </c>
      <c r="AA231" s="16">
        <v>102.220001</v>
      </c>
      <c r="AC231" s="12">
        <v>43872</v>
      </c>
      <c r="AD231" s="13">
        <v>98.230002999999996</v>
      </c>
    </row>
    <row r="232" spans="2:30" x14ac:dyDescent="0.25">
      <c r="B232" s="21">
        <v>43871</v>
      </c>
      <c r="C232" s="16">
        <v>213.21000699999999</v>
      </c>
      <c r="E232" s="21">
        <v>43871</v>
      </c>
      <c r="F232" s="16">
        <v>188.699997</v>
      </c>
      <c r="H232" s="12">
        <v>43871</v>
      </c>
      <c r="I232" s="14">
        <v>154.25599700000001</v>
      </c>
      <c r="K232" s="12">
        <v>43871</v>
      </c>
      <c r="L232" s="14">
        <v>213.05999800000001</v>
      </c>
      <c r="N232" s="12">
        <v>43871</v>
      </c>
      <c r="O232" s="13">
        <v>59.959999000000003</v>
      </c>
      <c r="Q232" s="12">
        <v>43871</v>
      </c>
      <c r="R232" s="14">
        <v>2133.9099120000001</v>
      </c>
      <c r="T232" s="12">
        <v>43871</v>
      </c>
      <c r="U232" s="13">
        <v>237.36000100000001</v>
      </c>
      <c r="W232" s="12">
        <v>43871</v>
      </c>
      <c r="X232" s="14">
        <v>28.790001</v>
      </c>
      <c r="Z232" s="15">
        <v>43871</v>
      </c>
      <c r="AA232" s="16">
        <v>101.91999800000001</v>
      </c>
      <c r="AC232" s="12">
        <v>43871</v>
      </c>
      <c r="AD232" s="13">
        <v>97.419998000000007</v>
      </c>
    </row>
    <row r="233" spans="2:30" x14ac:dyDescent="0.25">
      <c r="B233" s="21">
        <v>43868</v>
      </c>
      <c r="C233" s="16">
        <v>211.61000100000001</v>
      </c>
      <c r="E233" s="21">
        <v>43868</v>
      </c>
      <c r="F233" s="16">
        <v>183.88999899999999</v>
      </c>
      <c r="H233" s="12">
        <v>43868</v>
      </c>
      <c r="I233" s="14">
        <v>149.61399800000001</v>
      </c>
      <c r="K233" s="12">
        <v>43868</v>
      </c>
      <c r="L233" s="14">
        <v>212.33000200000001</v>
      </c>
      <c r="N233" s="12">
        <v>43868</v>
      </c>
      <c r="O233" s="13">
        <v>61.470001000000003</v>
      </c>
      <c r="Q233" s="12">
        <v>43868</v>
      </c>
      <c r="R233" s="14">
        <v>2079.280029</v>
      </c>
      <c r="T233" s="12">
        <v>43868</v>
      </c>
      <c r="U233" s="13">
        <v>238</v>
      </c>
      <c r="W233" s="12">
        <v>43868</v>
      </c>
      <c r="X233" s="14">
        <v>28.379999000000002</v>
      </c>
      <c r="Z233" s="15">
        <v>43868</v>
      </c>
      <c r="AA233" s="16">
        <v>101.339996</v>
      </c>
      <c r="AC233" s="12">
        <v>43868</v>
      </c>
      <c r="AD233" s="13">
        <v>95.830001999999993</v>
      </c>
    </row>
    <row r="234" spans="2:30" x14ac:dyDescent="0.25">
      <c r="B234" s="21">
        <v>43867</v>
      </c>
      <c r="C234" s="16">
        <v>212.86999499999999</v>
      </c>
      <c r="E234" s="21">
        <v>43867</v>
      </c>
      <c r="F234" s="16">
        <v>183.63000500000001</v>
      </c>
      <c r="H234" s="12">
        <v>43867</v>
      </c>
      <c r="I234" s="14">
        <v>149.79200700000001</v>
      </c>
      <c r="K234" s="12">
        <v>43867</v>
      </c>
      <c r="L234" s="14">
        <v>210.85000600000001</v>
      </c>
      <c r="N234" s="12">
        <v>43867</v>
      </c>
      <c r="O234" s="13">
        <v>61.880001</v>
      </c>
      <c r="Q234" s="12">
        <v>43867</v>
      </c>
      <c r="R234" s="14">
        <v>2050.2299800000001</v>
      </c>
      <c r="T234" s="12">
        <v>43867</v>
      </c>
      <c r="U234" s="13">
        <v>241.820007</v>
      </c>
      <c r="W234" s="12">
        <v>43867</v>
      </c>
      <c r="X234" s="14">
        <v>28.299999</v>
      </c>
      <c r="Z234" s="15">
        <v>43867</v>
      </c>
      <c r="AA234" s="16">
        <v>102.25</v>
      </c>
      <c r="AC234" s="12">
        <v>43867</v>
      </c>
      <c r="AD234" s="13">
        <v>96.959998999999996</v>
      </c>
    </row>
    <row r="235" spans="2:30" x14ac:dyDescent="0.25">
      <c r="B235" s="21">
        <v>43866</v>
      </c>
      <c r="C235" s="16">
        <v>214.36999499999999</v>
      </c>
      <c r="E235" s="21">
        <v>43866</v>
      </c>
      <c r="F235" s="16">
        <v>179.89999399999999</v>
      </c>
      <c r="H235" s="12">
        <v>43866</v>
      </c>
      <c r="I235" s="14">
        <v>146.94000199999999</v>
      </c>
      <c r="K235" s="12">
        <v>43866</v>
      </c>
      <c r="L235" s="14">
        <v>210.11000100000001</v>
      </c>
      <c r="N235" s="12">
        <v>43866</v>
      </c>
      <c r="O235" s="13">
        <v>62.73</v>
      </c>
      <c r="Q235" s="12">
        <v>43866</v>
      </c>
      <c r="R235" s="14">
        <v>2039.869995</v>
      </c>
      <c r="T235" s="12">
        <v>43866</v>
      </c>
      <c r="U235" s="13">
        <v>244.300003</v>
      </c>
      <c r="W235" s="12">
        <v>43866</v>
      </c>
      <c r="X235" s="14">
        <v>29.1</v>
      </c>
      <c r="Z235" s="15">
        <v>43866</v>
      </c>
      <c r="AA235" s="16">
        <v>102.120003</v>
      </c>
      <c r="AC235" s="12">
        <v>43866</v>
      </c>
      <c r="AD235" s="13">
        <v>96.370002999999997</v>
      </c>
    </row>
    <row r="236" spans="2:30" x14ac:dyDescent="0.25">
      <c r="B236" s="21">
        <v>43865</v>
      </c>
      <c r="C236" s="16">
        <v>214.61999499999999</v>
      </c>
      <c r="E236" s="21">
        <v>43865</v>
      </c>
      <c r="F236" s="16">
        <v>180.11999499999999</v>
      </c>
      <c r="H236" s="12">
        <v>43865</v>
      </c>
      <c r="I236" s="14">
        <v>177.412003</v>
      </c>
      <c r="K236" s="12">
        <v>43865</v>
      </c>
      <c r="L236" s="14">
        <v>209.83000200000001</v>
      </c>
      <c r="N236" s="12">
        <v>43865</v>
      </c>
      <c r="O236" s="13">
        <v>59.970001000000003</v>
      </c>
      <c r="Q236" s="12">
        <v>43865</v>
      </c>
      <c r="R236" s="14">
        <v>2049.669922</v>
      </c>
      <c r="T236" s="12">
        <v>43865</v>
      </c>
      <c r="U236" s="13">
        <v>241.94000199999999</v>
      </c>
      <c r="W236" s="12">
        <v>43865</v>
      </c>
      <c r="X236" s="14">
        <v>28.43</v>
      </c>
      <c r="Z236" s="15">
        <v>43865</v>
      </c>
      <c r="AA236" s="16">
        <v>102.870003</v>
      </c>
      <c r="AC236" s="12">
        <v>43865</v>
      </c>
      <c r="AD236" s="13">
        <v>95.099997999999999</v>
      </c>
    </row>
    <row r="237" spans="2:30" x14ac:dyDescent="0.25">
      <c r="B237" s="21">
        <v>43864</v>
      </c>
      <c r="C237" s="16">
        <v>215.179993</v>
      </c>
      <c r="E237" s="21">
        <v>43864</v>
      </c>
      <c r="F237" s="16">
        <v>174.38000500000001</v>
      </c>
      <c r="H237" s="12">
        <v>43864</v>
      </c>
      <c r="I237" s="14">
        <v>156</v>
      </c>
      <c r="K237" s="12">
        <v>43864</v>
      </c>
      <c r="L237" s="14">
        <v>204.19000199999999</v>
      </c>
      <c r="N237" s="12">
        <v>43864</v>
      </c>
      <c r="O237" s="13">
        <v>60.73</v>
      </c>
      <c r="Q237" s="12">
        <v>43864</v>
      </c>
      <c r="R237" s="14">
        <v>2004.1999510000001</v>
      </c>
      <c r="T237" s="12">
        <v>43864</v>
      </c>
      <c r="U237" s="13">
        <v>239.009995</v>
      </c>
      <c r="W237" s="12">
        <v>43864</v>
      </c>
      <c r="X237" s="14">
        <v>27.16</v>
      </c>
      <c r="Z237" s="15">
        <v>43864</v>
      </c>
      <c r="AA237" s="16">
        <v>104.220001</v>
      </c>
      <c r="AC237" s="12">
        <v>43864</v>
      </c>
      <c r="AD237" s="13">
        <v>94.25</v>
      </c>
    </row>
    <row r="238" spans="2:30" x14ac:dyDescent="0.25">
      <c r="B238" s="21">
        <v>43861</v>
      </c>
      <c r="C238" s="16">
        <v>213.970001</v>
      </c>
      <c r="E238" s="21">
        <v>43861</v>
      </c>
      <c r="F238" s="16">
        <v>170.229996</v>
      </c>
      <c r="H238" s="12">
        <v>43861</v>
      </c>
      <c r="I238" s="14">
        <v>130.11399800000001</v>
      </c>
      <c r="K238" s="12">
        <v>43861</v>
      </c>
      <c r="L238" s="14">
        <v>201.91000399999999</v>
      </c>
      <c r="N238" s="12">
        <v>43861</v>
      </c>
      <c r="O238" s="13">
        <v>62.119999</v>
      </c>
      <c r="Q238" s="12">
        <v>43861</v>
      </c>
      <c r="R238" s="14">
        <v>2008.719971</v>
      </c>
      <c r="T238" s="12">
        <v>43861</v>
      </c>
      <c r="U238" s="13">
        <v>237.75</v>
      </c>
      <c r="W238" s="12">
        <v>43861</v>
      </c>
      <c r="X238" s="14">
        <v>26.84</v>
      </c>
      <c r="Z238" s="15">
        <v>43861</v>
      </c>
      <c r="AA238" s="16">
        <v>104.220001</v>
      </c>
      <c r="AC238" s="12">
        <v>43861</v>
      </c>
      <c r="AD238" s="13">
        <v>94.510002</v>
      </c>
    </row>
    <row r="239" spans="2:30" x14ac:dyDescent="0.25">
      <c r="B239" s="21">
        <v>43860</v>
      </c>
      <c r="C239" s="16">
        <v>216.179993</v>
      </c>
      <c r="E239" s="21">
        <v>43860</v>
      </c>
      <c r="F239" s="16">
        <v>172.779999</v>
      </c>
      <c r="H239" s="12">
        <v>43860</v>
      </c>
      <c r="I239" s="14">
        <v>128.162003</v>
      </c>
      <c r="K239" s="12">
        <v>43860</v>
      </c>
      <c r="L239" s="14">
        <v>209.529999</v>
      </c>
      <c r="N239" s="12">
        <v>43860</v>
      </c>
      <c r="O239" s="13">
        <v>64.790001000000004</v>
      </c>
      <c r="Q239" s="12">
        <v>43860</v>
      </c>
      <c r="R239" s="14">
        <v>1870.6800539999999</v>
      </c>
      <c r="T239" s="12">
        <v>43860</v>
      </c>
      <c r="U239" s="13">
        <v>244.13000500000001</v>
      </c>
      <c r="W239" s="12">
        <v>43860</v>
      </c>
      <c r="X239" s="14">
        <v>27.719999000000001</v>
      </c>
      <c r="Z239" s="15">
        <v>43860</v>
      </c>
      <c r="AA239" s="16">
        <v>104.099998</v>
      </c>
      <c r="AC239" s="12">
        <v>43860</v>
      </c>
      <c r="AD239" s="13">
        <v>95.919998000000007</v>
      </c>
    </row>
    <row r="240" spans="2:30" x14ac:dyDescent="0.25">
      <c r="B240" s="21">
        <v>43859</v>
      </c>
      <c r="C240" s="16">
        <v>214.44000199999999</v>
      </c>
      <c r="E240" s="21">
        <v>43859</v>
      </c>
      <c r="F240" s="16">
        <v>168.03999300000001</v>
      </c>
      <c r="H240" s="12">
        <v>43859</v>
      </c>
      <c r="I240" s="14">
        <v>116.197998</v>
      </c>
      <c r="K240" s="12">
        <v>43859</v>
      </c>
      <c r="L240" s="14">
        <v>223.229996</v>
      </c>
      <c r="N240" s="12">
        <v>43859</v>
      </c>
      <c r="O240" s="13">
        <v>64.110000999999997</v>
      </c>
      <c r="Q240" s="12">
        <v>43859</v>
      </c>
      <c r="R240" s="14">
        <v>1858</v>
      </c>
      <c r="T240" s="12">
        <v>43859</v>
      </c>
      <c r="U240" s="13">
        <v>240.11999499999999</v>
      </c>
      <c r="W240" s="12">
        <v>43859</v>
      </c>
      <c r="X240" s="14">
        <v>26.799999</v>
      </c>
      <c r="Z240" s="15">
        <v>43859</v>
      </c>
      <c r="AA240" s="16">
        <v>102.80999799999999</v>
      </c>
      <c r="AC240" s="12">
        <v>43859</v>
      </c>
      <c r="AD240" s="13">
        <v>95.739998</v>
      </c>
    </row>
    <row r="241" spans="2:30" x14ac:dyDescent="0.25">
      <c r="B241" s="21">
        <v>43858</v>
      </c>
      <c r="C241" s="16">
        <v>210.38999899999999</v>
      </c>
      <c r="E241" s="21">
        <v>43858</v>
      </c>
      <c r="F241" s="16">
        <v>165.46000699999999</v>
      </c>
      <c r="H241" s="12">
        <v>43858</v>
      </c>
      <c r="I241" s="14">
        <v>113.379997</v>
      </c>
      <c r="K241" s="12">
        <v>43858</v>
      </c>
      <c r="L241" s="14">
        <v>217.78999300000001</v>
      </c>
      <c r="N241" s="12">
        <v>43858</v>
      </c>
      <c r="O241" s="13">
        <v>64.650002000000001</v>
      </c>
      <c r="Q241" s="12">
        <v>43858</v>
      </c>
      <c r="R241" s="14">
        <v>1853.25</v>
      </c>
      <c r="T241" s="12">
        <v>43858</v>
      </c>
      <c r="U241" s="13">
        <v>242.58000200000001</v>
      </c>
      <c r="W241" s="12">
        <v>43858</v>
      </c>
      <c r="X241" s="14">
        <v>26.9</v>
      </c>
      <c r="Z241" s="15">
        <v>43858</v>
      </c>
      <c r="AA241" s="16">
        <v>102.19000200000001</v>
      </c>
      <c r="AC241" s="12">
        <v>43858</v>
      </c>
      <c r="AD241" s="13">
        <v>95.540001000000004</v>
      </c>
    </row>
    <row r="242" spans="2:30" x14ac:dyDescent="0.25">
      <c r="B242" s="21">
        <v>43857</v>
      </c>
      <c r="C242" s="16">
        <v>209.33999600000001</v>
      </c>
      <c r="E242" s="21">
        <v>43857</v>
      </c>
      <c r="F242" s="16">
        <v>162.279999</v>
      </c>
      <c r="H242" s="12">
        <v>43857</v>
      </c>
      <c r="I242" s="14">
        <v>111.603996</v>
      </c>
      <c r="K242" s="12">
        <v>43857</v>
      </c>
      <c r="L242" s="14">
        <v>214.86999499999999</v>
      </c>
      <c r="N242" s="12">
        <v>43857</v>
      </c>
      <c r="O242" s="13">
        <v>64.739998</v>
      </c>
      <c r="Q242" s="12">
        <v>43857</v>
      </c>
      <c r="R242" s="14">
        <v>1828.339966</v>
      </c>
      <c r="T242" s="12">
        <v>43857</v>
      </c>
      <c r="U242" s="13">
        <v>238.13999899999999</v>
      </c>
      <c r="W242" s="12">
        <v>43857</v>
      </c>
      <c r="X242" s="14">
        <v>26.110001</v>
      </c>
      <c r="Z242" s="15">
        <v>43857</v>
      </c>
      <c r="AA242" s="16">
        <v>101.779999</v>
      </c>
      <c r="AC242" s="12">
        <v>43857</v>
      </c>
      <c r="AD242" s="13">
        <v>93.699996999999996</v>
      </c>
    </row>
    <row r="243" spans="2:30" x14ac:dyDescent="0.25">
      <c r="B243" s="21">
        <v>43854</v>
      </c>
      <c r="C243" s="16">
        <v>211.240005</v>
      </c>
      <c r="E243" s="21">
        <v>43854</v>
      </c>
      <c r="F243" s="16">
        <v>165.03999300000001</v>
      </c>
      <c r="H243" s="17">
        <v>43854</v>
      </c>
      <c r="I243" s="14">
        <v>112.96399700000001</v>
      </c>
      <c r="K243" s="17">
        <v>43854</v>
      </c>
      <c r="L243" s="14">
        <v>217.94000199999999</v>
      </c>
      <c r="N243" s="17">
        <v>43854</v>
      </c>
      <c r="O243" s="13">
        <v>66.319999999999993</v>
      </c>
      <c r="Q243" s="17">
        <v>43854</v>
      </c>
      <c r="R243" s="14">
        <v>1861.6400149999999</v>
      </c>
      <c r="T243" s="17">
        <v>43854</v>
      </c>
      <c r="U243" s="13">
        <v>241.91999799999999</v>
      </c>
      <c r="W243" s="17">
        <v>43854</v>
      </c>
      <c r="X243" s="14">
        <v>27.639999</v>
      </c>
      <c r="Z243" s="17">
        <v>43854</v>
      </c>
      <c r="AA243" s="16">
        <v>102.160004</v>
      </c>
      <c r="AC243" s="17">
        <v>43854</v>
      </c>
      <c r="AD243" s="13">
        <v>93.870002999999997</v>
      </c>
    </row>
    <row r="244" spans="2:30" x14ac:dyDescent="0.25">
      <c r="B244" s="21">
        <v>43853</v>
      </c>
      <c r="C244" s="16">
        <v>213.41999799999999</v>
      </c>
      <c r="E244" s="21">
        <v>43853</v>
      </c>
      <c r="F244" s="16">
        <v>166.720001</v>
      </c>
      <c r="H244" s="17">
        <v>43853</v>
      </c>
      <c r="I244" s="14">
        <v>114.44000200000001</v>
      </c>
      <c r="K244" s="17">
        <v>43853</v>
      </c>
      <c r="L244" s="14">
        <v>219.759995</v>
      </c>
      <c r="N244" s="17">
        <v>43853</v>
      </c>
      <c r="O244" s="13">
        <v>66.769997000000004</v>
      </c>
      <c r="Q244" s="17">
        <v>43853</v>
      </c>
      <c r="R244" s="14">
        <v>1884.579956</v>
      </c>
      <c r="T244" s="17">
        <v>43853</v>
      </c>
      <c r="U244" s="13">
        <v>245.58000200000001</v>
      </c>
      <c r="W244" s="17">
        <v>43853</v>
      </c>
      <c r="X244" s="14">
        <v>28.799999</v>
      </c>
      <c r="Z244" s="17">
        <v>43853</v>
      </c>
      <c r="AA244" s="16">
        <v>100.970001</v>
      </c>
      <c r="AC244" s="17">
        <v>43853</v>
      </c>
      <c r="AD244" s="13">
        <v>94.919998000000007</v>
      </c>
    </row>
    <row r="245" spans="2:30" x14ac:dyDescent="0.25">
      <c r="B245" s="21">
        <v>43852</v>
      </c>
      <c r="C245" s="16">
        <v>211.44000199999999</v>
      </c>
      <c r="E245" s="21">
        <v>43852</v>
      </c>
      <c r="F245" s="16">
        <v>165.699997</v>
      </c>
      <c r="H245" s="17">
        <v>43852</v>
      </c>
      <c r="I245" s="14">
        <v>113.912003</v>
      </c>
      <c r="K245" s="17">
        <v>43852</v>
      </c>
      <c r="L245" s="14">
        <v>221.320007</v>
      </c>
      <c r="N245" s="17">
        <v>43852</v>
      </c>
      <c r="O245" s="13">
        <v>67.190002000000007</v>
      </c>
      <c r="Q245" s="17">
        <v>43852</v>
      </c>
      <c r="R245" s="14">
        <v>1887.459961</v>
      </c>
      <c r="T245" s="17">
        <v>43852</v>
      </c>
      <c r="U245" s="13">
        <v>247.050003</v>
      </c>
      <c r="W245" s="17">
        <v>43852</v>
      </c>
      <c r="X245" s="14">
        <v>27.32</v>
      </c>
      <c r="Z245" s="17">
        <v>43852</v>
      </c>
      <c r="AA245" s="16">
        <v>100</v>
      </c>
      <c r="AC245" s="17">
        <v>43852</v>
      </c>
      <c r="AD245" s="13">
        <v>95.209998999999996</v>
      </c>
    </row>
    <row r="246" spans="2:30" x14ac:dyDescent="0.25">
      <c r="B246" s="21">
        <v>43851</v>
      </c>
      <c r="C246" s="16">
        <v>211.16000399999999</v>
      </c>
      <c r="E246" s="21">
        <v>43851</v>
      </c>
      <c r="F246" s="16">
        <v>166.5</v>
      </c>
      <c r="H246" s="17">
        <v>43851</v>
      </c>
      <c r="I246" s="14">
        <v>109.44000200000001</v>
      </c>
      <c r="K246" s="17">
        <v>43851</v>
      </c>
      <c r="L246" s="14">
        <v>221.44000199999999</v>
      </c>
      <c r="N246" s="17">
        <v>43851</v>
      </c>
      <c r="O246" s="13">
        <v>67.580001999999993</v>
      </c>
      <c r="Q246" s="17">
        <v>43851</v>
      </c>
      <c r="R246" s="14">
        <v>1892</v>
      </c>
      <c r="T246" s="17">
        <v>43851</v>
      </c>
      <c r="U246" s="13">
        <v>245.699997</v>
      </c>
      <c r="W246" s="17">
        <v>43851</v>
      </c>
      <c r="X246" s="14">
        <v>27.200001</v>
      </c>
      <c r="Z246" s="17">
        <v>43851</v>
      </c>
      <c r="AA246" s="16">
        <v>99.339995999999999</v>
      </c>
      <c r="AC246" s="17">
        <v>43851</v>
      </c>
      <c r="AD246" s="13">
        <v>95.190002000000007</v>
      </c>
    </row>
    <row r="247" spans="2:30" x14ac:dyDescent="0.25">
      <c r="B247" s="21">
        <v>43847</v>
      </c>
      <c r="C247" s="16">
        <v>211.979996</v>
      </c>
      <c r="E247" s="21">
        <v>43847</v>
      </c>
      <c r="F247" s="16">
        <v>167.10000600000001</v>
      </c>
      <c r="H247" s="17">
        <v>43847</v>
      </c>
      <c r="I247" s="14">
        <v>102.099998</v>
      </c>
      <c r="K247" s="17">
        <v>43847</v>
      </c>
      <c r="L247" s="14">
        <v>222.13999899999999</v>
      </c>
      <c r="N247" s="17">
        <v>43847</v>
      </c>
      <c r="O247" s="13">
        <v>68.559997999999993</v>
      </c>
      <c r="Q247" s="17">
        <v>43847</v>
      </c>
      <c r="R247" s="14">
        <v>1864.719971</v>
      </c>
      <c r="T247" s="17">
        <v>43847</v>
      </c>
      <c r="U247" s="13">
        <v>249.46000699999999</v>
      </c>
      <c r="W247" s="17">
        <v>43847</v>
      </c>
      <c r="X247" s="14">
        <v>28.4</v>
      </c>
      <c r="Z247" s="17">
        <v>43847</v>
      </c>
      <c r="AA247" s="16">
        <v>98.559997999999993</v>
      </c>
      <c r="AC247" s="17">
        <v>43847</v>
      </c>
      <c r="AD247" s="13">
        <v>95.93</v>
      </c>
    </row>
    <row r="248" spans="2:30" x14ac:dyDescent="0.25">
      <c r="B248" s="21">
        <v>43846</v>
      </c>
      <c r="C248" s="16">
        <v>210.85000600000001</v>
      </c>
      <c r="E248" s="21">
        <v>43846</v>
      </c>
      <c r="F248" s="16">
        <v>166.16999799999999</v>
      </c>
      <c r="H248" s="17">
        <v>43846</v>
      </c>
      <c r="I248" s="14">
        <v>102.697998</v>
      </c>
      <c r="K248" s="17">
        <v>43846</v>
      </c>
      <c r="L248" s="14">
        <v>221.770004</v>
      </c>
      <c r="N248" s="17">
        <v>43846</v>
      </c>
      <c r="O248" s="13">
        <v>68.819999999999993</v>
      </c>
      <c r="Q248" s="17">
        <v>43846</v>
      </c>
      <c r="R248" s="14">
        <v>1877.9399410000001</v>
      </c>
      <c r="T248" s="17">
        <v>43846</v>
      </c>
      <c r="U248" s="13">
        <v>249.720001</v>
      </c>
      <c r="W248" s="17">
        <v>43846</v>
      </c>
      <c r="X248" s="14">
        <v>28.23</v>
      </c>
      <c r="Z248" s="17">
        <v>43846</v>
      </c>
      <c r="AA248" s="16">
        <v>97.309997999999993</v>
      </c>
      <c r="AC248" s="17">
        <v>43846</v>
      </c>
      <c r="AD248" s="13">
        <v>95.099997999999999</v>
      </c>
    </row>
    <row r="249" spans="2:30" x14ac:dyDescent="0.25">
      <c r="B249" s="21">
        <v>43845</v>
      </c>
      <c r="C249" s="16">
        <v>209.770004</v>
      </c>
      <c r="E249" s="21">
        <v>43845</v>
      </c>
      <c r="F249" s="16">
        <v>163.179993</v>
      </c>
      <c r="H249" s="17">
        <v>43845</v>
      </c>
      <c r="I249" s="14">
        <v>103.699997</v>
      </c>
      <c r="K249" s="17">
        <v>43845</v>
      </c>
      <c r="L249" s="14">
        <v>221.14999399999999</v>
      </c>
      <c r="N249" s="17">
        <v>43845</v>
      </c>
      <c r="O249" s="13">
        <v>69.089995999999999</v>
      </c>
      <c r="Q249" s="17">
        <v>43845</v>
      </c>
      <c r="R249" s="14">
        <v>1862.0200199999999</v>
      </c>
      <c r="T249" s="17">
        <v>43845</v>
      </c>
      <c r="U249" s="13">
        <v>245.21000699999999</v>
      </c>
      <c r="W249" s="17">
        <v>43845</v>
      </c>
      <c r="X249" s="14">
        <v>27.58</v>
      </c>
      <c r="Z249" s="17">
        <v>43845</v>
      </c>
      <c r="AA249" s="16">
        <v>96.599997999999999</v>
      </c>
      <c r="AC249" s="17">
        <v>43845</v>
      </c>
      <c r="AD249" s="13">
        <v>94.599997999999999</v>
      </c>
    </row>
    <row r="250" spans="2:30" x14ac:dyDescent="0.25">
      <c r="B250" s="21">
        <v>43844</v>
      </c>
      <c r="C250" s="16">
        <v>207.320007</v>
      </c>
      <c r="E250" s="21">
        <v>43844</v>
      </c>
      <c r="F250" s="16">
        <v>162.13000500000001</v>
      </c>
      <c r="H250" s="17">
        <v>43844</v>
      </c>
      <c r="I250" s="14">
        <v>107.584</v>
      </c>
      <c r="K250" s="17">
        <v>43844</v>
      </c>
      <c r="L250" s="14">
        <v>219.05999800000001</v>
      </c>
      <c r="N250" s="17">
        <v>43844</v>
      </c>
      <c r="O250" s="13">
        <v>69.199996999999996</v>
      </c>
      <c r="Q250" s="17">
        <v>43844</v>
      </c>
      <c r="R250" s="14">
        <v>1869.4399410000001</v>
      </c>
      <c r="T250" s="17">
        <v>43844</v>
      </c>
      <c r="U250" s="13">
        <v>245.66000399999999</v>
      </c>
      <c r="W250" s="17">
        <v>43844</v>
      </c>
      <c r="X250" s="14">
        <v>27.530000999999999</v>
      </c>
      <c r="Z250" s="17">
        <v>43844</v>
      </c>
      <c r="AA250" s="16">
        <v>94.980002999999996</v>
      </c>
      <c r="AC250" s="17">
        <v>43844</v>
      </c>
      <c r="AD250" s="13">
        <v>94.379997000000003</v>
      </c>
    </row>
    <row r="251" spans="2:30" x14ac:dyDescent="0.25">
      <c r="B251" s="21">
        <v>43843</v>
      </c>
      <c r="C251" s="16">
        <v>206.509995</v>
      </c>
      <c r="E251" s="21">
        <v>43843</v>
      </c>
      <c r="F251" s="16">
        <v>163.279999</v>
      </c>
      <c r="H251" s="12">
        <v>43843</v>
      </c>
      <c r="I251" s="14">
        <v>104.97199999999999</v>
      </c>
      <c r="K251" s="12">
        <v>43843</v>
      </c>
      <c r="L251" s="14">
        <v>221.91000399999999</v>
      </c>
      <c r="N251" s="12">
        <v>43843</v>
      </c>
      <c r="O251" s="13">
        <v>69.800003000000004</v>
      </c>
      <c r="Q251" s="12">
        <v>43843</v>
      </c>
      <c r="R251" s="14">
        <v>1891.3000489999999</v>
      </c>
      <c r="T251" s="12">
        <v>43843</v>
      </c>
      <c r="U251" s="13">
        <v>245.21000699999999</v>
      </c>
      <c r="W251" s="12">
        <v>43843</v>
      </c>
      <c r="X251" s="14">
        <v>27.389999</v>
      </c>
      <c r="Z251" s="15">
        <v>43843</v>
      </c>
      <c r="AA251" s="16">
        <v>94.629997000000003</v>
      </c>
      <c r="AC251" s="12">
        <v>43843</v>
      </c>
      <c r="AD251" s="13">
        <v>93.709998999999996</v>
      </c>
    </row>
    <row r="252" spans="2:30" x14ac:dyDescent="0.25">
      <c r="B252" s="21">
        <v>43840</v>
      </c>
      <c r="C252" s="16">
        <v>207.270004</v>
      </c>
      <c r="E252" s="21">
        <v>43840</v>
      </c>
      <c r="F252" s="16">
        <v>161.33999600000001</v>
      </c>
      <c r="H252" s="12">
        <v>43840</v>
      </c>
      <c r="I252" s="14">
        <v>95.629997000000003</v>
      </c>
      <c r="K252" s="12">
        <v>43840</v>
      </c>
      <c r="L252" s="14">
        <v>218.05999800000001</v>
      </c>
      <c r="N252" s="12">
        <v>43840</v>
      </c>
      <c r="O252" s="13">
        <v>69.139999000000003</v>
      </c>
      <c r="Q252" s="12">
        <v>43840</v>
      </c>
      <c r="R252" s="14">
        <v>1883.160034</v>
      </c>
      <c r="T252" s="12">
        <v>43840</v>
      </c>
      <c r="U252" s="13">
        <v>242.11000100000001</v>
      </c>
      <c r="W252" s="12">
        <v>43840</v>
      </c>
      <c r="X252" s="14">
        <v>27.32</v>
      </c>
      <c r="Z252" s="15">
        <v>43840</v>
      </c>
      <c r="AA252" s="16">
        <v>94.339995999999999</v>
      </c>
      <c r="AC252" s="12">
        <v>43840</v>
      </c>
      <c r="AD252" s="13">
        <v>93.860000999999997</v>
      </c>
    </row>
    <row r="253" spans="2:30" x14ac:dyDescent="0.25">
      <c r="B253" s="21">
        <v>43839</v>
      </c>
      <c r="C253" s="16">
        <v>208.35000600000001</v>
      </c>
      <c r="E253" s="21">
        <v>43839</v>
      </c>
      <c r="F253" s="16">
        <v>162.08999600000001</v>
      </c>
      <c r="H253" s="12">
        <v>43839</v>
      </c>
      <c r="I253" s="14">
        <v>96.267998000000006</v>
      </c>
      <c r="K253" s="12">
        <v>43839</v>
      </c>
      <c r="L253" s="14">
        <v>218.300003</v>
      </c>
      <c r="N253" s="12">
        <v>43839</v>
      </c>
      <c r="O253" s="13">
        <v>69.760002</v>
      </c>
      <c r="Q253" s="12">
        <v>43839</v>
      </c>
      <c r="R253" s="14">
        <v>1901.0500489999999</v>
      </c>
      <c r="T253" s="12">
        <v>43839</v>
      </c>
      <c r="U253" s="13">
        <v>242.60000600000001</v>
      </c>
      <c r="W253" s="12">
        <v>43839</v>
      </c>
      <c r="X253" s="14">
        <v>27.950001</v>
      </c>
      <c r="Z253" s="15">
        <v>43839</v>
      </c>
      <c r="AA253" s="16">
        <v>93.879997000000003</v>
      </c>
      <c r="AC253" s="12">
        <v>43839</v>
      </c>
      <c r="AD253" s="13">
        <v>94.769997000000004</v>
      </c>
    </row>
    <row r="254" spans="2:30" x14ac:dyDescent="0.25">
      <c r="B254" s="21">
        <v>43838</v>
      </c>
      <c r="C254" s="16">
        <v>205.91000399999999</v>
      </c>
      <c r="E254" s="21">
        <v>43838</v>
      </c>
      <c r="F254" s="16">
        <v>160.08999600000001</v>
      </c>
      <c r="H254" s="12">
        <v>43838</v>
      </c>
      <c r="I254" s="14">
        <v>98.428000999999995</v>
      </c>
      <c r="K254" s="12">
        <v>43838</v>
      </c>
      <c r="L254" s="14">
        <v>215.220001</v>
      </c>
      <c r="N254" s="12">
        <v>43838</v>
      </c>
      <c r="O254" s="13">
        <v>69.230002999999996</v>
      </c>
      <c r="Q254" s="12">
        <v>43838</v>
      </c>
      <c r="R254" s="14">
        <v>1891.969971</v>
      </c>
      <c r="T254" s="12">
        <v>43838</v>
      </c>
      <c r="U254" s="13">
        <v>237.759995</v>
      </c>
      <c r="W254" s="12">
        <v>43838</v>
      </c>
      <c r="X254" s="14">
        <v>27.84</v>
      </c>
      <c r="Z254" s="15">
        <v>43838</v>
      </c>
      <c r="AA254" s="16">
        <v>93.410004000000001</v>
      </c>
      <c r="AC254" s="12">
        <v>43838</v>
      </c>
      <c r="AD254" s="13">
        <v>94.480002999999996</v>
      </c>
    </row>
    <row r="255" spans="2:30" x14ac:dyDescent="0.25">
      <c r="B255" s="21">
        <v>43837</v>
      </c>
      <c r="C255" s="16">
        <v>202.63000500000001</v>
      </c>
      <c r="E255" s="21">
        <v>43837</v>
      </c>
      <c r="F255" s="16">
        <v>157.58000200000001</v>
      </c>
      <c r="H255" s="12">
        <v>43837</v>
      </c>
      <c r="I255" s="14">
        <v>93.811995999999994</v>
      </c>
      <c r="K255" s="12">
        <v>43837</v>
      </c>
      <c r="L255" s="14">
        <v>213.05999800000001</v>
      </c>
      <c r="N255" s="12">
        <v>43837</v>
      </c>
      <c r="O255" s="13">
        <v>70.290001000000004</v>
      </c>
      <c r="Q255" s="12">
        <v>43837</v>
      </c>
      <c r="R255" s="14">
        <v>1906.8599850000001</v>
      </c>
      <c r="T255" s="12">
        <v>43837</v>
      </c>
      <c r="U255" s="13">
        <v>235.490005</v>
      </c>
      <c r="W255" s="12">
        <v>43837</v>
      </c>
      <c r="X255" s="14">
        <v>27.219999000000001</v>
      </c>
      <c r="Z255" s="15">
        <v>43837</v>
      </c>
      <c r="AA255" s="16">
        <v>93.690002000000007</v>
      </c>
      <c r="AC255" s="12">
        <v>43837</v>
      </c>
      <c r="AD255" s="13">
        <v>94.480002999999996</v>
      </c>
    </row>
    <row r="256" spans="2:30" x14ac:dyDescent="0.25">
      <c r="B256" s="21">
        <v>43836</v>
      </c>
      <c r="C256" s="16">
        <v>202.33000200000001</v>
      </c>
      <c r="E256" s="21">
        <v>43836</v>
      </c>
      <c r="F256" s="16">
        <v>159.029999</v>
      </c>
      <c r="H256" s="12">
        <v>43836</v>
      </c>
      <c r="I256" s="14">
        <v>90.307998999999995</v>
      </c>
      <c r="K256" s="12">
        <v>43836</v>
      </c>
      <c r="L256" s="14">
        <v>212.60000600000001</v>
      </c>
      <c r="N256" s="12">
        <v>43836</v>
      </c>
      <c r="O256" s="13">
        <v>70.870002999999997</v>
      </c>
      <c r="Q256" s="12">
        <v>43836</v>
      </c>
      <c r="R256" s="14">
        <v>1902.880005</v>
      </c>
      <c r="T256" s="12">
        <v>43836</v>
      </c>
      <c r="U256" s="13">
        <v>233.949997</v>
      </c>
      <c r="W256" s="12">
        <v>43836</v>
      </c>
      <c r="X256" s="14">
        <v>27.32</v>
      </c>
      <c r="Z256" s="15">
        <v>43836</v>
      </c>
      <c r="AA256" s="16">
        <v>93.669998000000007</v>
      </c>
      <c r="AC256" s="12">
        <v>43836</v>
      </c>
      <c r="AD256" s="13">
        <v>95.43</v>
      </c>
    </row>
    <row r="257" spans="2:30" x14ac:dyDescent="0.25">
      <c r="B257" s="21">
        <v>43833</v>
      </c>
      <c r="C257" s="16">
        <v>200.08000200000001</v>
      </c>
      <c r="E257" s="21">
        <v>43833</v>
      </c>
      <c r="F257" s="16">
        <v>158.61999499999999</v>
      </c>
      <c r="H257" s="12">
        <v>43833</v>
      </c>
      <c r="I257" s="14">
        <v>88.601996999999997</v>
      </c>
      <c r="K257" s="12">
        <v>43833</v>
      </c>
      <c r="L257" s="14">
        <v>208.66999799999999</v>
      </c>
      <c r="N257" s="12">
        <v>43833</v>
      </c>
      <c r="O257" s="13">
        <v>70.330001999999993</v>
      </c>
      <c r="Q257" s="12">
        <v>43833</v>
      </c>
      <c r="R257" s="14">
        <v>1874.969971</v>
      </c>
      <c r="T257" s="12">
        <v>43833</v>
      </c>
      <c r="U257" s="13">
        <v>231.58000200000001</v>
      </c>
      <c r="W257" s="12">
        <v>43833</v>
      </c>
      <c r="X257" s="14">
        <v>27.65</v>
      </c>
      <c r="Z257" s="15">
        <v>43833</v>
      </c>
      <c r="AA257" s="16">
        <v>93.360000999999997</v>
      </c>
      <c r="AC257" s="12">
        <v>43833</v>
      </c>
      <c r="AD257" s="13">
        <v>94.790001000000004</v>
      </c>
    </row>
    <row r="258" spans="2:30" x14ac:dyDescent="0.25">
      <c r="B258" s="21">
        <v>43832</v>
      </c>
      <c r="C258" s="16">
        <v>200.78999300000001</v>
      </c>
      <c r="E258" s="21">
        <v>43832</v>
      </c>
      <c r="F258" s="16">
        <v>160.61999499999999</v>
      </c>
      <c r="H258" s="12">
        <v>43832</v>
      </c>
      <c r="I258" s="14">
        <v>86.052002000000002</v>
      </c>
      <c r="K258" s="12">
        <v>43832</v>
      </c>
      <c r="L258" s="14">
        <v>209.779999</v>
      </c>
      <c r="N258" s="12">
        <v>43832</v>
      </c>
      <c r="O258" s="13">
        <v>70.900002000000001</v>
      </c>
      <c r="Q258" s="12">
        <v>43832</v>
      </c>
      <c r="R258" s="14">
        <v>1898.01001</v>
      </c>
      <c r="T258" s="12">
        <v>43832</v>
      </c>
      <c r="U258" s="13">
        <v>234.320007</v>
      </c>
      <c r="W258" s="12">
        <v>43832</v>
      </c>
      <c r="X258" s="14">
        <v>29.09</v>
      </c>
      <c r="Z258" s="15">
        <v>43832</v>
      </c>
      <c r="AA258" s="16">
        <v>93.459998999999996</v>
      </c>
      <c r="AC258" s="12">
        <v>43832</v>
      </c>
      <c r="AD258" s="13">
        <v>94.949996999999996</v>
      </c>
    </row>
    <row r="259" spans="2:30" x14ac:dyDescent="0.25">
      <c r="B259" s="21">
        <v>43830</v>
      </c>
      <c r="C259" s="16">
        <v>197.61000100000001</v>
      </c>
      <c r="E259" s="21">
        <v>43830</v>
      </c>
      <c r="F259" s="16">
        <v>157.699997</v>
      </c>
      <c r="H259" s="12">
        <v>43830</v>
      </c>
      <c r="I259" s="14">
        <v>83.665999999999997</v>
      </c>
      <c r="K259" s="12">
        <v>43830</v>
      </c>
      <c r="L259" s="14">
        <v>205.25</v>
      </c>
      <c r="N259" s="12">
        <v>43830</v>
      </c>
      <c r="O259" s="13">
        <v>69.779999000000004</v>
      </c>
      <c r="Q259" s="12">
        <v>43830</v>
      </c>
      <c r="R259" s="14">
        <v>1847.839966</v>
      </c>
      <c r="T259" s="12">
        <v>43830</v>
      </c>
      <c r="U259" s="13">
        <v>229.929993</v>
      </c>
      <c r="W259" s="12">
        <v>43830</v>
      </c>
      <c r="X259" s="14">
        <v>28.68</v>
      </c>
      <c r="Z259" s="15">
        <v>43830</v>
      </c>
      <c r="AA259" s="16">
        <v>94.510002</v>
      </c>
      <c r="AC259" s="12">
        <v>43830</v>
      </c>
      <c r="AD259" s="13">
        <v>94.690002000000007</v>
      </c>
    </row>
    <row r="260" spans="2:30" x14ac:dyDescent="0.25">
      <c r="B260" s="21">
        <v>43829</v>
      </c>
      <c r="C260" s="16">
        <v>196.91000399999999</v>
      </c>
      <c r="E260" s="21">
        <v>43829</v>
      </c>
      <c r="F260" s="16">
        <v>157.58999600000001</v>
      </c>
      <c r="H260" s="12">
        <v>43829</v>
      </c>
      <c r="I260" s="14">
        <v>82.940002000000007</v>
      </c>
      <c r="K260" s="12">
        <v>43829</v>
      </c>
      <c r="L260" s="14">
        <v>204.41000399999999</v>
      </c>
      <c r="N260" s="12">
        <v>43829</v>
      </c>
      <c r="O260" s="13">
        <v>69.480002999999996</v>
      </c>
      <c r="Q260" s="12">
        <v>43829</v>
      </c>
      <c r="R260" s="14">
        <v>1846.8900149999999</v>
      </c>
      <c r="T260" s="12">
        <v>43829</v>
      </c>
      <c r="U260" s="13">
        <v>229.800003</v>
      </c>
      <c r="W260" s="12">
        <v>43829</v>
      </c>
      <c r="X260" s="14">
        <v>28.299999</v>
      </c>
      <c r="Z260" s="15">
        <v>43829</v>
      </c>
      <c r="AA260" s="16">
        <v>94.029999000000004</v>
      </c>
      <c r="AC260" s="12">
        <v>43829</v>
      </c>
      <c r="AD260" s="13">
        <v>94.550003000000004</v>
      </c>
    </row>
    <row r="261" spans="2:30" x14ac:dyDescent="0.25">
      <c r="B261" s="21">
        <v>43826</v>
      </c>
      <c r="C261" s="16">
        <v>198.16999799999999</v>
      </c>
      <c r="E261" s="21">
        <v>43826</v>
      </c>
      <c r="F261" s="16">
        <v>158.96000699999999</v>
      </c>
      <c r="H261" s="12">
        <v>43826</v>
      </c>
      <c r="I261" s="14">
        <v>86.075996000000004</v>
      </c>
      <c r="K261" s="12">
        <v>43826</v>
      </c>
      <c r="L261" s="14">
        <v>208.10000600000001</v>
      </c>
      <c r="N261" s="12">
        <v>43826</v>
      </c>
      <c r="O261" s="13">
        <v>69.889999000000003</v>
      </c>
      <c r="Q261" s="12">
        <v>43826</v>
      </c>
      <c r="R261" s="14">
        <v>1869.8000489999999</v>
      </c>
      <c r="T261" s="12">
        <v>43826</v>
      </c>
      <c r="U261" s="13">
        <v>230.66000399999999</v>
      </c>
      <c r="W261" s="12">
        <v>43826</v>
      </c>
      <c r="X261" s="14">
        <v>28.440000999999999</v>
      </c>
      <c r="Z261" s="15">
        <v>43826</v>
      </c>
      <c r="AA261" s="16">
        <v>94.190002000000007</v>
      </c>
      <c r="AC261" s="12">
        <v>43826</v>
      </c>
      <c r="AD261" s="13">
        <v>95.370002999999997</v>
      </c>
    </row>
    <row r="262" spans="2:30" x14ac:dyDescent="0.25">
      <c r="B262" s="21">
        <v>43825</v>
      </c>
      <c r="C262" s="16">
        <v>197.05999800000001</v>
      </c>
      <c r="E262" s="21">
        <v>43825</v>
      </c>
      <c r="F262" s="16">
        <v>158.66999799999999</v>
      </c>
      <c r="H262" s="17">
        <v>43825</v>
      </c>
      <c r="I262" s="14">
        <v>86.188004000000006</v>
      </c>
      <c r="K262" s="17">
        <v>43825</v>
      </c>
      <c r="L262" s="14">
        <v>207.78999300000001</v>
      </c>
      <c r="N262" s="17">
        <v>43825</v>
      </c>
      <c r="O262" s="13">
        <v>70.129997000000003</v>
      </c>
      <c r="Q262" s="17">
        <v>43825</v>
      </c>
      <c r="R262" s="14">
        <v>1868.7700199999999</v>
      </c>
      <c r="T262" s="17">
        <v>43825</v>
      </c>
      <c r="U262" s="13">
        <v>231.21000699999999</v>
      </c>
      <c r="W262" s="17">
        <v>43825</v>
      </c>
      <c r="X262" s="14">
        <v>29.67</v>
      </c>
      <c r="Z262" s="17">
        <v>43825</v>
      </c>
      <c r="AA262" s="16">
        <v>93.879997000000003</v>
      </c>
      <c r="AC262" s="17">
        <v>43825</v>
      </c>
      <c r="AD262" s="13">
        <v>94.809997999999993</v>
      </c>
    </row>
    <row r="263" spans="2:30" x14ac:dyDescent="0.25">
      <c r="B263" s="21">
        <v>43823</v>
      </c>
      <c r="C263" s="16">
        <v>196.66999799999999</v>
      </c>
      <c r="E263" s="21">
        <v>43823</v>
      </c>
      <c r="F263" s="16">
        <v>157.38000500000001</v>
      </c>
      <c r="H263" s="17">
        <v>43823</v>
      </c>
      <c r="I263" s="14">
        <v>85.050003000000004</v>
      </c>
      <c r="K263" s="17">
        <v>43823</v>
      </c>
      <c r="L263" s="14">
        <v>205.11999499999999</v>
      </c>
      <c r="N263" s="17">
        <v>43823</v>
      </c>
      <c r="O263" s="13">
        <v>70.019997000000004</v>
      </c>
      <c r="Q263" s="17">
        <v>43823</v>
      </c>
      <c r="R263" s="14">
        <v>1789.209961</v>
      </c>
      <c r="T263" s="17">
        <v>43823</v>
      </c>
      <c r="U263" s="13">
        <v>229.91000399999999</v>
      </c>
      <c r="W263" s="17">
        <v>43823</v>
      </c>
      <c r="X263" s="14">
        <v>29.18</v>
      </c>
      <c r="Z263" s="17">
        <v>43823</v>
      </c>
      <c r="AA263" s="16">
        <v>93.839995999999999</v>
      </c>
      <c r="AC263" s="17">
        <v>43823</v>
      </c>
      <c r="AD263" s="13">
        <v>94.82</v>
      </c>
    </row>
    <row r="264" spans="2:30" x14ac:dyDescent="0.25">
      <c r="B264" s="21">
        <v>43822</v>
      </c>
      <c r="C264" s="16">
        <v>196.199997</v>
      </c>
      <c r="E264" s="21">
        <v>43822</v>
      </c>
      <c r="F264" s="16">
        <v>157.41000399999999</v>
      </c>
      <c r="H264" s="17">
        <v>43822</v>
      </c>
      <c r="I264" s="14">
        <v>83.844002000000003</v>
      </c>
      <c r="K264" s="17">
        <v>43822</v>
      </c>
      <c r="L264" s="14">
        <v>206.179993</v>
      </c>
      <c r="N264" s="17">
        <v>43822</v>
      </c>
      <c r="O264" s="13">
        <v>70.290001000000004</v>
      </c>
      <c r="Q264" s="17">
        <v>43822</v>
      </c>
      <c r="R264" s="14">
        <v>1793</v>
      </c>
      <c r="T264" s="17">
        <v>43822</v>
      </c>
      <c r="U264" s="13">
        <v>229.08999600000001</v>
      </c>
      <c r="W264" s="17">
        <v>43822</v>
      </c>
      <c r="X264" s="14">
        <v>29.299999</v>
      </c>
      <c r="Z264" s="17">
        <v>43822</v>
      </c>
      <c r="AA264" s="16">
        <v>93.75</v>
      </c>
      <c r="AC264" s="17">
        <v>43822</v>
      </c>
      <c r="AD264" s="13">
        <v>94.870002999999997</v>
      </c>
    </row>
    <row r="265" spans="2:30" x14ac:dyDescent="0.25">
      <c r="B265" s="21">
        <v>43819</v>
      </c>
      <c r="C265" s="16">
        <v>197.13999899999999</v>
      </c>
      <c r="E265" s="21">
        <v>43819</v>
      </c>
      <c r="F265" s="16">
        <v>157.41000399999999</v>
      </c>
      <c r="H265" s="17">
        <v>43819</v>
      </c>
      <c r="I265" s="14">
        <v>81.117996000000005</v>
      </c>
      <c r="K265" s="17">
        <v>43819</v>
      </c>
      <c r="L265" s="14">
        <v>206.300003</v>
      </c>
      <c r="N265" s="17">
        <v>43819</v>
      </c>
      <c r="O265" s="13">
        <v>69.940002000000007</v>
      </c>
      <c r="Q265" s="17">
        <v>43819</v>
      </c>
      <c r="R265" s="14">
        <v>1786.5</v>
      </c>
      <c r="T265" s="17">
        <v>43819</v>
      </c>
      <c r="U265" s="13">
        <v>228.929993</v>
      </c>
      <c r="W265" s="17">
        <v>43819</v>
      </c>
      <c r="X265" s="14">
        <v>29.040001</v>
      </c>
      <c r="Z265" s="17">
        <v>43819</v>
      </c>
      <c r="AA265" s="16">
        <v>94.900002000000001</v>
      </c>
      <c r="AC265" s="17">
        <v>43819</v>
      </c>
      <c r="AD265" s="13">
        <v>94.290001000000004</v>
      </c>
    </row>
    <row r="266" spans="2:30" x14ac:dyDescent="0.25">
      <c r="B266" s="21">
        <v>43818</v>
      </c>
      <c r="C266" s="16">
        <v>197.05999800000001</v>
      </c>
      <c r="E266" s="21">
        <v>43818</v>
      </c>
      <c r="F266" s="16">
        <v>155.71000699999999</v>
      </c>
      <c r="H266" s="17">
        <v>43818</v>
      </c>
      <c r="I266" s="14">
        <v>80.807998999999995</v>
      </c>
      <c r="K266" s="17">
        <v>43818</v>
      </c>
      <c r="L266" s="14">
        <v>206.05999800000001</v>
      </c>
      <c r="N266" s="17">
        <v>43818</v>
      </c>
      <c r="O266" s="13">
        <v>69.389999000000003</v>
      </c>
      <c r="Q266" s="17">
        <v>43818</v>
      </c>
      <c r="R266" s="14">
        <v>1792.280029</v>
      </c>
      <c r="T266" s="17">
        <v>43818</v>
      </c>
      <c r="U266" s="13">
        <v>229.94000199999999</v>
      </c>
      <c r="W266" s="17">
        <v>43818</v>
      </c>
      <c r="X266" s="14">
        <v>28.549999</v>
      </c>
      <c r="Z266" s="17">
        <v>43818</v>
      </c>
      <c r="AA266" s="16">
        <v>93.970000999999996</v>
      </c>
      <c r="AC266" s="17">
        <v>43818</v>
      </c>
      <c r="AD266" s="13">
        <v>94.269997000000004</v>
      </c>
    </row>
    <row r="267" spans="2:30" x14ac:dyDescent="0.25">
      <c r="B267" s="21">
        <v>43817</v>
      </c>
      <c r="C267" s="16">
        <v>195.63000500000001</v>
      </c>
      <c r="E267" s="21">
        <v>43817</v>
      </c>
      <c r="F267" s="16">
        <v>154.36999499999999</v>
      </c>
      <c r="H267" s="17">
        <v>43817</v>
      </c>
      <c r="I267" s="14">
        <v>78.629997000000003</v>
      </c>
      <c r="K267" s="17">
        <v>43817</v>
      </c>
      <c r="L267" s="14">
        <v>202.5</v>
      </c>
      <c r="N267" s="17">
        <v>43817</v>
      </c>
      <c r="O267" s="13">
        <v>69.870002999999997</v>
      </c>
      <c r="Q267" s="17">
        <v>43817</v>
      </c>
      <c r="R267" s="14">
        <v>1784.030029</v>
      </c>
      <c r="T267" s="17">
        <v>43817</v>
      </c>
      <c r="U267" s="13">
        <v>230.449997</v>
      </c>
      <c r="W267" s="17">
        <v>43817</v>
      </c>
      <c r="X267" s="14">
        <v>28</v>
      </c>
      <c r="Z267" s="17">
        <v>43817</v>
      </c>
      <c r="AA267" s="16">
        <v>93.75</v>
      </c>
      <c r="AC267" s="17">
        <v>43817</v>
      </c>
      <c r="AD267" s="13">
        <v>93.25</v>
      </c>
    </row>
    <row r="268" spans="2:30" x14ac:dyDescent="0.25">
      <c r="B268" s="21">
        <v>43816</v>
      </c>
      <c r="C268" s="16">
        <v>196.520004</v>
      </c>
      <c r="E268" s="21">
        <v>43816</v>
      </c>
      <c r="F268" s="16">
        <v>154.69000199999999</v>
      </c>
      <c r="H268" s="17">
        <v>43816</v>
      </c>
      <c r="I268" s="14">
        <v>75.797996999999995</v>
      </c>
      <c r="K268" s="17">
        <v>43816</v>
      </c>
      <c r="L268" s="14">
        <v>198.38999899999999</v>
      </c>
      <c r="N268" s="17">
        <v>43816</v>
      </c>
      <c r="O268" s="13">
        <v>69.680000000000007</v>
      </c>
      <c r="Q268" s="17">
        <v>43816</v>
      </c>
      <c r="R268" s="14">
        <v>1790.660034</v>
      </c>
      <c r="T268" s="17">
        <v>43816</v>
      </c>
      <c r="U268" s="13">
        <v>231.14999399999999</v>
      </c>
      <c r="W268" s="17">
        <v>43816</v>
      </c>
      <c r="X268" s="14">
        <v>28.280000999999999</v>
      </c>
      <c r="Z268" s="17">
        <v>43816</v>
      </c>
      <c r="AA268" s="16">
        <v>93.220000999999996</v>
      </c>
      <c r="AC268" s="17">
        <v>43816</v>
      </c>
      <c r="AD268" s="13">
        <v>93.610000999999997</v>
      </c>
    </row>
    <row r="269" spans="2:30" x14ac:dyDescent="0.25">
      <c r="B269" s="21">
        <v>43815</v>
      </c>
      <c r="C269" s="16">
        <v>197.88000500000001</v>
      </c>
      <c r="E269" s="21">
        <v>43815</v>
      </c>
      <c r="F269" s="16">
        <v>155.529999</v>
      </c>
      <c r="H269" s="17">
        <v>43815</v>
      </c>
      <c r="I269" s="14">
        <v>76.300003000000004</v>
      </c>
      <c r="K269" s="17">
        <v>43815</v>
      </c>
      <c r="L269" s="14">
        <v>197.91999799999999</v>
      </c>
      <c r="N269" s="17">
        <v>43815</v>
      </c>
      <c r="O269" s="13">
        <v>70</v>
      </c>
      <c r="Q269" s="17">
        <v>43815</v>
      </c>
      <c r="R269" s="14">
        <v>1769.209961</v>
      </c>
      <c r="T269" s="17">
        <v>43815</v>
      </c>
      <c r="U269" s="13">
        <v>228.03999300000001</v>
      </c>
      <c r="W269" s="17">
        <v>43815</v>
      </c>
      <c r="X269" s="14">
        <v>27.92</v>
      </c>
      <c r="Z269" s="17">
        <v>43815</v>
      </c>
      <c r="AA269" s="16">
        <v>93.029999000000004</v>
      </c>
      <c r="AC269" s="17">
        <v>43815</v>
      </c>
      <c r="AD269" s="13">
        <v>93.07</v>
      </c>
    </row>
    <row r="270" spans="2:30" x14ac:dyDescent="0.25">
      <c r="B270" s="21">
        <v>43812</v>
      </c>
      <c r="C270" s="16">
        <v>197.11999499999999</v>
      </c>
      <c r="E270" s="21">
        <v>43812</v>
      </c>
      <c r="F270" s="16">
        <v>154.529999</v>
      </c>
      <c r="H270" s="17">
        <v>43812</v>
      </c>
      <c r="I270" s="14">
        <v>71.678000999999995</v>
      </c>
      <c r="K270" s="17">
        <v>43812</v>
      </c>
      <c r="L270" s="14">
        <v>194.11000100000001</v>
      </c>
      <c r="N270" s="17">
        <v>43812</v>
      </c>
      <c r="O270" s="13">
        <v>69.230002999999996</v>
      </c>
      <c r="Q270" s="17">
        <v>43812</v>
      </c>
      <c r="R270" s="14">
        <v>1760.9399410000001</v>
      </c>
      <c r="T270" s="17">
        <v>43812</v>
      </c>
      <c r="U270" s="13">
        <v>225</v>
      </c>
      <c r="W270" s="17">
        <v>43812</v>
      </c>
      <c r="X270" s="14">
        <v>27.48</v>
      </c>
      <c r="Z270" s="17">
        <v>43812</v>
      </c>
      <c r="AA270" s="16">
        <v>92.050003000000004</v>
      </c>
      <c r="AC270" s="17">
        <v>43812</v>
      </c>
      <c r="AD270" s="13">
        <v>92.989998</v>
      </c>
    </row>
    <row r="271" spans="2:30" x14ac:dyDescent="0.25">
      <c r="B271" s="21">
        <v>43811</v>
      </c>
      <c r="C271" s="16">
        <v>196.30999800000001</v>
      </c>
      <c r="E271" s="21">
        <v>43811</v>
      </c>
      <c r="F271" s="16">
        <v>153.240005</v>
      </c>
      <c r="H271" s="17">
        <v>43811</v>
      </c>
      <c r="I271" s="14">
        <v>71.935997</v>
      </c>
      <c r="K271" s="17">
        <v>43811</v>
      </c>
      <c r="L271" s="14">
        <v>196.75</v>
      </c>
      <c r="N271" s="17">
        <v>43811</v>
      </c>
      <c r="O271" s="13">
        <v>70.339995999999999</v>
      </c>
      <c r="Q271" s="17">
        <v>43811</v>
      </c>
      <c r="R271" s="14">
        <v>1760.329956</v>
      </c>
      <c r="T271" s="17">
        <v>43811</v>
      </c>
      <c r="U271" s="13">
        <v>226.050003</v>
      </c>
      <c r="W271" s="17">
        <v>43811</v>
      </c>
      <c r="X271" s="14">
        <v>27.719999000000001</v>
      </c>
      <c r="Z271" s="17">
        <v>43811</v>
      </c>
      <c r="AA271" s="16">
        <v>91.139999000000003</v>
      </c>
      <c r="AC271" s="17">
        <v>43811</v>
      </c>
      <c r="AD271" s="13">
        <v>93.059997999999993</v>
      </c>
    </row>
    <row r="272" spans="2:30" x14ac:dyDescent="0.25">
      <c r="B272" s="21">
        <v>43810</v>
      </c>
      <c r="C272" s="16">
        <v>194.720001</v>
      </c>
      <c r="E272" s="21">
        <v>43810</v>
      </c>
      <c r="F272" s="16">
        <v>151.699997</v>
      </c>
      <c r="H272" s="12">
        <v>43810</v>
      </c>
      <c r="I272" s="14">
        <v>70.540001000000004</v>
      </c>
      <c r="K272" s="12">
        <v>43810</v>
      </c>
      <c r="L272" s="14">
        <v>202.259995</v>
      </c>
      <c r="N272" s="12">
        <v>43810</v>
      </c>
      <c r="O272" s="13">
        <v>68.959998999999996</v>
      </c>
      <c r="Q272" s="12">
        <v>43810</v>
      </c>
      <c r="R272" s="14">
        <v>1748.719971</v>
      </c>
      <c r="T272" s="12">
        <v>43810</v>
      </c>
      <c r="U272" s="13">
        <v>221.19000199999999</v>
      </c>
      <c r="W272" s="12">
        <v>43810</v>
      </c>
      <c r="X272" s="14">
        <v>26.860001</v>
      </c>
      <c r="Z272" s="15">
        <v>43810</v>
      </c>
      <c r="AA272" s="16">
        <v>92.150002000000001</v>
      </c>
      <c r="AC272" s="12">
        <v>43810</v>
      </c>
      <c r="AD272" s="13">
        <v>93.040001000000004</v>
      </c>
    </row>
    <row r="273" spans="2:30" x14ac:dyDescent="0.25">
      <c r="B273" s="21">
        <v>43809</v>
      </c>
      <c r="C273" s="16">
        <v>194.949997</v>
      </c>
      <c r="E273" s="21">
        <v>43809</v>
      </c>
      <c r="F273" s="16">
        <v>151.13000500000001</v>
      </c>
      <c r="H273" s="12">
        <v>43809</v>
      </c>
      <c r="I273" s="14">
        <v>69.767998000000006</v>
      </c>
      <c r="K273" s="12">
        <v>43809</v>
      </c>
      <c r="L273" s="14">
        <v>200.86999499999999</v>
      </c>
      <c r="N273" s="12">
        <v>43809</v>
      </c>
      <c r="O273" s="13">
        <v>69.059997999999993</v>
      </c>
      <c r="Q273" s="12">
        <v>43809</v>
      </c>
      <c r="R273" s="14">
        <v>1739.209961</v>
      </c>
      <c r="T273" s="12">
        <v>43809</v>
      </c>
      <c r="U273" s="13">
        <v>221.88000500000001</v>
      </c>
      <c r="W273" s="12">
        <v>43809</v>
      </c>
      <c r="X273" s="14">
        <v>27</v>
      </c>
      <c r="Z273" s="15">
        <v>43809</v>
      </c>
      <c r="AA273" s="16">
        <v>91.940002000000007</v>
      </c>
      <c r="AC273" s="12">
        <v>43809</v>
      </c>
      <c r="AD273" s="13">
        <v>92.800003000000004</v>
      </c>
    </row>
    <row r="274" spans="2:30" x14ac:dyDescent="0.25">
      <c r="B274" s="21">
        <v>43808</v>
      </c>
      <c r="C274" s="16">
        <v>194.679993</v>
      </c>
      <c r="E274" s="21">
        <v>43808</v>
      </c>
      <c r="F274" s="16">
        <v>151.36000100000001</v>
      </c>
      <c r="H274" s="12">
        <v>43808</v>
      </c>
      <c r="I274" s="14">
        <v>67.905997999999997</v>
      </c>
      <c r="K274" s="12">
        <v>43808</v>
      </c>
      <c r="L274" s="14">
        <v>201.33999600000001</v>
      </c>
      <c r="N274" s="12">
        <v>43808</v>
      </c>
      <c r="O274" s="13">
        <v>69.660004000000001</v>
      </c>
      <c r="Q274" s="12">
        <v>43808</v>
      </c>
      <c r="R274" s="14">
        <v>1749.51001</v>
      </c>
      <c r="T274" s="12">
        <v>43808</v>
      </c>
      <c r="U274" s="13">
        <v>221.80999800000001</v>
      </c>
      <c r="W274" s="12">
        <v>43808</v>
      </c>
      <c r="X274" s="14">
        <v>27.49</v>
      </c>
      <c r="Z274" s="15">
        <v>43808</v>
      </c>
      <c r="AA274" s="16">
        <v>91.860000999999997</v>
      </c>
      <c r="AC274" s="12">
        <v>43808</v>
      </c>
      <c r="AD274" s="13">
        <v>92.529999000000004</v>
      </c>
    </row>
    <row r="275" spans="2:30" x14ac:dyDescent="0.25">
      <c r="B275" s="21">
        <v>43805</v>
      </c>
      <c r="C275" s="16">
        <v>195.35000600000001</v>
      </c>
      <c r="E275" s="21">
        <v>43805</v>
      </c>
      <c r="F275" s="16">
        <v>151.75</v>
      </c>
      <c r="H275" s="12">
        <v>43805</v>
      </c>
      <c r="I275" s="14">
        <v>67.178000999999995</v>
      </c>
      <c r="K275" s="12">
        <v>43805</v>
      </c>
      <c r="L275" s="14">
        <v>201.050003</v>
      </c>
      <c r="N275" s="12">
        <v>43805</v>
      </c>
      <c r="O275" s="13">
        <v>69.510002</v>
      </c>
      <c r="Q275" s="12">
        <v>43805</v>
      </c>
      <c r="R275" s="14">
        <v>1751.599976</v>
      </c>
      <c r="T275" s="12">
        <v>43805</v>
      </c>
      <c r="U275" s="13">
        <v>224.61000100000001</v>
      </c>
      <c r="W275" s="12">
        <v>43805</v>
      </c>
      <c r="X275" s="14">
        <v>27.73</v>
      </c>
      <c r="Z275" s="15">
        <v>43805</v>
      </c>
      <c r="AA275" s="16">
        <v>92.389999000000003</v>
      </c>
      <c r="AC275" s="12">
        <v>43805</v>
      </c>
      <c r="AD275" s="13">
        <v>92.07</v>
      </c>
    </row>
    <row r="276" spans="2:30" x14ac:dyDescent="0.25">
      <c r="B276" s="21">
        <v>43804</v>
      </c>
      <c r="C276" s="16">
        <v>194.21000699999999</v>
      </c>
      <c r="E276" s="21">
        <v>43804</v>
      </c>
      <c r="F276" s="16">
        <v>149.929993</v>
      </c>
      <c r="H276" s="12">
        <v>43804</v>
      </c>
      <c r="I276" s="14">
        <v>66.073997000000006</v>
      </c>
      <c r="K276" s="12">
        <v>43804</v>
      </c>
      <c r="L276" s="14">
        <v>199.36000100000001</v>
      </c>
      <c r="N276" s="12">
        <v>43804</v>
      </c>
      <c r="O276" s="13">
        <v>68.410004000000001</v>
      </c>
      <c r="Q276" s="12">
        <v>43804</v>
      </c>
      <c r="R276" s="14">
        <v>1740.4799800000001</v>
      </c>
      <c r="T276" s="12">
        <v>43804</v>
      </c>
      <c r="U276" s="13">
        <v>217.13999899999999</v>
      </c>
      <c r="W276" s="12">
        <v>43804</v>
      </c>
      <c r="X276" s="14">
        <v>27.24</v>
      </c>
      <c r="Z276" s="15">
        <v>43804</v>
      </c>
      <c r="AA276" s="16">
        <v>92.459998999999996</v>
      </c>
      <c r="AC276" s="12">
        <v>43804</v>
      </c>
      <c r="AD276" s="13">
        <v>91.639999000000003</v>
      </c>
    </row>
    <row r="277" spans="2:30" x14ac:dyDescent="0.25">
      <c r="B277" s="21">
        <v>43803</v>
      </c>
      <c r="C277" s="16">
        <v>194.30999800000001</v>
      </c>
      <c r="E277" s="21">
        <v>43803</v>
      </c>
      <c r="F277" s="16">
        <v>149.85000600000001</v>
      </c>
      <c r="H277" s="12">
        <v>43803</v>
      </c>
      <c r="I277" s="14">
        <v>66.606003000000001</v>
      </c>
      <c r="K277" s="12">
        <v>43803</v>
      </c>
      <c r="L277" s="14">
        <v>198.71000699999999</v>
      </c>
      <c r="N277" s="12">
        <v>43803</v>
      </c>
      <c r="O277" s="13">
        <v>68.650002000000001</v>
      </c>
      <c r="Q277" s="12">
        <v>43803</v>
      </c>
      <c r="R277" s="14">
        <v>1760.6899410000001</v>
      </c>
      <c r="T277" s="12">
        <v>43803</v>
      </c>
      <c r="U277" s="13">
        <v>215.94000199999999</v>
      </c>
      <c r="W277" s="12">
        <v>43803</v>
      </c>
      <c r="X277" s="14">
        <v>27.379999000000002</v>
      </c>
      <c r="Z277" s="15">
        <v>43803</v>
      </c>
      <c r="AA277" s="16">
        <v>92.029999000000004</v>
      </c>
      <c r="AC277" s="12">
        <v>43803</v>
      </c>
      <c r="AD277" s="13">
        <v>91.559997999999993</v>
      </c>
    </row>
    <row r="278" spans="2:30" x14ac:dyDescent="0.25">
      <c r="B278" s="21">
        <v>43802</v>
      </c>
      <c r="C278" s="16">
        <v>193.11999499999999</v>
      </c>
      <c r="E278" s="21">
        <v>43802</v>
      </c>
      <c r="F278" s="16">
        <v>149.30999800000001</v>
      </c>
      <c r="H278" s="12">
        <v>43802</v>
      </c>
      <c r="I278" s="14">
        <v>67.239998</v>
      </c>
      <c r="K278" s="12">
        <v>43802</v>
      </c>
      <c r="L278" s="14">
        <v>198.820007</v>
      </c>
      <c r="N278" s="12">
        <v>43802</v>
      </c>
      <c r="O278" s="13">
        <v>67.879997000000003</v>
      </c>
      <c r="Q278" s="12">
        <v>43802</v>
      </c>
      <c r="R278" s="14">
        <v>1769.959961</v>
      </c>
      <c r="T278" s="12">
        <v>43802</v>
      </c>
      <c r="U278" s="13">
        <v>212.240005</v>
      </c>
      <c r="W278" s="12">
        <v>43802</v>
      </c>
      <c r="X278" s="14">
        <v>27.290001</v>
      </c>
      <c r="Z278" s="15">
        <v>43802</v>
      </c>
      <c r="AA278" s="16">
        <v>90.879997000000003</v>
      </c>
      <c r="AC278" s="12">
        <v>43802</v>
      </c>
      <c r="AD278" s="13">
        <v>91.019997000000004</v>
      </c>
    </row>
    <row r="279" spans="2:30" x14ac:dyDescent="0.25">
      <c r="B279" s="21">
        <v>43801</v>
      </c>
      <c r="C279" s="16">
        <v>195.179993</v>
      </c>
      <c r="E279" s="21">
        <v>43801</v>
      </c>
      <c r="F279" s="16">
        <v>149.550003</v>
      </c>
      <c r="H279" s="12">
        <v>43801</v>
      </c>
      <c r="I279" s="14">
        <v>66.973999000000006</v>
      </c>
      <c r="K279" s="12">
        <v>43801</v>
      </c>
      <c r="L279" s="14">
        <v>199.699997</v>
      </c>
      <c r="N279" s="12">
        <v>43801</v>
      </c>
      <c r="O279" s="13">
        <v>68.419998000000007</v>
      </c>
      <c r="Q279" s="12">
        <v>43801</v>
      </c>
      <c r="R279" s="14">
        <v>1781.599976</v>
      </c>
      <c r="T279" s="12">
        <v>43801</v>
      </c>
      <c r="U279" s="13">
        <v>217.63999899999999</v>
      </c>
      <c r="W279" s="12">
        <v>43801</v>
      </c>
      <c r="X279" s="14">
        <v>28.08</v>
      </c>
      <c r="Z279" s="15">
        <v>43801</v>
      </c>
      <c r="AA279" s="16">
        <v>90.279999000000004</v>
      </c>
      <c r="AC279" s="12">
        <v>43801</v>
      </c>
      <c r="AD279" s="13">
        <v>91.43</v>
      </c>
    </row>
    <row r="280" spans="2:30" x14ac:dyDescent="0.25">
      <c r="B280" s="21">
        <v>43798</v>
      </c>
      <c r="C280" s="16">
        <v>194.479996</v>
      </c>
      <c r="E280" s="21">
        <v>43798</v>
      </c>
      <c r="F280" s="16">
        <v>151.38000500000001</v>
      </c>
      <c r="H280" s="12">
        <v>43798</v>
      </c>
      <c r="I280" s="14">
        <v>65.987999000000002</v>
      </c>
      <c r="K280" s="12">
        <v>43798</v>
      </c>
      <c r="L280" s="14">
        <v>201.63999899999999</v>
      </c>
      <c r="N280" s="12">
        <v>43798</v>
      </c>
      <c r="O280" s="13">
        <v>68.129997000000003</v>
      </c>
      <c r="Q280" s="12">
        <v>43798</v>
      </c>
      <c r="R280" s="14">
        <v>1800.8000489999999</v>
      </c>
      <c r="T280" s="12">
        <v>43798</v>
      </c>
      <c r="U280" s="13">
        <v>221.35000600000001</v>
      </c>
      <c r="W280" s="12">
        <v>43798</v>
      </c>
      <c r="X280" s="14">
        <v>28.74</v>
      </c>
      <c r="Z280" s="15">
        <v>43798</v>
      </c>
      <c r="AA280" s="16">
        <v>91.349997999999999</v>
      </c>
      <c r="AC280" s="12">
        <v>43798</v>
      </c>
      <c r="AD280" s="13">
        <v>92.300003000000004</v>
      </c>
    </row>
    <row r="281" spans="2:30" x14ac:dyDescent="0.25">
      <c r="B281" s="21">
        <v>43796</v>
      </c>
      <c r="C281" s="16">
        <v>196.300003</v>
      </c>
      <c r="E281" s="21">
        <v>43796</v>
      </c>
      <c r="F281" s="16">
        <v>152.320007</v>
      </c>
      <c r="H281" s="12">
        <v>43796</v>
      </c>
      <c r="I281" s="14">
        <v>66.258003000000002</v>
      </c>
      <c r="K281" s="12">
        <v>43796</v>
      </c>
      <c r="L281" s="14">
        <v>202</v>
      </c>
      <c r="N281" s="12">
        <v>43796</v>
      </c>
      <c r="O281" s="13">
        <v>68.699996999999996</v>
      </c>
      <c r="Q281" s="12">
        <v>43796</v>
      </c>
      <c r="R281" s="14">
        <v>1818.51001</v>
      </c>
      <c r="T281" s="12">
        <v>43796</v>
      </c>
      <c r="U281" s="13">
        <v>222.949997</v>
      </c>
      <c r="W281" s="12">
        <v>43796</v>
      </c>
      <c r="X281" s="14">
        <v>28.950001</v>
      </c>
      <c r="Z281" s="15">
        <v>43796</v>
      </c>
      <c r="AA281" s="16">
        <v>91.589995999999999</v>
      </c>
      <c r="AC281" s="12">
        <v>43796</v>
      </c>
      <c r="AD281" s="13">
        <v>92.190002000000007</v>
      </c>
    </row>
    <row r="282" spans="2:30" x14ac:dyDescent="0.25">
      <c r="B282" s="21">
        <v>43795</v>
      </c>
      <c r="C282" s="16">
        <v>194.009995</v>
      </c>
      <c r="E282" s="21">
        <v>43795</v>
      </c>
      <c r="F282" s="16">
        <v>152.029999</v>
      </c>
      <c r="H282" s="12">
        <v>43795</v>
      </c>
      <c r="I282" s="14">
        <v>65.783996999999999</v>
      </c>
      <c r="K282" s="12">
        <v>43795</v>
      </c>
      <c r="L282" s="14">
        <v>198.970001</v>
      </c>
      <c r="N282" s="12">
        <v>43795</v>
      </c>
      <c r="O282" s="13">
        <v>68.739998</v>
      </c>
      <c r="Q282" s="12">
        <v>43795</v>
      </c>
      <c r="R282" s="14">
        <v>1796.9399410000001</v>
      </c>
      <c r="T282" s="12">
        <v>43795</v>
      </c>
      <c r="U282" s="13">
        <v>222.449997</v>
      </c>
      <c r="W282" s="12">
        <v>43795</v>
      </c>
      <c r="X282" s="14">
        <v>29.049999</v>
      </c>
      <c r="Z282" s="15">
        <v>43795</v>
      </c>
      <c r="AA282" s="16">
        <v>91.5</v>
      </c>
      <c r="AC282" s="12">
        <v>43795</v>
      </c>
      <c r="AD282" s="13">
        <v>92.120002999999997</v>
      </c>
    </row>
    <row r="283" spans="2:30" x14ac:dyDescent="0.25">
      <c r="B283" s="21">
        <v>43794</v>
      </c>
      <c r="C283" s="16">
        <v>191.88999899999999</v>
      </c>
      <c r="E283" s="21">
        <v>43794</v>
      </c>
      <c r="F283" s="16">
        <v>151.229996</v>
      </c>
      <c r="H283" s="12">
        <v>43794</v>
      </c>
      <c r="I283" s="14">
        <v>67.267998000000006</v>
      </c>
      <c r="K283" s="12">
        <v>43794</v>
      </c>
      <c r="L283" s="14">
        <v>199.78999300000001</v>
      </c>
      <c r="N283" s="12">
        <v>43794</v>
      </c>
      <c r="O283" s="13">
        <v>68.910004000000001</v>
      </c>
      <c r="Q283" s="12">
        <v>43794</v>
      </c>
      <c r="R283" s="14">
        <v>1773.839966</v>
      </c>
      <c r="T283" s="12">
        <v>43794</v>
      </c>
      <c r="U283" s="13">
        <v>222.75</v>
      </c>
      <c r="W283" s="12">
        <v>43794</v>
      </c>
      <c r="X283" s="14">
        <v>28.99</v>
      </c>
      <c r="Z283" s="15">
        <v>43794</v>
      </c>
      <c r="AA283" s="16">
        <v>90.889999000000003</v>
      </c>
      <c r="AC283" s="12">
        <v>43794</v>
      </c>
      <c r="AD283" s="13">
        <v>91.300003000000004</v>
      </c>
    </row>
    <row r="284" spans="2:30" x14ac:dyDescent="0.25">
      <c r="B284" s="21">
        <v>43791</v>
      </c>
      <c r="C284" s="16">
        <v>193.13999899999999</v>
      </c>
      <c r="E284" s="21">
        <v>43791</v>
      </c>
      <c r="F284" s="16">
        <v>149.58999600000001</v>
      </c>
      <c r="H284" s="12">
        <v>43791</v>
      </c>
      <c r="I284" s="14">
        <v>66.608001999999999</v>
      </c>
      <c r="K284" s="12">
        <v>43791</v>
      </c>
      <c r="L284" s="14">
        <v>198.820007</v>
      </c>
      <c r="N284" s="12">
        <v>43791</v>
      </c>
      <c r="O284" s="13">
        <v>69.370002999999997</v>
      </c>
      <c r="Q284" s="12">
        <v>43791</v>
      </c>
      <c r="R284" s="14">
        <v>1745.719971</v>
      </c>
      <c r="T284" s="12">
        <v>43791</v>
      </c>
      <c r="U284" s="13">
        <v>220.279999</v>
      </c>
      <c r="W284" s="12">
        <v>43791</v>
      </c>
      <c r="X284" s="14">
        <v>28.68</v>
      </c>
      <c r="Z284" s="15">
        <v>43791</v>
      </c>
      <c r="AA284" s="16">
        <v>91.540001000000004</v>
      </c>
      <c r="AC284" s="12">
        <v>43791</v>
      </c>
      <c r="AD284" s="13">
        <v>90.480002999999996</v>
      </c>
    </row>
    <row r="285" spans="2:30" x14ac:dyDescent="0.25">
      <c r="B285" s="21">
        <v>43790</v>
      </c>
      <c r="C285" s="16">
        <v>192.35000600000001</v>
      </c>
      <c r="E285" s="21">
        <v>43790</v>
      </c>
      <c r="F285" s="16">
        <v>149.479996</v>
      </c>
      <c r="H285" s="17">
        <v>43790</v>
      </c>
      <c r="I285" s="14">
        <v>70.966003000000001</v>
      </c>
      <c r="K285" s="17">
        <v>43790</v>
      </c>
      <c r="L285" s="14">
        <v>197.929993</v>
      </c>
      <c r="N285" s="17">
        <v>43790</v>
      </c>
      <c r="O285" s="13">
        <v>69.669998000000007</v>
      </c>
      <c r="Q285" s="17">
        <v>43790</v>
      </c>
      <c r="R285" s="14">
        <v>1734.709961</v>
      </c>
      <c r="T285" s="17">
        <v>43790</v>
      </c>
      <c r="U285" s="13">
        <v>218.229996</v>
      </c>
      <c r="W285" s="17">
        <v>43790</v>
      </c>
      <c r="X285" s="14">
        <v>27.93</v>
      </c>
      <c r="Z285" s="17">
        <v>43790</v>
      </c>
      <c r="AA285" s="16">
        <v>91.07</v>
      </c>
      <c r="AC285" s="17">
        <v>43790</v>
      </c>
      <c r="AD285" s="13">
        <v>90.529999000000004</v>
      </c>
    </row>
    <row r="286" spans="2:30" x14ac:dyDescent="0.25">
      <c r="B286" s="21">
        <v>43789</v>
      </c>
      <c r="C286" s="16">
        <v>194.13000500000001</v>
      </c>
      <c r="E286" s="21">
        <v>43789</v>
      </c>
      <c r="F286" s="16">
        <v>149.61999499999999</v>
      </c>
      <c r="H286" s="17">
        <v>43789</v>
      </c>
      <c r="I286" s="14">
        <v>70.444000000000003</v>
      </c>
      <c r="K286" s="17">
        <v>43789</v>
      </c>
      <c r="L286" s="14">
        <v>197.509995</v>
      </c>
      <c r="N286" s="17">
        <v>43789</v>
      </c>
      <c r="O286" s="13">
        <v>68.029999000000004</v>
      </c>
      <c r="Q286" s="17">
        <v>43789</v>
      </c>
      <c r="R286" s="14">
        <v>1745.530029</v>
      </c>
      <c r="T286" s="17">
        <v>43789</v>
      </c>
      <c r="U286" s="13">
        <v>217.91000399999999</v>
      </c>
      <c r="W286" s="17">
        <v>43789</v>
      </c>
      <c r="X286" s="14">
        <v>28.23</v>
      </c>
      <c r="Z286" s="17">
        <v>43789</v>
      </c>
      <c r="AA286" s="16">
        <v>91.459998999999996</v>
      </c>
      <c r="AC286" s="17">
        <v>43789</v>
      </c>
      <c r="AD286" s="13">
        <v>90.529999000000004</v>
      </c>
    </row>
    <row r="287" spans="2:30" x14ac:dyDescent="0.25">
      <c r="B287" s="21">
        <v>43788</v>
      </c>
      <c r="C287" s="16">
        <v>193.44000199999999</v>
      </c>
      <c r="E287" s="21">
        <v>43788</v>
      </c>
      <c r="F287" s="16">
        <v>150.38999899999999</v>
      </c>
      <c r="H287" s="17">
        <v>43788</v>
      </c>
      <c r="I287" s="14">
        <v>71.903998999999999</v>
      </c>
      <c r="K287" s="17">
        <v>43788</v>
      </c>
      <c r="L287" s="14">
        <v>199.320007</v>
      </c>
      <c r="N287" s="17">
        <v>43788</v>
      </c>
      <c r="O287" s="13">
        <v>67.819999999999993</v>
      </c>
      <c r="Q287" s="17">
        <v>43788</v>
      </c>
      <c r="R287" s="14">
        <v>1752.790039</v>
      </c>
      <c r="T287" s="17">
        <v>43788</v>
      </c>
      <c r="U287" s="13">
        <v>220.03999300000001</v>
      </c>
      <c r="W287" s="17">
        <v>43788</v>
      </c>
      <c r="X287" s="14">
        <v>29.290001</v>
      </c>
      <c r="Z287" s="17">
        <v>43788</v>
      </c>
      <c r="AA287" s="16">
        <v>90.669998000000007</v>
      </c>
      <c r="AC287" s="17">
        <v>43788</v>
      </c>
      <c r="AD287" s="13">
        <v>90.400002000000001</v>
      </c>
    </row>
    <row r="288" spans="2:30" x14ac:dyDescent="0.25">
      <c r="B288" s="21">
        <v>43787</v>
      </c>
      <c r="C288" s="16">
        <v>194.279999</v>
      </c>
      <c r="E288" s="21">
        <v>43787</v>
      </c>
      <c r="F288" s="16">
        <v>150.33999600000001</v>
      </c>
      <c r="H288" s="17">
        <v>43787</v>
      </c>
      <c r="I288" s="14">
        <v>69.998001000000002</v>
      </c>
      <c r="K288" s="17">
        <v>43787</v>
      </c>
      <c r="L288" s="14">
        <v>197.39999399999999</v>
      </c>
      <c r="N288" s="17">
        <v>43787</v>
      </c>
      <c r="O288" s="13">
        <v>68.519997000000004</v>
      </c>
      <c r="Q288" s="17">
        <v>43787</v>
      </c>
      <c r="R288" s="14">
        <v>1752.530029</v>
      </c>
      <c r="T288" s="17">
        <v>43787</v>
      </c>
      <c r="U288" s="13">
        <v>219.729996</v>
      </c>
      <c r="W288" s="17">
        <v>43787</v>
      </c>
      <c r="X288" s="14">
        <v>28.6</v>
      </c>
      <c r="Z288" s="17">
        <v>43787</v>
      </c>
      <c r="AA288" s="16">
        <v>90.150002000000001</v>
      </c>
      <c r="AC288" s="17">
        <v>43787</v>
      </c>
      <c r="AD288" s="13">
        <v>90.330001999999993</v>
      </c>
    </row>
    <row r="289" spans="2:30" x14ac:dyDescent="0.25">
      <c r="B289" s="21">
        <v>43784</v>
      </c>
      <c r="C289" s="16">
        <v>193.970001</v>
      </c>
      <c r="E289" s="21">
        <v>43784</v>
      </c>
      <c r="F289" s="16">
        <v>149.970001</v>
      </c>
      <c r="H289" s="17">
        <v>43784</v>
      </c>
      <c r="I289" s="14">
        <v>70.433998000000003</v>
      </c>
      <c r="K289" s="17">
        <v>43784</v>
      </c>
      <c r="L289" s="14">
        <v>195.10000600000001</v>
      </c>
      <c r="N289" s="17">
        <v>43784</v>
      </c>
      <c r="O289" s="13">
        <v>69.190002000000007</v>
      </c>
      <c r="Q289" s="17">
        <v>43784</v>
      </c>
      <c r="R289" s="14">
        <v>1739.48999</v>
      </c>
      <c r="T289" s="17">
        <v>43784</v>
      </c>
      <c r="U289" s="13">
        <v>220.25</v>
      </c>
      <c r="W289" s="17">
        <v>43784</v>
      </c>
      <c r="X289" s="14">
        <v>28.860001</v>
      </c>
      <c r="Z289" s="17">
        <v>43784</v>
      </c>
      <c r="AA289" s="16">
        <v>89.559997999999993</v>
      </c>
      <c r="AC289" s="17">
        <v>43784</v>
      </c>
      <c r="AD289" s="13">
        <v>90.040001000000004</v>
      </c>
    </row>
    <row r="290" spans="2:30" x14ac:dyDescent="0.25">
      <c r="B290" s="21">
        <v>43783</v>
      </c>
      <c r="C290" s="16">
        <v>194</v>
      </c>
      <c r="E290" s="21">
        <v>43783</v>
      </c>
      <c r="F290" s="16">
        <v>148.05999800000001</v>
      </c>
      <c r="H290" s="17">
        <v>43783</v>
      </c>
      <c r="I290" s="14">
        <v>69.870002999999997</v>
      </c>
      <c r="K290" s="17">
        <v>43783</v>
      </c>
      <c r="L290" s="14">
        <v>193.14999399999999</v>
      </c>
      <c r="N290" s="17">
        <v>43783</v>
      </c>
      <c r="O290" s="13">
        <v>68.5</v>
      </c>
      <c r="Q290" s="17">
        <v>43783</v>
      </c>
      <c r="R290" s="14">
        <v>1754.599976</v>
      </c>
      <c r="T290" s="17">
        <v>43783</v>
      </c>
      <c r="U290" s="13">
        <v>219.429993</v>
      </c>
      <c r="W290" s="17">
        <v>43783</v>
      </c>
      <c r="X290" s="14">
        <v>28.77</v>
      </c>
      <c r="Z290" s="17">
        <v>43783</v>
      </c>
      <c r="AA290" s="16">
        <v>89.599997999999999</v>
      </c>
      <c r="AC290" s="17">
        <v>43783</v>
      </c>
      <c r="AD290" s="13">
        <v>89.510002</v>
      </c>
    </row>
    <row r="291" spans="2:30" x14ac:dyDescent="0.25">
      <c r="B291" s="21">
        <v>43782</v>
      </c>
      <c r="C291" s="16">
        <v>195</v>
      </c>
      <c r="E291" s="21">
        <v>43782</v>
      </c>
      <c r="F291" s="16">
        <v>147.30999800000001</v>
      </c>
      <c r="H291" s="17">
        <v>43782</v>
      </c>
      <c r="I291" s="14">
        <v>69.221999999999994</v>
      </c>
      <c r="K291" s="17">
        <v>43782</v>
      </c>
      <c r="L291" s="14">
        <v>193.19000199999999</v>
      </c>
      <c r="N291" s="17">
        <v>43782</v>
      </c>
      <c r="O291" s="13">
        <v>68.800003000000004</v>
      </c>
      <c r="Q291" s="17">
        <v>43782</v>
      </c>
      <c r="R291" s="14">
        <v>1753.1099850000001</v>
      </c>
      <c r="T291" s="17">
        <v>43782</v>
      </c>
      <c r="U291" s="13">
        <v>219.320007</v>
      </c>
      <c r="W291" s="17">
        <v>43782</v>
      </c>
      <c r="X291" s="14">
        <v>28.66</v>
      </c>
      <c r="Z291" s="17">
        <v>43782</v>
      </c>
      <c r="AA291" s="16">
        <v>89.860000999999997</v>
      </c>
      <c r="AC291" s="17">
        <v>43782</v>
      </c>
      <c r="AD291" s="13">
        <v>89.860000999999997</v>
      </c>
    </row>
    <row r="292" spans="2:30" x14ac:dyDescent="0.25">
      <c r="B292" s="21">
        <v>43781</v>
      </c>
      <c r="C292" s="16">
        <v>193.279999</v>
      </c>
      <c r="E292" s="21">
        <v>43781</v>
      </c>
      <c r="F292" s="16">
        <v>147.070007</v>
      </c>
      <c r="H292" s="17">
        <v>43781</v>
      </c>
      <c r="I292" s="14">
        <v>69.986000000000004</v>
      </c>
      <c r="K292" s="17">
        <v>43781</v>
      </c>
      <c r="L292" s="14">
        <v>194.470001</v>
      </c>
      <c r="N292" s="17">
        <v>43781</v>
      </c>
      <c r="O292" s="13">
        <v>69.370002999999997</v>
      </c>
      <c r="Q292" s="17">
        <v>43781</v>
      </c>
      <c r="R292" s="14">
        <v>1778</v>
      </c>
      <c r="T292" s="17">
        <v>43781</v>
      </c>
      <c r="U292" s="13">
        <v>220.41000399999999</v>
      </c>
      <c r="W292" s="17">
        <v>43781</v>
      </c>
      <c r="X292" s="14">
        <v>29.52</v>
      </c>
      <c r="Z292" s="17">
        <v>43781</v>
      </c>
      <c r="AA292" s="16">
        <v>88.5</v>
      </c>
      <c r="AC292" s="17">
        <v>43781</v>
      </c>
      <c r="AD292" s="13">
        <v>89.290001000000004</v>
      </c>
    </row>
    <row r="293" spans="2:30" x14ac:dyDescent="0.25">
      <c r="B293" s="21">
        <v>43780</v>
      </c>
      <c r="C293" s="16">
        <v>192.63999899999999</v>
      </c>
      <c r="E293" s="21">
        <v>43780</v>
      </c>
      <c r="F293" s="16">
        <v>146.11000100000001</v>
      </c>
      <c r="H293" s="12">
        <v>43780</v>
      </c>
      <c r="I293" s="14">
        <v>69.017998000000006</v>
      </c>
      <c r="K293" s="12">
        <v>43780</v>
      </c>
      <c r="L293" s="14">
        <v>189.61000100000001</v>
      </c>
      <c r="N293" s="12">
        <v>43780</v>
      </c>
      <c r="O293" s="13">
        <v>70.339995999999999</v>
      </c>
      <c r="Q293" s="12">
        <v>43780</v>
      </c>
      <c r="R293" s="14">
        <v>1771.650024</v>
      </c>
      <c r="T293" s="12">
        <v>43780</v>
      </c>
      <c r="U293" s="13">
        <v>219.029999</v>
      </c>
      <c r="W293" s="12">
        <v>43780</v>
      </c>
      <c r="X293" s="14">
        <v>30.59</v>
      </c>
      <c r="Z293" s="15">
        <v>43780</v>
      </c>
      <c r="AA293" s="16">
        <v>88.769997000000004</v>
      </c>
      <c r="AC293" s="12">
        <v>43780</v>
      </c>
      <c r="AD293" s="13">
        <v>88.629997000000003</v>
      </c>
    </row>
    <row r="294" spans="2:30" x14ac:dyDescent="0.25">
      <c r="B294" s="21">
        <v>43777</v>
      </c>
      <c r="C294" s="16">
        <v>193.61000100000001</v>
      </c>
      <c r="E294" s="21">
        <v>43777</v>
      </c>
      <c r="F294" s="16">
        <v>145.96000699999999</v>
      </c>
      <c r="H294" s="12">
        <v>43777</v>
      </c>
      <c r="I294" s="14">
        <v>67.428000999999995</v>
      </c>
      <c r="K294" s="12">
        <v>43777</v>
      </c>
      <c r="L294" s="14">
        <v>190.83999600000001</v>
      </c>
      <c r="N294" s="12">
        <v>43777</v>
      </c>
      <c r="O294" s="13">
        <v>70.769997000000004</v>
      </c>
      <c r="Q294" s="12">
        <v>43777</v>
      </c>
      <c r="R294" s="14">
        <v>1785.880005</v>
      </c>
      <c r="T294" s="12">
        <v>43777</v>
      </c>
      <c r="U294" s="13">
        <v>222.91000399999999</v>
      </c>
      <c r="W294" s="12">
        <v>43777</v>
      </c>
      <c r="X294" s="14">
        <v>30.76</v>
      </c>
      <c r="Z294" s="15">
        <v>43777</v>
      </c>
      <c r="AA294" s="16">
        <v>89.07</v>
      </c>
      <c r="AC294" s="12">
        <v>43777</v>
      </c>
      <c r="AD294" s="13">
        <v>88.370002999999997</v>
      </c>
    </row>
    <row r="295" spans="2:30" x14ac:dyDescent="0.25">
      <c r="B295" s="21">
        <v>43776</v>
      </c>
      <c r="C295" s="16">
        <v>193.08000200000001</v>
      </c>
      <c r="E295" s="21">
        <v>43776</v>
      </c>
      <c r="F295" s="16">
        <v>144.259995</v>
      </c>
      <c r="H295" s="12">
        <v>43776</v>
      </c>
      <c r="I295" s="14">
        <v>67.108001999999999</v>
      </c>
      <c r="K295" s="12">
        <v>43776</v>
      </c>
      <c r="L295" s="14">
        <v>190.41999799999999</v>
      </c>
      <c r="N295" s="12">
        <v>43776</v>
      </c>
      <c r="O295" s="13">
        <v>73.010002</v>
      </c>
      <c r="Q295" s="12">
        <v>43776</v>
      </c>
      <c r="R295" s="14">
        <v>1788.1999510000001</v>
      </c>
      <c r="T295" s="12">
        <v>43776</v>
      </c>
      <c r="U295" s="13">
        <v>223.28999300000001</v>
      </c>
      <c r="W295" s="12">
        <v>43776</v>
      </c>
      <c r="X295" s="14">
        <v>30.889999</v>
      </c>
      <c r="Z295" s="15">
        <v>43776</v>
      </c>
      <c r="AA295" s="16">
        <v>89.339995999999999</v>
      </c>
      <c r="AC295" s="12">
        <v>43776</v>
      </c>
      <c r="AD295" s="13">
        <v>86.989998</v>
      </c>
    </row>
    <row r="296" spans="2:30" x14ac:dyDescent="0.25">
      <c r="B296" s="21">
        <v>43775</v>
      </c>
      <c r="C296" s="16">
        <v>194.179993</v>
      </c>
      <c r="E296" s="21">
        <v>43775</v>
      </c>
      <c r="F296" s="16">
        <v>144.05999800000001</v>
      </c>
      <c r="H296" s="12">
        <v>43775</v>
      </c>
      <c r="I296" s="14">
        <v>65.316001999999997</v>
      </c>
      <c r="K296" s="12">
        <v>43775</v>
      </c>
      <c r="L296" s="14">
        <v>191.550003</v>
      </c>
      <c r="N296" s="12">
        <v>43775</v>
      </c>
      <c r="O296" s="13">
        <v>71.489998</v>
      </c>
      <c r="Q296" s="12">
        <v>43775</v>
      </c>
      <c r="R296" s="14">
        <v>1795.7700199999999</v>
      </c>
      <c r="T296" s="12">
        <v>43775</v>
      </c>
      <c r="U296" s="13">
        <v>218.41999799999999</v>
      </c>
      <c r="W296" s="12">
        <v>43775</v>
      </c>
      <c r="X296" s="14">
        <v>30.959999</v>
      </c>
      <c r="Z296" s="15">
        <v>43775</v>
      </c>
      <c r="AA296" s="16">
        <v>91.980002999999996</v>
      </c>
      <c r="AC296" s="12">
        <v>43775</v>
      </c>
      <c r="AD296" s="13">
        <v>87.459998999999996</v>
      </c>
    </row>
    <row r="297" spans="2:30" x14ac:dyDescent="0.25">
      <c r="B297" s="21">
        <v>43774</v>
      </c>
      <c r="C297" s="16">
        <v>192.179993</v>
      </c>
      <c r="E297" s="21">
        <v>43774</v>
      </c>
      <c r="F297" s="16">
        <v>144.46000699999999</v>
      </c>
      <c r="H297" s="12">
        <v>43774</v>
      </c>
      <c r="I297" s="14">
        <v>63.444000000000003</v>
      </c>
      <c r="K297" s="12">
        <v>43774</v>
      </c>
      <c r="L297" s="14">
        <v>194.320007</v>
      </c>
      <c r="N297" s="12">
        <v>43774</v>
      </c>
      <c r="O297" s="13">
        <v>73.089995999999999</v>
      </c>
      <c r="Q297" s="12">
        <v>43774</v>
      </c>
      <c r="R297" s="14">
        <v>1801.709961</v>
      </c>
      <c r="T297" s="12">
        <v>43774</v>
      </c>
      <c r="U297" s="13">
        <v>218.63999899999999</v>
      </c>
      <c r="W297" s="12">
        <v>43774</v>
      </c>
      <c r="X297" s="14">
        <v>31.18</v>
      </c>
      <c r="Z297" s="15">
        <v>43774</v>
      </c>
      <c r="AA297" s="16">
        <v>91.400002000000001</v>
      </c>
      <c r="AC297" s="12">
        <v>43774</v>
      </c>
      <c r="AD297" s="13">
        <v>86.889999000000003</v>
      </c>
    </row>
    <row r="298" spans="2:30" x14ac:dyDescent="0.25">
      <c r="B298" s="21">
        <v>43773</v>
      </c>
      <c r="C298" s="16">
        <v>188.66000399999999</v>
      </c>
      <c r="E298" s="21">
        <v>43773</v>
      </c>
      <c r="F298" s="16">
        <v>144.550003</v>
      </c>
      <c r="H298" s="12">
        <v>43773</v>
      </c>
      <c r="I298" s="14">
        <v>63.493999000000002</v>
      </c>
      <c r="K298" s="12">
        <v>43773</v>
      </c>
      <c r="L298" s="14">
        <v>194.720001</v>
      </c>
      <c r="N298" s="12">
        <v>43773</v>
      </c>
      <c r="O298" s="13">
        <v>71.669998000000007</v>
      </c>
      <c r="Q298" s="12">
        <v>43773</v>
      </c>
      <c r="R298" s="14">
        <v>1804.660034</v>
      </c>
      <c r="T298" s="12">
        <v>43773</v>
      </c>
      <c r="U298" s="13">
        <v>219.86999499999999</v>
      </c>
      <c r="W298" s="12">
        <v>43773</v>
      </c>
      <c r="X298" s="14">
        <v>30.950001</v>
      </c>
      <c r="Z298" s="15">
        <v>43773</v>
      </c>
      <c r="AA298" s="16">
        <v>92.800003000000004</v>
      </c>
      <c r="AC298" s="12">
        <v>43773</v>
      </c>
      <c r="AD298" s="13">
        <v>87.93</v>
      </c>
    </row>
    <row r="299" spans="2:30" x14ac:dyDescent="0.25">
      <c r="B299" s="21">
        <v>43770</v>
      </c>
      <c r="C299" s="16">
        <v>193.94000199999999</v>
      </c>
      <c r="E299" s="21">
        <v>43770</v>
      </c>
      <c r="F299" s="16">
        <v>143.720001</v>
      </c>
      <c r="H299" s="12">
        <v>43770</v>
      </c>
      <c r="I299" s="14">
        <v>62.661999000000002</v>
      </c>
      <c r="K299" s="12">
        <v>43770</v>
      </c>
      <c r="L299" s="14">
        <v>193.61999499999999</v>
      </c>
      <c r="N299" s="12">
        <v>43770</v>
      </c>
      <c r="O299" s="13">
        <v>69.599997999999999</v>
      </c>
      <c r="Q299" s="12">
        <v>43770</v>
      </c>
      <c r="R299" s="14">
        <v>1791.4399410000001</v>
      </c>
      <c r="T299" s="12">
        <v>43770</v>
      </c>
      <c r="U299" s="13">
        <v>217.38999899999999</v>
      </c>
      <c r="W299" s="12">
        <v>43770</v>
      </c>
      <c r="X299" s="14">
        <v>30.559999000000001</v>
      </c>
      <c r="Z299" s="15">
        <v>43770</v>
      </c>
      <c r="AA299" s="16">
        <v>93.559997999999993</v>
      </c>
      <c r="AC299" s="12">
        <v>43770</v>
      </c>
      <c r="AD299" s="13">
        <v>87.629997000000003</v>
      </c>
    </row>
    <row r="300" spans="2:30" x14ac:dyDescent="0.25">
      <c r="B300" s="21">
        <v>43769</v>
      </c>
      <c r="C300" s="16">
        <v>196.699997</v>
      </c>
      <c r="E300" s="21">
        <v>43769</v>
      </c>
      <c r="F300" s="16">
        <v>143.36999499999999</v>
      </c>
      <c r="H300" s="12">
        <v>43769</v>
      </c>
      <c r="I300" s="14">
        <v>62.984000999999999</v>
      </c>
      <c r="K300" s="12">
        <v>43769</v>
      </c>
      <c r="L300" s="14">
        <v>191.64999399999999</v>
      </c>
      <c r="N300" s="12">
        <v>43769</v>
      </c>
      <c r="O300" s="13">
        <v>67.569999999999993</v>
      </c>
      <c r="Q300" s="12">
        <v>43769</v>
      </c>
      <c r="R300" s="14">
        <v>1776.660034</v>
      </c>
      <c r="T300" s="12">
        <v>43769</v>
      </c>
      <c r="U300" s="13">
        <v>213.38000500000001</v>
      </c>
      <c r="W300" s="12">
        <v>43769</v>
      </c>
      <c r="X300" s="14">
        <v>30.059999000000001</v>
      </c>
      <c r="Z300" s="15">
        <v>43769</v>
      </c>
      <c r="AA300" s="16">
        <v>94.389999000000003</v>
      </c>
      <c r="AC300" s="12">
        <v>43769</v>
      </c>
      <c r="AD300" s="13">
        <v>87.440002000000007</v>
      </c>
    </row>
    <row r="301" spans="2:30" x14ac:dyDescent="0.25">
      <c r="B301" s="21">
        <v>43768</v>
      </c>
      <c r="C301" s="16">
        <v>196.88999899999999</v>
      </c>
      <c r="E301" s="21">
        <v>43768</v>
      </c>
      <c r="F301" s="16">
        <v>144.61000100000001</v>
      </c>
      <c r="H301" s="12">
        <v>43768</v>
      </c>
      <c r="I301" s="14">
        <v>63.001998999999998</v>
      </c>
      <c r="K301" s="12">
        <v>43768</v>
      </c>
      <c r="L301" s="14">
        <v>188.25</v>
      </c>
      <c r="N301" s="12">
        <v>43768</v>
      </c>
      <c r="O301" s="13">
        <v>67.720000999999996</v>
      </c>
      <c r="Q301" s="12">
        <v>43768</v>
      </c>
      <c r="R301" s="14">
        <v>1779.98999</v>
      </c>
      <c r="T301" s="12">
        <v>43768</v>
      </c>
      <c r="U301" s="13">
        <v>215.80999800000001</v>
      </c>
      <c r="W301" s="12">
        <v>43768</v>
      </c>
      <c r="X301" s="14">
        <v>30.290001</v>
      </c>
      <c r="Z301" s="15">
        <v>43768</v>
      </c>
      <c r="AA301" s="16">
        <v>94.099997999999999</v>
      </c>
      <c r="AC301" s="12">
        <v>43768</v>
      </c>
      <c r="AD301" s="13">
        <v>87.610000999999997</v>
      </c>
    </row>
    <row r="302" spans="2:30" x14ac:dyDescent="0.25">
      <c r="B302" s="21">
        <v>43767</v>
      </c>
      <c r="C302" s="16">
        <v>192.61999499999999</v>
      </c>
      <c r="E302" s="21">
        <v>43767</v>
      </c>
      <c r="F302" s="16">
        <v>142.83000200000001</v>
      </c>
      <c r="H302" s="12">
        <v>43767</v>
      </c>
      <c r="I302" s="14">
        <v>63.243999000000002</v>
      </c>
      <c r="K302" s="12">
        <v>43767</v>
      </c>
      <c r="L302" s="14">
        <v>189.30999800000001</v>
      </c>
      <c r="N302" s="12">
        <v>43767</v>
      </c>
      <c r="O302" s="13">
        <v>68.440002000000007</v>
      </c>
      <c r="Q302" s="12">
        <v>43767</v>
      </c>
      <c r="R302" s="14">
        <v>1762.709961</v>
      </c>
      <c r="T302" s="12">
        <v>43767</v>
      </c>
      <c r="U302" s="13">
        <v>217.63999899999999</v>
      </c>
      <c r="W302" s="12">
        <v>43767</v>
      </c>
      <c r="X302" s="14">
        <v>30.92</v>
      </c>
      <c r="Z302" s="15">
        <v>43767</v>
      </c>
      <c r="AA302" s="16">
        <v>93.169998000000007</v>
      </c>
      <c r="AC302" s="12">
        <v>43767</v>
      </c>
      <c r="AD302" s="13">
        <v>88.389999000000003</v>
      </c>
    </row>
    <row r="303" spans="2:30" x14ac:dyDescent="0.25">
      <c r="B303" s="21">
        <v>43766</v>
      </c>
      <c r="C303" s="16">
        <v>191.779999</v>
      </c>
      <c r="E303" s="21">
        <v>43766</v>
      </c>
      <c r="F303" s="16">
        <v>144.19000199999999</v>
      </c>
      <c r="H303" s="12">
        <v>43766</v>
      </c>
      <c r="I303" s="14">
        <v>65.542000000000002</v>
      </c>
      <c r="K303" s="12">
        <v>43766</v>
      </c>
      <c r="L303" s="14">
        <v>189.39999399999999</v>
      </c>
      <c r="N303" s="12">
        <v>43766</v>
      </c>
      <c r="O303" s="13">
        <v>68.639999000000003</v>
      </c>
      <c r="Q303" s="12">
        <v>43766</v>
      </c>
      <c r="R303" s="14">
        <v>1777.079956</v>
      </c>
      <c r="T303" s="12">
        <v>43766</v>
      </c>
      <c r="U303" s="13">
        <v>217.75</v>
      </c>
      <c r="W303" s="12">
        <v>43766</v>
      </c>
      <c r="X303" s="14">
        <v>31.360001</v>
      </c>
      <c r="Z303" s="15">
        <v>43766</v>
      </c>
      <c r="AA303" s="16">
        <v>93.370002999999997</v>
      </c>
      <c r="AC303" s="12">
        <v>43766</v>
      </c>
      <c r="AD303" s="13">
        <v>86.919998000000007</v>
      </c>
    </row>
    <row r="304" spans="2:30" x14ac:dyDescent="0.25">
      <c r="B304" s="21">
        <v>43763</v>
      </c>
      <c r="C304" s="16">
        <v>194.61000100000001</v>
      </c>
      <c r="E304" s="21">
        <v>43763</v>
      </c>
      <c r="F304" s="16">
        <v>140.729996</v>
      </c>
      <c r="H304" s="17">
        <v>43763</v>
      </c>
      <c r="I304" s="14">
        <v>65.625998999999993</v>
      </c>
      <c r="K304" s="17">
        <v>43763</v>
      </c>
      <c r="L304" s="14">
        <v>187.88999899999999</v>
      </c>
      <c r="N304" s="17">
        <v>43763</v>
      </c>
      <c r="O304" s="13">
        <v>69.25</v>
      </c>
      <c r="Q304" s="17">
        <v>43763</v>
      </c>
      <c r="R304" s="14">
        <v>1761.329956</v>
      </c>
      <c r="T304" s="17">
        <v>43763</v>
      </c>
      <c r="U304" s="13">
        <v>214.229996</v>
      </c>
      <c r="W304" s="17">
        <v>43763</v>
      </c>
      <c r="X304" s="14">
        <v>30.860001</v>
      </c>
      <c r="Z304" s="17">
        <v>43763</v>
      </c>
      <c r="AA304" s="16">
        <v>94.349997999999999</v>
      </c>
      <c r="AC304" s="17">
        <v>43763</v>
      </c>
      <c r="AD304" s="13">
        <v>87.309997999999993</v>
      </c>
    </row>
    <row r="305" spans="2:30" x14ac:dyDescent="0.25">
      <c r="B305" s="21">
        <v>43762</v>
      </c>
      <c r="C305" s="16">
        <v>196.020004</v>
      </c>
      <c r="E305" s="21">
        <v>43762</v>
      </c>
      <c r="F305" s="16">
        <v>139.94000199999999</v>
      </c>
      <c r="H305" s="17">
        <v>43762</v>
      </c>
      <c r="I305" s="14">
        <v>59.936000999999997</v>
      </c>
      <c r="K305" s="17">
        <v>43762</v>
      </c>
      <c r="L305" s="14">
        <v>186.38000500000001</v>
      </c>
      <c r="N305" s="17">
        <v>43762</v>
      </c>
      <c r="O305" s="13">
        <v>69.089995999999999</v>
      </c>
      <c r="Q305" s="17">
        <v>43762</v>
      </c>
      <c r="R305" s="14">
        <v>1780.780029</v>
      </c>
      <c r="T305" s="17">
        <v>43762</v>
      </c>
      <c r="U305" s="13">
        <v>211.050003</v>
      </c>
      <c r="W305" s="17">
        <v>43762</v>
      </c>
      <c r="X305" s="14">
        <v>29.41</v>
      </c>
      <c r="Z305" s="17">
        <v>43762</v>
      </c>
      <c r="AA305" s="16">
        <v>95.720000999999996</v>
      </c>
      <c r="AC305" s="17">
        <v>43762</v>
      </c>
      <c r="AD305" s="13">
        <v>87.239998</v>
      </c>
    </row>
    <row r="306" spans="2:30" x14ac:dyDescent="0.25">
      <c r="B306" s="21">
        <v>43761</v>
      </c>
      <c r="C306" s="16">
        <v>199.21000699999999</v>
      </c>
      <c r="E306" s="21">
        <v>43761</v>
      </c>
      <c r="F306" s="16">
        <v>137.240005</v>
      </c>
      <c r="H306" s="17">
        <v>43761</v>
      </c>
      <c r="I306" s="14">
        <v>50.936000999999997</v>
      </c>
      <c r="K306" s="17">
        <v>43761</v>
      </c>
      <c r="L306" s="14">
        <v>186.14999399999999</v>
      </c>
      <c r="N306" s="17">
        <v>43761</v>
      </c>
      <c r="O306" s="13">
        <v>69.75</v>
      </c>
      <c r="Q306" s="17">
        <v>43761</v>
      </c>
      <c r="R306" s="14">
        <v>1762.170044</v>
      </c>
      <c r="T306" s="17">
        <v>43761</v>
      </c>
      <c r="U306" s="13">
        <v>211.320007</v>
      </c>
      <c r="W306" s="17">
        <v>43761</v>
      </c>
      <c r="X306" s="14">
        <v>28.290001</v>
      </c>
      <c r="Z306" s="17">
        <v>43761</v>
      </c>
      <c r="AA306" s="16">
        <v>94.440002000000007</v>
      </c>
      <c r="AC306" s="17">
        <v>43761</v>
      </c>
      <c r="AD306" s="13">
        <v>86.629997000000003</v>
      </c>
    </row>
    <row r="307" spans="2:30" x14ac:dyDescent="0.25">
      <c r="B307" s="21">
        <v>43760</v>
      </c>
      <c r="C307" s="16">
        <v>199.270004</v>
      </c>
      <c r="E307" s="21">
        <v>43760</v>
      </c>
      <c r="F307" s="16">
        <v>136.36999499999999</v>
      </c>
      <c r="H307" s="17">
        <v>43760</v>
      </c>
      <c r="I307" s="14">
        <v>51.116000999999997</v>
      </c>
      <c r="K307" s="17">
        <v>43760</v>
      </c>
      <c r="L307" s="14">
        <v>182.33999600000001</v>
      </c>
      <c r="N307" s="17">
        <v>43760</v>
      </c>
      <c r="O307" s="13">
        <v>69.089995999999999</v>
      </c>
      <c r="Q307" s="17">
        <v>43760</v>
      </c>
      <c r="R307" s="14">
        <v>1765.7299800000001</v>
      </c>
      <c r="T307" s="17">
        <v>43760</v>
      </c>
      <c r="U307" s="13">
        <v>209.60000600000001</v>
      </c>
      <c r="W307" s="17">
        <v>43760</v>
      </c>
      <c r="X307" s="14">
        <v>28.26</v>
      </c>
      <c r="Z307" s="17">
        <v>43760</v>
      </c>
      <c r="AA307" s="16">
        <v>94.150002000000001</v>
      </c>
      <c r="AC307" s="17">
        <v>43760</v>
      </c>
      <c r="AD307" s="13">
        <v>86.970000999999996</v>
      </c>
    </row>
    <row r="308" spans="2:30" x14ac:dyDescent="0.25">
      <c r="B308" s="21">
        <v>43759</v>
      </c>
      <c r="C308" s="16">
        <v>209.85000600000001</v>
      </c>
      <c r="E308" s="21">
        <v>43759</v>
      </c>
      <c r="F308" s="16">
        <v>138.429993</v>
      </c>
      <c r="H308" s="17">
        <v>43759</v>
      </c>
      <c r="I308" s="14">
        <v>50.700001</v>
      </c>
      <c r="K308" s="17">
        <v>43759</v>
      </c>
      <c r="L308" s="14">
        <v>189.759995</v>
      </c>
      <c r="N308" s="17">
        <v>43759</v>
      </c>
      <c r="O308" s="13">
        <v>68.739998</v>
      </c>
      <c r="Q308" s="17">
        <v>43759</v>
      </c>
      <c r="R308" s="14">
        <v>1785.660034</v>
      </c>
      <c r="T308" s="17">
        <v>43759</v>
      </c>
      <c r="U308" s="13">
        <v>209.25</v>
      </c>
      <c r="W308" s="17">
        <v>43759</v>
      </c>
      <c r="X308" s="14">
        <v>28.620000999999998</v>
      </c>
      <c r="Z308" s="17">
        <v>43759</v>
      </c>
      <c r="AA308" s="16">
        <v>94.480002999999996</v>
      </c>
      <c r="AC308" s="17">
        <v>43759</v>
      </c>
      <c r="AD308" s="13">
        <v>86.559997999999993</v>
      </c>
    </row>
    <row r="309" spans="2:30" x14ac:dyDescent="0.25">
      <c r="B309" s="21">
        <v>43756</v>
      </c>
      <c r="C309" s="16">
        <v>208.5</v>
      </c>
      <c r="E309" s="21">
        <v>43756</v>
      </c>
      <c r="F309" s="16">
        <v>137.41000399999999</v>
      </c>
      <c r="H309" s="17">
        <v>43756</v>
      </c>
      <c r="I309" s="14">
        <v>51.389999000000003</v>
      </c>
      <c r="K309" s="17">
        <v>43756</v>
      </c>
      <c r="L309" s="14">
        <v>185.85000600000001</v>
      </c>
      <c r="N309" s="17">
        <v>43756</v>
      </c>
      <c r="O309" s="13">
        <v>67.610000999999997</v>
      </c>
      <c r="Q309" s="17">
        <v>43756</v>
      </c>
      <c r="R309" s="14">
        <v>1757.51001</v>
      </c>
      <c r="T309" s="17">
        <v>43756</v>
      </c>
      <c r="U309" s="13">
        <v>206.520004</v>
      </c>
      <c r="W309" s="17">
        <v>43756</v>
      </c>
      <c r="X309" s="14">
        <v>28.219999000000001</v>
      </c>
      <c r="Z309" s="17">
        <v>43756</v>
      </c>
      <c r="AA309" s="16">
        <v>94.139999000000003</v>
      </c>
      <c r="AC309" s="17">
        <v>43756</v>
      </c>
      <c r="AD309" s="13">
        <v>86.879997000000003</v>
      </c>
    </row>
    <row r="310" spans="2:30" x14ac:dyDescent="0.25">
      <c r="B310" s="21">
        <v>43755</v>
      </c>
      <c r="C310" s="16">
        <v>206.85000600000001</v>
      </c>
      <c r="E310" s="21">
        <v>43755</v>
      </c>
      <c r="F310" s="16">
        <v>139.69000199999999</v>
      </c>
      <c r="H310" s="17">
        <v>43755</v>
      </c>
      <c r="I310" s="14">
        <v>52.394001000000003</v>
      </c>
      <c r="K310" s="17">
        <v>43755</v>
      </c>
      <c r="L310" s="14">
        <v>190.38999899999999</v>
      </c>
      <c r="N310" s="17">
        <v>43755</v>
      </c>
      <c r="O310" s="13">
        <v>68.139999000000003</v>
      </c>
      <c r="Q310" s="17">
        <v>43755</v>
      </c>
      <c r="R310" s="14">
        <v>1787.4799800000001</v>
      </c>
      <c r="T310" s="17">
        <v>43755</v>
      </c>
      <c r="U310" s="13">
        <v>206.46000699999999</v>
      </c>
      <c r="W310" s="17">
        <v>43755</v>
      </c>
      <c r="X310" s="14">
        <v>27.93</v>
      </c>
      <c r="Z310" s="17">
        <v>43755</v>
      </c>
      <c r="AA310" s="16">
        <v>93</v>
      </c>
      <c r="AC310" s="17">
        <v>43755</v>
      </c>
      <c r="AD310" s="13">
        <v>87.230002999999996</v>
      </c>
    </row>
    <row r="311" spans="2:30" x14ac:dyDescent="0.25">
      <c r="B311" s="21">
        <v>43754</v>
      </c>
      <c r="C311" s="16">
        <v>208.300003</v>
      </c>
      <c r="E311" s="21">
        <v>43754</v>
      </c>
      <c r="F311" s="16">
        <v>140.41000399999999</v>
      </c>
      <c r="H311" s="17">
        <v>43754</v>
      </c>
      <c r="I311" s="14">
        <v>51.950001</v>
      </c>
      <c r="K311" s="17">
        <v>43754</v>
      </c>
      <c r="L311" s="14">
        <v>189.550003</v>
      </c>
      <c r="N311" s="17">
        <v>43754</v>
      </c>
      <c r="O311" s="13">
        <v>68.230002999999996</v>
      </c>
      <c r="Q311" s="17">
        <v>43754</v>
      </c>
      <c r="R311" s="14">
        <v>1777.4300539999999</v>
      </c>
      <c r="T311" s="17">
        <v>43754</v>
      </c>
      <c r="U311" s="13">
        <v>207.41999799999999</v>
      </c>
      <c r="W311" s="17">
        <v>43754</v>
      </c>
      <c r="X311" s="14">
        <v>28.049999</v>
      </c>
      <c r="Z311" s="17">
        <v>43754</v>
      </c>
      <c r="AA311" s="16">
        <v>92.599997999999999</v>
      </c>
      <c r="AC311" s="17">
        <v>43754</v>
      </c>
      <c r="AD311" s="13">
        <v>87</v>
      </c>
    </row>
    <row r="312" spans="2:30" x14ac:dyDescent="0.25">
      <c r="B312" s="21">
        <v>43753</v>
      </c>
      <c r="C312" s="16">
        <v>207.220001</v>
      </c>
      <c r="E312" s="21">
        <v>43753</v>
      </c>
      <c r="F312" s="16">
        <v>141.570007</v>
      </c>
      <c r="H312" s="12">
        <v>43753</v>
      </c>
      <c r="I312" s="14">
        <v>51.577998999999998</v>
      </c>
      <c r="K312" s="12">
        <v>43753</v>
      </c>
      <c r="L312" s="14">
        <v>188.88999899999999</v>
      </c>
      <c r="N312" s="12">
        <v>43753</v>
      </c>
      <c r="O312" s="13">
        <v>69.419998000000007</v>
      </c>
      <c r="Q312" s="12">
        <v>43753</v>
      </c>
      <c r="R312" s="14">
        <v>1767.380005</v>
      </c>
      <c r="T312" s="12">
        <v>43753</v>
      </c>
      <c r="U312" s="13">
        <v>206.46000699999999</v>
      </c>
      <c r="W312" s="12">
        <v>43753</v>
      </c>
      <c r="X312" s="14">
        <v>28.27</v>
      </c>
      <c r="Z312" s="15">
        <v>43753</v>
      </c>
      <c r="AA312" s="16">
        <v>91.739998</v>
      </c>
      <c r="AC312" s="12">
        <v>43753</v>
      </c>
      <c r="AD312" s="13">
        <v>86.699996999999996</v>
      </c>
    </row>
    <row r="313" spans="2:30" x14ac:dyDescent="0.25">
      <c r="B313" s="21">
        <v>43752</v>
      </c>
      <c r="C313" s="16">
        <v>208.38000500000001</v>
      </c>
      <c r="E313" s="21">
        <v>43752</v>
      </c>
      <c r="F313" s="16">
        <v>139.550003</v>
      </c>
      <c r="H313" s="12">
        <v>43752</v>
      </c>
      <c r="I313" s="14">
        <v>51.391998000000001</v>
      </c>
      <c r="K313" s="12">
        <v>43752</v>
      </c>
      <c r="L313" s="14">
        <v>183.279999</v>
      </c>
      <c r="N313" s="12">
        <v>43752</v>
      </c>
      <c r="O313" s="13">
        <v>69.180000000000007</v>
      </c>
      <c r="Q313" s="12">
        <v>43752</v>
      </c>
      <c r="R313" s="14">
        <v>1736.4300539999999</v>
      </c>
      <c r="T313" s="12">
        <v>43752</v>
      </c>
      <c r="U313" s="13">
        <v>205.820007</v>
      </c>
      <c r="W313" s="12">
        <v>43752</v>
      </c>
      <c r="X313" s="14">
        <v>27.620000999999998</v>
      </c>
      <c r="Z313" s="15">
        <v>43752</v>
      </c>
      <c r="AA313" s="16">
        <v>92.029999000000004</v>
      </c>
      <c r="AC313" s="12">
        <v>43752</v>
      </c>
      <c r="AD313" s="13">
        <v>85.93</v>
      </c>
    </row>
    <row r="314" spans="2:30" x14ac:dyDescent="0.25">
      <c r="B314" s="21">
        <v>43749</v>
      </c>
      <c r="C314" s="16">
        <v>209.020004</v>
      </c>
      <c r="E314" s="21">
        <v>43749</v>
      </c>
      <c r="F314" s="16">
        <v>139.679993</v>
      </c>
      <c r="H314" s="12">
        <v>43749</v>
      </c>
      <c r="I314" s="14">
        <v>49.577998999999998</v>
      </c>
      <c r="K314" s="12">
        <v>43749</v>
      </c>
      <c r="L314" s="14">
        <v>184.19000199999999</v>
      </c>
      <c r="N314" s="12">
        <v>43749</v>
      </c>
      <c r="O314" s="13">
        <v>68.980002999999996</v>
      </c>
      <c r="Q314" s="12">
        <v>43749</v>
      </c>
      <c r="R314" s="14">
        <v>1731.920044</v>
      </c>
      <c r="T314" s="12">
        <v>43749</v>
      </c>
      <c r="U314" s="13">
        <v>204.679993</v>
      </c>
      <c r="W314" s="12">
        <v>43749</v>
      </c>
      <c r="X314" s="14">
        <v>27.360001</v>
      </c>
      <c r="Z314" s="15">
        <v>43749</v>
      </c>
      <c r="AA314" s="16">
        <v>92.339995999999999</v>
      </c>
      <c r="AC314" s="12">
        <v>43749</v>
      </c>
      <c r="AD314" s="13">
        <v>86.599997999999999</v>
      </c>
    </row>
    <row r="315" spans="2:30" x14ac:dyDescent="0.25">
      <c r="B315" s="21">
        <v>43748</v>
      </c>
      <c r="C315" s="16">
        <v>211.759995</v>
      </c>
      <c r="E315" s="21">
        <v>43748</v>
      </c>
      <c r="F315" s="16">
        <v>139.10000600000001</v>
      </c>
      <c r="H315" s="12">
        <v>43748</v>
      </c>
      <c r="I315" s="14">
        <v>48.948002000000002</v>
      </c>
      <c r="K315" s="12">
        <v>43748</v>
      </c>
      <c r="L315" s="14">
        <v>180.029999</v>
      </c>
      <c r="N315" s="12">
        <v>43748</v>
      </c>
      <c r="O315" s="13">
        <v>68.25</v>
      </c>
      <c r="Q315" s="12">
        <v>43748</v>
      </c>
      <c r="R315" s="14">
        <v>1720.26001</v>
      </c>
      <c r="T315" s="12">
        <v>43748</v>
      </c>
      <c r="U315" s="13">
        <v>199.86999499999999</v>
      </c>
      <c r="W315" s="12">
        <v>43748</v>
      </c>
      <c r="X315" s="14">
        <v>27.18</v>
      </c>
      <c r="Z315" s="15">
        <v>43748</v>
      </c>
      <c r="AA315" s="16">
        <v>92.610000999999997</v>
      </c>
      <c r="AC315" s="12">
        <v>43748</v>
      </c>
      <c r="AD315" s="13">
        <v>85.93</v>
      </c>
    </row>
    <row r="316" spans="2:30" x14ac:dyDescent="0.25">
      <c r="B316" s="21">
        <v>43747</v>
      </c>
      <c r="C316" s="16">
        <v>212.83000200000001</v>
      </c>
      <c r="E316" s="21">
        <v>43747</v>
      </c>
      <c r="F316" s="16">
        <v>138.240005</v>
      </c>
      <c r="H316" s="12">
        <v>43747</v>
      </c>
      <c r="I316" s="14">
        <v>48.905997999999997</v>
      </c>
      <c r="K316" s="12">
        <v>43747</v>
      </c>
      <c r="L316" s="14">
        <v>179.85000600000001</v>
      </c>
      <c r="N316" s="12">
        <v>43747</v>
      </c>
      <c r="O316" s="13">
        <v>67.440002000000007</v>
      </c>
      <c r="Q316" s="12">
        <v>43747</v>
      </c>
      <c r="R316" s="14">
        <v>1721.98999</v>
      </c>
      <c r="T316" s="12">
        <v>43747</v>
      </c>
      <c r="U316" s="13">
        <v>196.85000600000001</v>
      </c>
      <c r="W316" s="12">
        <v>43747</v>
      </c>
      <c r="X316" s="14">
        <v>27.07</v>
      </c>
      <c r="Z316" s="15">
        <v>43747</v>
      </c>
      <c r="AA316" s="16">
        <v>92.879997000000003</v>
      </c>
      <c r="AC316" s="12">
        <v>43747</v>
      </c>
      <c r="AD316" s="13">
        <v>85.690002000000007</v>
      </c>
    </row>
    <row r="317" spans="2:30" x14ac:dyDescent="0.25">
      <c r="B317" s="21">
        <v>43746</v>
      </c>
      <c r="C317" s="16">
        <v>211.11000100000001</v>
      </c>
      <c r="E317" s="21">
        <v>43746</v>
      </c>
      <c r="F317" s="16">
        <v>135.66999799999999</v>
      </c>
      <c r="H317" s="12">
        <v>43746</v>
      </c>
      <c r="I317" s="14">
        <v>48.009998000000003</v>
      </c>
      <c r="K317" s="12">
        <v>43746</v>
      </c>
      <c r="L317" s="14">
        <v>177.75</v>
      </c>
      <c r="N317" s="12">
        <v>43746</v>
      </c>
      <c r="O317" s="13">
        <v>66.699996999999996</v>
      </c>
      <c r="Q317" s="12">
        <v>43746</v>
      </c>
      <c r="R317" s="14">
        <v>1705.51001</v>
      </c>
      <c r="T317" s="12">
        <v>43746</v>
      </c>
      <c r="U317" s="13">
        <v>197.36999499999999</v>
      </c>
      <c r="W317" s="12">
        <v>43746</v>
      </c>
      <c r="X317" s="14">
        <v>26.26</v>
      </c>
      <c r="Z317" s="15">
        <v>43746</v>
      </c>
      <c r="AA317" s="16">
        <v>92.559997999999993</v>
      </c>
      <c r="AC317" s="12">
        <v>43746</v>
      </c>
      <c r="AD317" s="13">
        <v>85.32</v>
      </c>
    </row>
    <row r="318" spans="2:30" x14ac:dyDescent="0.25">
      <c r="B318" s="21">
        <v>43745</v>
      </c>
      <c r="C318" s="16">
        <v>211.91999799999999</v>
      </c>
      <c r="E318" s="21">
        <v>43745</v>
      </c>
      <c r="F318" s="16">
        <v>137.11999499999999</v>
      </c>
      <c r="H318" s="12">
        <v>43745</v>
      </c>
      <c r="I318" s="14">
        <v>47.543998999999999</v>
      </c>
      <c r="K318" s="12">
        <v>43745</v>
      </c>
      <c r="L318" s="14">
        <v>179.679993</v>
      </c>
      <c r="N318" s="12">
        <v>43745</v>
      </c>
      <c r="O318" s="13">
        <v>68.019997000000004</v>
      </c>
      <c r="Q318" s="12">
        <v>43745</v>
      </c>
      <c r="R318" s="14">
        <v>1732.660034</v>
      </c>
      <c r="T318" s="12">
        <v>43745</v>
      </c>
      <c r="U318" s="13">
        <v>200.39999399999999</v>
      </c>
      <c r="W318" s="12">
        <v>43745</v>
      </c>
      <c r="X318" s="14">
        <v>25.83</v>
      </c>
      <c r="Z318" s="15">
        <v>43745</v>
      </c>
      <c r="AA318" s="16">
        <v>93.709998999999996</v>
      </c>
      <c r="AC318" s="12">
        <v>43745</v>
      </c>
      <c r="AD318" s="13">
        <v>86.220000999999996</v>
      </c>
    </row>
    <row r="319" spans="2:30" x14ac:dyDescent="0.25">
      <c r="B319" s="21">
        <v>43742</v>
      </c>
      <c r="C319" s="16">
        <v>211.69000199999999</v>
      </c>
      <c r="E319" s="21">
        <v>43742</v>
      </c>
      <c r="F319" s="16">
        <v>138.11999499999999</v>
      </c>
      <c r="H319" s="12">
        <v>43742</v>
      </c>
      <c r="I319" s="14">
        <v>46.285998999999997</v>
      </c>
      <c r="K319" s="12">
        <v>43742</v>
      </c>
      <c r="L319" s="14">
        <v>180.449997</v>
      </c>
      <c r="N319" s="12">
        <v>43742</v>
      </c>
      <c r="O319" s="13">
        <v>68.970000999999996</v>
      </c>
      <c r="Q319" s="12">
        <v>43742</v>
      </c>
      <c r="R319" s="14">
        <v>1739.650024</v>
      </c>
      <c r="T319" s="12">
        <v>43742</v>
      </c>
      <c r="U319" s="13">
        <v>200.800003</v>
      </c>
      <c r="W319" s="12">
        <v>43742</v>
      </c>
      <c r="X319" s="14">
        <v>25.83</v>
      </c>
      <c r="Z319" s="15">
        <v>43742</v>
      </c>
      <c r="AA319" s="16">
        <v>93.610000999999997</v>
      </c>
      <c r="AC319" s="12">
        <v>43742</v>
      </c>
      <c r="AD319" s="13">
        <v>85.940002000000007</v>
      </c>
    </row>
    <row r="320" spans="2:30" x14ac:dyDescent="0.25">
      <c r="B320" s="21">
        <v>43741</v>
      </c>
      <c r="C320" s="16">
        <v>210.029999</v>
      </c>
      <c r="E320" s="21">
        <v>43741</v>
      </c>
      <c r="F320" s="16">
        <v>136.279999</v>
      </c>
      <c r="H320" s="12">
        <v>43741</v>
      </c>
      <c r="I320" s="14">
        <v>46.605998999999997</v>
      </c>
      <c r="K320" s="12">
        <v>43741</v>
      </c>
      <c r="L320" s="14">
        <v>179.38000500000001</v>
      </c>
      <c r="N320" s="12">
        <v>43741</v>
      </c>
      <c r="O320" s="13">
        <v>67.980002999999996</v>
      </c>
      <c r="Q320" s="12">
        <v>43741</v>
      </c>
      <c r="R320" s="14">
        <v>1724.420044</v>
      </c>
      <c r="T320" s="12">
        <v>43741</v>
      </c>
      <c r="U320" s="13">
        <v>197.240005</v>
      </c>
      <c r="W320" s="12">
        <v>43741</v>
      </c>
      <c r="X320" s="14">
        <v>25.27</v>
      </c>
      <c r="Z320" s="15">
        <v>43741</v>
      </c>
      <c r="AA320" s="16">
        <v>92.5</v>
      </c>
      <c r="AC320" s="12">
        <v>43741</v>
      </c>
      <c r="AD320" s="13">
        <v>85.190002000000007</v>
      </c>
    </row>
    <row r="321" spans="2:30" x14ac:dyDescent="0.25">
      <c r="B321" s="21">
        <v>43740</v>
      </c>
      <c r="C321" s="16">
        <v>206.270004</v>
      </c>
      <c r="E321" s="21">
        <v>43740</v>
      </c>
      <c r="F321" s="16">
        <v>134.64999399999999</v>
      </c>
      <c r="H321" s="12">
        <v>43740</v>
      </c>
      <c r="I321" s="14">
        <v>48.625999</v>
      </c>
      <c r="K321" s="12">
        <v>43740</v>
      </c>
      <c r="L321" s="14">
        <v>174.60000600000001</v>
      </c>
      <c r="N321" s="12">
        <v>43740</v>
      </c>
      <c r="O321" s="13">
        <v>67.150002000000001</v>
      </c>
      <c r="Q321" s="12">
        <v>43740</v>
      </c>
      <c r="R321" s="14">
        <v>1713.2299800000001</v>
      </c>
      <c r="T321" s="12">
        <v>43740</v>
      </c>
      <c r="U321" s="13">
        <v>198.25</v>
      </c>
      <c r="W321" s="12">
        <v>43740</v>
      </c>
      <c r="X321" s="14">
        <v>25.370000999999998</v>
      </c>
      <c r="Z321" s="15">
        <v>43740</v>
      </c>
      <c r="AA321" s="16">
        <v>92.129997000000003</v>
      </c>
      <c r="AC321" s="12">
        <v>43740</v>
      </c>
      <c r="AD321" s="13">
        <v>84.349997999999999</v>
      </c>
    </row>
    <row r="322" spans="2:30" x14ac:dyDescent="0.25">
      <c r="B322" s="21">
        <v>43739</v>
      </c>
      <c r="C322" s="16">
        <v>209.020004</v>
      </c>
      <c r="E322" s="21">
        <v>43739</v>
      </c>
      <c r="F322" s="16">
        <v>137.070007</v>
      </c>
      <c r="H322" s="12">
        <v>43739</v>
      </c>
      <c r="I322" s="14">
        <v>48.938000000000002</v>
      </c>
      <c r="K322" s="12">
        <v>43739</v>
      </c>
      <c r="L322" s="14">
        <v>175.80999800000001</v>
      </c>
      <c r="N322" s="12">
        <v>43739</v>
      </c>
      <c r="O322" s="13">
        <v>68.949996999999996</v>
      </c>
      <c r="Q322" s="12">
        <v>43739</v>
      </c>
      <c r="R322" s="14">
        <v>1735.650024</v>
      </c>
      <c r="T322" s="12">
        <v>43739</v>
      </c>
      <c r="U322" s="13">
        <v>202.69000199999999</v>
      </c>
      <c r="W322" s="12">
        <v>43739</v>
      </c>
      <c r="X322" s="14">
        <v>26.799999</v>
      </c>
      <c r="Z322" s="15">
        <v>43739</v>
      </c>
      <c r="AA322" s="16">
        <v>93.220000999999996</v>
      </c>
      <c r="AC322" s="12">
        <v>43739</v>
      </c>
      <c r="AD322" s="13">
        <v>86.040001000000004</v>
      </c>
    </row>
    <row r="323" spans="2:30" x14ac:dyDescent="0.25">
      <c r="B323" s="21">
        <v>43738</v>
      </c>
      <c r="C323" s="16">
        <v>214.71000699999999</v>
      </c>
      <c r="E323" s="21">
        <v>43738</v>
      </c>
      <c r="F323" s="16">
        <v>139.029999</v>
      </c>
      <c r="H323" s="12">
        <v>43738</v>
      </c>
      <c r="I323" s="14">
        <v>48.173999999999999</v>
      </c>
      <c r="K323" s="12">
        <v>43738</v>
      </c>
      <c r="L323" s="14">
        <v>178.08000200000001</v>
      </c>
      <c r="N323" s="12">
        <v>43738</v>
      </c>
      <c r="O323" s="13">
        <v>70.610000999999997</v>
      </c>
      <c r="Q323" s="12">
        <v>43738</v>
      </c>
      <c r="R323" s="14">
        <v>1735.910034</v>
      </c>
      <c r="T323" s="12">
        <v>43738</v>
      </c>
      <c r="U323" s="13">
        <v>207.229996</v>
      </c>
      <c r="W323" s="12">
        <v>43738</v>
      </c>
      <c r="X323" s="14">
        <v>26.969999000000001</v>
      </c>
      <c r="Z323" s="15">
        <v>43738</v>
      </c>
      <c r="AA323" s="16">
        <v>93.690002000000007</v>
      </c>
      <c r="AC323" s="12">
        <v>43738</v>
      </c>
      <c r="AD323" s="13">
        <v>86.900002000000001</v>
      </c>
    </row>
    <row r="324" spans="2:30" x14ac:dyDescent="0.25">
      <c r="B324" s="21">
        <v>43735</v>
      </c>
      <c r="C324" s="16">
        <v>213.16000399999999</v>
      </c>
      <c r="E324" s="21">
        <v>43735</v>
      </c>
      <c r="F324" s="16">
        <v>137.729996</v>
      </c>
      <c r="H324" s="12">
        <v>43735</v>
      </c>
      <c r="I324" s="14">
        <v>48.425998999999997</v>
      </c>
      <c r="K324" s="12">
        <v>43735</v>
      </c>
      <c r="L324" s="14">
        <v>177.10000600000001</v>
      </c>
      <c r="N324" s="12">
        <v>43735</v>
      </c>
      <c r="O324" s="13">
        <v>71.480002999999996</v>
      </c>
      <c r="Q324" s="12">
        <v>43735</v>
      </c>
      <c r="R324" s="14">
        <v>1725.4499510000001</v>
      </c>
      <c r="T324" s="12">
        <v>43735</v>
      </c>
      <c r="U324" s="13">
        <v>208.970001</v>
      </c>
      <c r="W324" s="12">
        <v>43735</v>
      </c>
      <c r="X324" s="14">
        <v>27.01</v>
      </c>
      <c r="Z324" s="15">
        <v>43735</v>
      </c>
      <c r="AA324" s="16">
        <v>94.199996999999996</v>
      </c>
      <c r="AC324" s="12">
        <v>43735</v>
      </c>
      <c r="AD324" s="13">
        <v>87.400002000000001</v>
      </c>
    </row>
    <row r="325" spans="2:30" x14ac:dyDescent="0.25">
      <c r="B325" s="21">
        <v>43734</v>
      </c>
      <c r="C325" s="16">
        <v>212.60000600000001</v>
      </c>
      <c r="E325" s="21">
        <v>43734</v>
      </c>
      <c r="F325" s="16">
        <v>139.53999300000001</v>
      </c>
      <c r="H325" s="17">
        <v>43734</v>
      </c>
      <c r="I325" s="14">
        <v>48.512000999999998</v>
      </c>
      <c r="K325" s="17">
        <v>43734</v>
      </c>
      <c r="L325" s="14">
        <v>180.11000100000001</v>
      </c>
      <c r="N325" s="17">
        <v>43734</v>
      </c>
      <c r="O325" s="13">
        <v>70.970000999999996</v>
      </c>
      <c r="Q325" s="17">
        <v>43734</v>
      </c>
      <c r="R325" s="14">
        <v>1739.839966</v>
      </c>
      <c r="T325" s="17">
        <v>43734</v>
      </c>
      <c r="U325" s="13">
        <v>208.220001</v>
      </c>
      <c r="W325" s="17">
        <v>43734</v>
      </c>
      <c r="X325" s="14">
        <v>27.190000999999999</v>
      </c>
      <c r="Z325" s="17">
        <v>43734</v>
      </c>
      <c r="AA325" s="16">
        <v>94.290001000000004</v>
      </c>
      <c r="AC325" s="17">
        <v>43734</v>
      </c>
      <c r="AD325" s="13">
        <v>86.879997000000003</v>
      </c>
    </row>
    <row r="326" spans="2:30" x14ac:dyDescent="0.25">
      <c r="B326" s="21">
        <v>43733</v>
      </c>
      <c r="C326" s="16">
        <v>212.63000500000001</v>
      </c>
      <c r="E326" s="21">
        <v>43733</v>
      </c>
      <c r="F326" s="16">
        <v>139.36000100000001</v>
      </c>
      <c r="H326" s="17">
        <v>43733</v>
      </c>
      <c r="I326" s="14">
        <v>45.740001999999997</v>
      </c>
      <c r="K326" s="17">
        <v>43733</v>
      </c>
      <c r="L326" s="14">
        <v>182.800003</v>
      </c>
      <c r="N326" s="17">
        <v>43733</v>
      </c>
      <c r="O326" s="13">
        <v>71.349997999999999</v>
      </c>
      <c r="Q326" s="17">
        <v>43733</v>
      </c>
      <c r="R326" s="14">
        <v>1768.329956</v>
      </c>
      <c r="T326" s="17">
        <v>43733</v>
      </c>
      <c r="U326" s="13">
        <v>210.029999</v>
      </c>
      <c r="W326" s="17">
        <v>43733</v>
      </c>
      <c r="X326" s="14">
        <v>27.440000999999999</v>
      </c>
      <c r="Z326" s="17">
        <v>43733</v>
      </c>
      <c r="AA326" s="16">
        <v>94.230002999999996</v>
      </c>
      <c r="AC326" s="17">
        <v>43733</v>
      </c>
      <c r="AD326" s="13">
        <v>85.540001000000004</v>
      </c>
    </row>
    <row r="327" spans="2:30" x14ac:dyDescent="0.25">
      <c r="B327" s="21">
        <v>43732</v>
      </c>
      <c r="C327" s="16">
        <v>212.020004</v>
      </c>
      <c r="E327" s="21">
        <v>43732</v>
      </c>
      <c r="F327" s="16">
        <v>137.38000500000001</v>
      </c>
      <c r="H327" s="17">
        <v>43732</v>
      </c>
      <c r="I327" s="14">
        <v>44.641998000000001</v>
      </c>
      <c r="K327" s="17">
        <v>43732</v>
      </c>
      <c r="L327" s="14">
        <v>181.279999</v>
      </c>
      <c r="N327" s="17">
        <v>43732</v>
      </c>
      <c r="O327" s="13">
        <v>71.139999000000003</v>
      </c>
      <c r="Q327" s="17">
        <v>43732</v>
      </c>
      <c r="R327" s="14">
        <v>1741.6099850000001</v>
      </c>
      <c r="T327" s="17">
        <v>43732</v>
      </c>
      <c r="U327" s="13">
        <v>207.75</v>
      </c>
      <c r="W327" s="17">
        <v>43732</v>
      </c>
      <c r="X327" s="14">
        <v>27</v>
      </c>
      <c r="Z327" s="17">
        <v>43732</v>
      </c>
      <c r="AA327" s="16">
        <v>94.589995999999999</v>
      </c>
      <c r="AC327" s="17">
        <v>43732</v>
      </c>
      <c r="AD327" s="13">
        <v>86.449996999999996</v>
      </c>
    </row>
    <row r="328" spans="2:30" x14ac:dyDescent="0.25">
      <c r="B328" s="21">
        <v>43731</v>
      </c>
      <c r="C328" s="16">
        <v>211.53999300000001</v>
      </c>
      <c r="E328" s="21">
        <v>43731</v>
      </c>
      <c r="F328" s="16">
        <v>139.13999899999999</v>
      </c>
      <c r="H328" s="17">
        <v>43731</v>
      </c>
      <c r="I328" s="14">
        <v>48.245998</v>
      </c>
      <c r="K328" s="17">
        <v>43731</v>
      </c>
      <c r="L328" s="14">
        <v>186.820007</v>
      </c>
      <c r="N328" s="17">
        <v>43731</v>
      </c>
      <c r="O328" s="13">
        <v>72.129997000000003</v>
      </c>
      <c r="Q328" s="17">
        <v>43731</v>
      </c>
      <c r="R328" s="14">
        <v>1785.3000489999999</v>
      </c>
      <c r="T328" s="17">
        <v>43731</v>
      </c>
      <c r="U328" s="13">
        <v>213.46000699999999</v>
      </c>
      <c r="W328" s="17">
        <v>43731</v>
      </c>
      <c r="X328" s="14">
        <v>27.5</v>
      </c>
      <c r="Z328" s="17">
        <v>43731</v>
      </c>
      <c r="AA328" s="16">
        <v>93.400002000000001</v>
      </c>
      <c r="AC328" s="17">
        <v>43731</v>
      </c>
      <c r="AD328" s="13">
        <v>86.610000999999997</v>
      </c>
    </row>
    <row r="329" spans="2:30" x14ac:dyDescent="0.25">
      <c r="B329" s="21">
        <v>43728</v>
      </c>
      <c r="C329" s="16">
        <v>209.38999899999999</v>
      </c>
      <c r="E329" s="21">
        <v>43728</v>
      </c>
      <c r="F329" s="16">
        <v>139.44000199999999</v>
      </c>
      <c r="H329" s="17">
        <v>43728</v>
      </c>
      <c r="I329" s="14">
        <v>48.124001</v>
      </c>
      <c r="K329" s="17">
        <v>43728</v>
      </c>
      <c r="L329" s="14">
        <v>189.929993</v>
      </c>
      <c r="N329" s="17">
        <v>43728</v>
      </c>
      <c r="O329" s="13">
        <v>72.080001999999993</v>
      </c>
      <c r="Q329" s="17">
        <v>43728</v>
      </c>
      <c r="R329" s="14">
        <v>1794.160034</v>
      </c>
      <c r="T329" s="17">
        <v>43728</v>
      </c>
      <c r="U329" s="13">
        <v>213.740005</v>
      </c>
      <c r="W329" s="17">
        <v>43728</v>
      </c>
      <c r="X329" s="14">
        <v>27.99</v>
      </c>
      <c r="Z329" s="17">
        <v>43728</v>
      </c>
      <c r="AA329" s="16">
        <v>93.18</v>
      </c>
      <c r="AC329" s="17">
        <v>43728</v>
      </c>
      <c r="AD329" s="13">
        <v>87.07</v>
      </c>
    </row>
    <row r="330" spans="2:30" x14ac:dyDescent="0.25">
      <c r="B330" s="21">
        <v>43727</v>
      </c>
      <c r="C330" s="16">
        <v>210.520004</v>
      </c>
      <c r="E330" s="21">
        <v>43727</v>
      </c>
      <c r="F330" s="16">
        <v>141.070007</v>
      </c>
      <c r="H330" s="17">
        <v>43727</v>
      </c>
      <c r="I330" s="14">
        <v>49.32</v>
      </c>
      <c r="K330" s="17">
        <v>43727</v>
      </c>
      <c r="L330" s="14">
        <v>190.13999899999999</v>
      </c>
      <c r="N330" s="17">
        <v>43727</v>
      </c>
      <c r="O330" s="13">
        <v>72.330001999999993</v>
      </c>
      <c r="Q330" s="17">
        <v>43727</v>
      </c>
      <c r="R330" s="14">
        <v>1821.5</v>
      </c>
      <c r="T330" s="17">
        <v>43727</v>
      </c>
      <c r="U330" s="13">
        <v>215.229996</v>
      </c>
      <c r="W330" s="17">
        <v>43727</v>
      </c>
      <c r="X330" s="14">
        <v>28.299999</v>
      </c>
      <c r="Z330" s="17">
        <v>43727</v>
      </c>
      <c r="AA330" s="16">
        <v>93.18</v>
      </c>
      <c r="AC330" s="17">
        <v>43727</v>
      </c>
      <c r="AD330" s="13">
        <v>86.349997999999999</v>
      </c>
    </row>
    <row r="331" spans="2:30" x14ac:dyDescent="0.25">
      <c r="B331" s="21">
        <v>43726</v>
      </c>
      <c r="C331" s="16">
        <v>210.429993</v>
      </c>
      <c r="E331" s="21">
        <v>43726</v>
      </c>
      <c r="F331" s="16">
        <v>138.520004</v>
      </c>
      <c r="H331" s="17">
        <v>43726</v>
      </c>
      <c r="I331" s="14">
        <v>48.698002000000002</v>
      </c>
      <c r="K331" s="17">
        <v>43726</v>
      </c>
      <c r="L331" s="14">
        <v>188.13999899999999</v>
      </c>
      <c r="N331" s="17">
        <v>43726</v>
      </c>
      <c r="O331" s="13">
        <v>72.819999999999993</v>
      </c>
      <c r="Q331" s="17">
        <v>43726</v>
      </c>
      <c r="R331" s="14">
        <v>1817.459961</v>
      </c>
      <c r="T331" s="17">
        <v>43726</v>
      </c>
      <c r="U331" s="13">
        <v>217.08000200000001</v>
      </c>
      <c r="W331" s="17">
        <v>43726</v>
      </c>
      <c r="X331" s="14">
        <v>28.6</v>
      </c>
      <c r="Z331" s="17">
        <v>43726</v>
      </c>
      <c r="AA331" s="16">
        <v>93.019997000000004</v>
      </c>
      <c r="AC331" s="17">
        <v>43726</v>
      </c>
      <c r="AD331" s="13">
        <v>86.279999000000004</v>
      </c>
    </row>
    <row r="332" spans="2:30" x14ac:dyDescent="0.25">
      <c r="B332" s="21">
        <v>43725</v>
      </c>
      <c r="C332" s="16">
        <v>209.85000600000001</v>
      </c>
      <c r="E332" s="21">
        <v>43725</v>
      </c>
      <c r="F332" s="16">
        <v>137.38999899999999</v>
      </c>
      <c r="H332" s="17">
        <v>43725</v>
      </c>
      <c r="I332" s="14">
        <v>48.957999999999998</v>
      </c>
      <c r="K332" s="17">
        <v>43725</v>
      </c>
      <c r="L332" s="14">
        <v>188.08000200000001</v>
      </c>
      <c r="N332" s="17">
        <v>43725</v>
      </c>
      <c r="O332" s="13">
        <v>73.169998000000007</v>
      </c>
      <c r="Q332" s="17">
        <v>43725</v>
      </c>
      <c r="R332" s="14">
        <v>1822.5500489999999</v>
      </c>
      <c r="T332" s="17">
        <v>43725</v>
      </c>
      <c r="U332" s="13">
        <v>215.91000399999999</v>
      </c>
      <c r="W332" s="17">
        <v>43725</v>
      </c>
      <c r="X332" s="14">
        <v>28.639999</v>
      </c>
      <c r="Z332" s="17">
        <v>43725</v>
      </c>
      <c r="AA332" s="16">
        <v>92.730002999999996</v>
      </c>
      <c r="AC332" s="17">
        <v>43725</v>
      </c>
      <c r="AD332" s="13">
        <v>86.529999000000004</v>
      </c>
    </row>
    <row r="333" spans="2:30" x14ac:dyDescent="0.25">
      <c r="B333" s="21">
        <v>43724</v>
      </c>
      <c r="C333" s="16">
        <v>207.39999399999999</v>
      </c>
      <c r="E333" s="21">
        <v>43724</v>
      </c>
      <c r="F333" s="16">
        <v>136.33000200000001</v>
      </c>
      <c r="H333" s="12">
        <v>43724</v>
      </c>
      <c r="I333" s="14">
        <v>48.561999999999998</v>
      </c>
      <c r="K333" s="12">
        <v>43724</v>
      </c>
      <c r="L333" s="14">
        <v>186.220001</v>
      </c>
      <c r="N333" s="12">
        <v>43724</v>
      </c>
      <c r="O333" s="13">
        <v>73.730002999999996</v>
      </c>
      <c r="Q333" s="12">
        <v>43724</v>
      </c>
      <c r="R333" s="14">
        <v>1807.839966</v>
      </c>
      <c r="T333" s="12">
        <v>43724</v>
      </c>
      <c r="U333" s="13">
        <v>217.220001</v>
      </c>
      <c r="W333" s="12">
        <v>43724</v>
      </c>
      <c r="X333" s="14">
        <v>27.77</v>
      </c>
      <c r="Z333" s="15">
        <v>43724</v>
      </c>
      <c r="AA333" s="16">
        <v>91.709998999999996</v>
      </c>
      <c r="AC333" s="12">
        <v>43724</v>
      </c>
      <c r="AD333" s="13">
        <v>86.139999000000003</v>
      </c>
    </row>
    <row r="334" spans="2:30" x14ac:dyDescent="0.25">
      <c r="B334" s="21">
        <v>43721</v>
      </c>
      <c r="C334" s="16">
        <v>209.80999800000001</v>
      </c>
      <c r="E334" s="21">
        <v>43721</v>
      </c>
      <c r="F334" s="16">
        <v>137.320007</v>
      </c>
      <c r="H334" s="12">
        <v>43721</v>
      </c>
      <c r="I334" s="14">
        <v>49.040000999999997</v>
      </c>
      <c r="K334" s="12">
        <v>43721</v>
      </c>
      <c r="L334" s="14">
        <v>187.19000199999999</v>
      </c>
      <c r="N334" s="12">
        <v>43721</v>
      </c>
      <c r="O334" s="13">
        <v>72.639999000000003</v>
      </c>
      <c r="Q334" s="12">
        <v>43721</v>
      </c>
      <c r="R334" s="14">
        <v>1839.339966</v>
      </c>
      <c r="T334" s="12">
        <v>43721</v>
      </c>
      <c r="U334" s="13">
        <v>219.89999399999999</v>
      </c>
      <c r="W334" s="12">
        <v>43721</v>
      </c>
      <c r="X334" s="14">
        <v>29.950001</v>
      </c>
      <c r="Z334" s="15">
        <v>43721</v>
      </c>
      <c r="AA334" s="16">
        <v>91.540001000000004</v>
      </c>
      <c r="AC334" s="12">
        <v>43721</v>
      </c>
      <c r="AD334" s="13">
        <v>86.989998</v>
      </c>
    </row>
    <row r="335" spans="2:30" x14ac:dyDescent="0.25">
      <c r="B335" s="21">
        <v>43720</v>
      </c>
      <c r="C335" s="16">
        <v>212.14999399999999</v>
      </c>
      <c r="E335" s="21">
        <v>43720</v>
      </c>
      <c r="F335" s="16">
        <v>137.520004</v>
      </c>
      <c r="H335" s="12">
        <v>43720</v>
      </c>
      <c r="I335" s="14">
        <v>49.173999999999999</v>
      </c>
      <c r="K335" s="12">
        <v>43720</v>
      </c>
      <c r="L335" s="14">
        <v>187.470001</v>
      </c>
      <c r="N335" s="12">
        <v>43720</v>
      </c>
      <c r="O335" s="13">
        <v>71.980002999999996</v>
      </c>
      <c r="Q335" s="12">
        <v>43720</v>
      </c>
      <c r="R335" s="14">
        <v>1843.5500489999999</v>
      </c>
      <c r="T335" s="12">
        <v>43720</v>
      </c>
      <c r="U335" s="13">
        <v>218.740005</v>
      </c>
      <c r="W335" s="12">
        <v>43720</v>
      </c>
      <c r="X335" s="14">
        <v>29.940000999999999</v>
      </c>
      <c r="Z335" s="15">
        <v>43720</v>
      </c>
      <c r="AA335" s="16">
        <v>92.019997000000004</v>
      </c>
      <c r="AC335" s="12">
        <v>43720</v>
      </c>
      <c r="AD335" s="13">
        <v>89.489998</v>
      </c>
    </row>
    <row r="336" spans="2:30" x14ac:dyDescent="0.25">
      <c r="B336" s="21">
        <v>43719</v>
      </c>
      <c r="C336" s="16">
        <v>210.199997</v>
      </c>
      <c r="E336" s="21">
        <v>43719</v>
      </c>
      <c r="F336" s="16">
        <v>136.11999499999999</v>
      </c>
      <c r="H336" s="12">
        <v>43719</v>
      </c>
      <c r="I336" s="14">
        <v>49.419998</v>
      </c>
      <c r="K336" s="12">
        <v>43719</v>
      </c>
      <c r="L336" s="14">
        <v>188.490005</v>
      </c>
      <c r="N336" s="12">
        <v>43719</v>
      </c>
      <c r="O336" s="13">
        <v>71.930000000000007</v>
      </c>
      <c r="Q336" s="12">
        <v>43719</v>
      </c>
      <c r="R336" s="14">
        <v>1822.98999</v>
      </c>
      <c r="T336" s="12">
        <v>43719</v>
      </c>
      <c r="U336" s="13">
        <v>216.800003</v>
      </c>
      <c r="W336" s="12">
        <v>43719</v>
      </c>
      <c r="X336" s="14">
        <v>29.76</v>
      </c>
      <c r="Z336" s="15">
        <v>43719</v>
      </c>
      <c r="AA336" s="16">
        <v>91.690002000000007</v>
      </c>
      <c r="AC336" s="12">
        <v>43719</v>
      </c>
      <c r="AD336" s="13">
        <v>88.879997000000003</v>
      </c>
    </row>
    <row r="337" spans="2:30" x14ac:dyDescent="0.25">
      <c r="B337" s="21">
        <v>43718</v>
      </c>
      <c r="C337" s="16">
        <v>209.679993</v>
      </c>
      <c r="E337" s="21">
        <v>43718</v>
      </c>
      <c r="F337" s="16">
        <v>136.08000200000001</v>
      </c>
      <c r="H337" s="12">
        <v>43718</v>
      </c>
      <c r="I337" s="14">
        <v>47.108001999999999</v>
      </c>
      <c r="K337" s="12">
        <v>43718</v>
      </c>
      <c r="L337" s="14">
        <v>186.16999799999999</v>
      </c>
      <c r="N337" s="12">
        <v>43718</v>
      </c>
      <c r="O337" s="13">
        <v>72.069999999999993</v>
      </c>
      <c r="Q337" s="12">
        <v>43718</v>
      </c>
      <c r="R337" s="14">
        <v>1820.5500489999999</v>
      </c>
      <c r="T337" s="12">
        <v>43718</v>
      </c>
      <c r="U337" s="13">
        <v>215.63000500000001</v>
      </c>
      <c r="W337" s="12">
        <v>43718</v>
      </c>
      <c r="X337" s="14">
        <v>29.120000999999998</v>
      </c>
      <c r="Z337" s="15">
        <v>43718</v>
      </c>
      <c r="AA337" s="16">
        <v>91.089995999999999</v>
      </c>
      <c r="AC337" s="12">
        <v>43718</v>
      </c>
      <c r="AD337" s="13">
        <v>88.540001000000004</v>
      </c>
    </row>
    <row r="338" spans="2:30" x14ac:dyDescent="0.25">
      <c r="B338" s="21">
        <v>43717</v>
      </c>
      <c r="C338" s="16">
        <v>217.259995</v>
      </c>
      <c r="E338" s="21">
        <v>43717</v>
      </c>
      <c r="F338" s="16">
        <v>137.520004</v>
      </c>
      <c r="H338" s="12">
        <v>43717</v>
      </c>
      <c r="I338" s="14">
        <v>46.358001999999999</v>
      </c>
      <c r="K338" s="12">
        <v>43717</v>
      </c>
      <c r="L338" s="14">
        <v>188.759995</v>
      </c>
      <c r="N338" s="12">
        <v>43717</v>
      </c>
      <c r="O338" s="13">
        <v>71.489998</v>
      </c>
      <c r="Q338" s="12">
        <v>43717</v>
      </c>
      <c r="R338" s="14">
        <v>1831.349976</v>
      </c>
      <c r="T338" s="12">
        <v>43717</v>
      </c>
      <c r="U338" s="13">
        <v>211.979996</v>
      </c>
      <c r="W338" s="12">
        <v>43717</v>
      </c>
      <c r="X338" s="14">
        <v>28.440000999999999</v>
      </c>
      <c r="Z338" s="15">
        <v>43717</v>
      </c>
      <c r="AA338" s="16">
        <v>91.379997000000003</v>
      </c>
      <c r="AC338" s="12">
        <v>43717</v>
      </c>
      <c r="AD338" s="13">
        <v>89.620002999999997</v>
      </c>
    </row>
    <row r="339" spans="2:30" x14ac:dyDescent="0.25">
      <c r="B339" s="21">
        <v>43714</v>
      </c>
      <c r="C339" s="16">
        <v>220.029999</v>
      </c>
      <c r="E339" s="21">
        <v>43714</v>
      </c>
      <c r="F339" s="16">
        <v>139.10000600000001</v>
      </c>
      <c r="H339" s="12">
        <v>43714</v>
      </c>
      <c r="I339" s="14">
        <v>45.490001999999997</v>
      </c>
      <c r="K339" s="12">
        <v>43714</v>
      </c>
      <c r="L339" s="14">
        <v>187.490005</v>
      </c>
      <c r="N339" s="12">
        <v>43714</v>
      </c>
      <c r="O339" s="13">
        <v>70.930000000000007</v>
      </c>
      <c r="Q339" s="12">
        <v>43714</v>
      </c>
      <c r="R339" s="14">
        <v>1833.51001</v>
      </c>
      <c r="T339" s="12">
        <v>43714</v>
      </c>
      <c r="U339" s="13">
        <v>207.21000699999999</v>
      </c>
      <c r="W339" s="12">
        <v>43714</v>
      </c>
      <c r="X339" s="14">
        <v>27.790001</v>
      </c>
      <c r="Z339" s="15">
        <v>43714</v>
      </c>
      <c r="AA339" s="16">
        <v>91.089995999999999</v>
      </c>
      <c r="AC339" s="12">
        <v>43714</v>
      </c>
      <c r="AD339" s="13">
        <v>89.709998999999996</v>
      </c>
    </row>
    <row r="340" spans="2:30" x14ac:dyDescent="0.25">
      <c r="B340" s="21">
        <v>43713</v>
      </c>
      <c r="C340" s="16">
        <v>219.490005</v>
      </c>
      <c r="E340" s="21">
        <v>43713</v>
      </c>
      <c r="F340" s="16">
        <v>140.050003</v>
      </c>
      <c r="H340" s="12">
        <v>43713</v>
      </c>
      <c r="I340" s="14">
        <v>45.915999999999997</v>
      </c>
      <c r="K340" s="12">
        <v>43713</v>
      </c>
      <c r="L340" s="14">
        <v>190.89999399999999</v>
      </c>
      <c r="N340" s="12">
        <v>43713</v>
      </c>
      <c r="O340" s="13">
        <v>70.269997000000004</v>
      </c>
      <c r="Q340" s="12">
        <v>43713</v>
      </c>
      <c r="R340" s="14">
        <v>1840.719971</v>
      </c>
      <c r="T340" s="12">
        <v>43713</v>
      </c>
      <c r="U340" s="13">
        <v>207.050003</v>
      </c>
      <c r="W340" s="12">
        <v>43713</v>
      </c>
      <c r="X340" s="14">
        <v>27.690000999999999</v>
      </c>
      <c r="Z340" s="15">
        <v>43713</v>
      </c>
      <c r="AA340" s="16">
        <v>91.529999000000004</v>
      </c>
      <c r="AC340" s="12">
        <v>43713</v>
      </c>
      <c r="AD340" s="13">
        <v>89.529999000000004</v>
      </c>
    </row>
    <row r="341" spans="2:30" x14ac:dyDescent="0.25">
      <c r="B341" s="21">
        <v>43712</v>
      </c>
      <c r="C341" s="16">
        <v>218.5</v>
      </c>
      <c r="E341" s="21">
        <v>43712</v>
      </c>
      <c r="F341" s="16">
        <v>137.63000500000001</v>
      </c>
      <c r="H341" s="12">
        <v>43712</v>
      </c>
      <c r="I341" s="14">
        <v>44.136001999999998</v>
      </c>
      <c r="K341" s="12">
        <v>43712</v>
      </c>
      <c r="L341" s="14">
        <v>187.13999899999999</v>
      </c>
      <c r="N341" s="12">
        <v>43712</v>
      </c>
      <c r="O341" s="13">
        <v>69.290001000000004</v>
      </c>
      <c r="Q341" s="12">
        <v>43712</v>
      </c>
      <c r="R341" s="14">
        <v>1800.619995</v>
      </c>
      <c r="T341" s="12">
        <v>43712</v>
      </c>
      <c r="U341" s="13">
        <v>201.729996</v>
      </c>
      <c r="W341" s="12">
        <v>43712</v>
      </c>
      <c r="X341" s="14">
        <v>27</v>
      </c>
      <c r="Z341" s="15">
        <v>43712</v>
      </c>
      <c r="AA341" s="16">
        <v>93.050003000000004</v>
      </c>
      <c r="AC341" s="12">
        <v>43712</v>
      </c>
      <c r="AD341" s="13">
        <v>89.199996999999996</v>
      </c>
    </row>
    <row r="342" spans="2:30" x14ac:dyDescent="0.25">
      <c r="B342" s="21">
        <v>43711</v>
      </c>
      <c r="C342" s="16">
        <v>217.13000500000001</v>
      </c>
      <c r="E342" s="21">
        <v>43711</v>
      </c>
      <c r="F342" s="16">
        <v>136.03999300000001</v>
      </c>
      <c r="H342" s="12">
        <v>43711</v>
      </c>
      <c r="I342" s="14">
        <v>45.001998999999998</v>
      </c>
      <c r="K342" s="12">
        <v>43711</v>
      </c>
      <c r="L342" s="14">
        <v>182.38999899999999</v>
      </c>
      <c r="N342" s="12">
        <v>43711</v>
      </c>
      <c r="O342" s="13">
        <v>68.559997999999993</v>
      </c>
      <c r="Q342" s="12">
        <v>43711</v>
      </c>
      <c r="R342" s="14">
        <v>1789.839966</v>
      </c>
      <c r="T342" s="12">
        <v>43711</v>
      </c>
      <c r="U342" s="13">
        <v>198.970001</v>
      </c>
      <c r="W342" s="12">
        <v>43711</v>
      </c>
      <c r="X342" s="14">
        <v>26.51</v>
      </c>
      <c r="Z342" s="15">
        <v>43711</v>
      </c>
      <c r="AA342" s="16">
        <v>92.779999000000004</v>
      </c>
      <c r="AC342" s="12">
        <v>43711</v>
      </c>
      <c r="AD342" s="13">
        <v>89.879997000000003</v>
      </c>
    </row>
    <row r="343" spans="2:30" x14ac:dyDescent="0.25">
      <c r="B343" s="21">
        <v>43707</v>
      </c>
      <c r="C343" s="16">
        <v>217.970001</v>
      </c>
      <c r="E343" s="21">
        <v>43707</v>
      </c>
      <c r="F343" s="16">
        <v>137.86000100000001</v>
      </c>
      <c r="H343" s="12">
        <v>43707</v>
      </c>
      <c r="I343" s="14">
        <v>45.122002000000002</v>
      </c>
      <c r="K343" s="12">
        <v>43707</v>
      </c>
      <c r="L343" s="14">
        <v>185.66999799999999</v>
      </c>
      <c r="N343" s="12">
        <v>43707</v>
      </c>
      <c r="O343" s="13">
        <v>68.480002999999996</v>
      </c>
      <c r="Q343" s="12">
        <v>43707</v>
      </c>
      <c r="R343" s="14">
        <v>1776.290039</v>
      </c>
      <c r="T343" s="12">
        <v>43707</v>
      </c>
      <c r="U343" s="13">
        <v>203.91000399999999</v>
      </c>
      <c r="W343" s="12">
        <v>43707</v>
      </c>
      <c r="X343" s="14">
        <v>26.309999000000001</v>
      </c>
      <c r="Z343" s="15">
        <v>43707</v>
      </c>
      <c r="AA343" s="16">
        <v>91.150002000000001</v>
      </c>
      <c r="AC343" s="12">
        <v>43707</v>
      </c>
      <c r="AD343" s="13">
        <v>90.110000999999997</v>
      </c>
    </row>
    <row r="344" spans="2:30" x14ac:dyDescent="0.25">
      <c r="B344" s="21">
        <v>43706</v>
      </c>
      <c r="C344" s="16">
        <v>220.53999300000001</v>
      </c>
      <c r="E344" s="21">
        <v>43706</v>
      </c>
      <c r="F344" s="16">
        <v>138.11999499999999</v>
      </c>
      <c r="H344" s="12">
        <v>43706</v>
      </c>
      <c r="I344" s="14">
        <v>44.341999000000001</v>
      </c>
      <c r="K344" s="12">
        <v>43706</v>
      </c>
      <c r="L344" s="14">
        <v>185.570007</v>
      </c>
      <c r="N344" s="12">
        <v>43706</v>
      </c>
      <c r="O344" s="13">
        <v>68.430000000000007</v>
      </c>
      <c r="Q344" s="12">
        <v>43706</v>
      </c>
      <c r="R344" s="14">
        <v>1786.400024</v>
      </c>
      <c r="T344" s="12">
        <v>43706</v>
      </c>
      <c r="U344" s="13">
        <v>203.44000199999999</v>
      </c>
      <c r="W344" s="12">
        <v>43706</v>
      </c>
      <c r="X344" s="14">
        <v>26.32</v>
      </c>
      <c r="Z344" s="15">
        <v>43706</v>
      </c>
      <c r="AA344" s="16">
        <v>90.720000999999996</v>
      </c>
      <c r="AC344" s="12">
        <v>43706</v>
      </c>
      <c r="AD344" s="13">
        <v>89.010002</v>
      </c>
    </row>
    <row r="345" spans="2:30" x14ac:dyDescent="0.25">
      <c r="B345" s="21">
        <v>43705</v>
      </c>
      <c r="C345" s="16">
        <v>218.070007</v>
      </c>
      <c r="E345" s="21">
        <v>43705</v>
      </c>
      <c r="F345" s="16">
        <v>135.55999800000001</v>
      </c>
      <c r="H345" s="17">
        <v>43705</v>
      </c>
      <c r="I345" s="14">
        <v>43.118000000000002</v>
      </c>
      <c r="K345" s="17">
        <v>43705</v>
      </c>
      <c r="L345" s="14">
        <v>181.759995</v>
      </c>
      <c r="N345" s="17">
        <v>43705</v>
      </c>
      <c r="O345" s="13">
        <v>67.680000000000007</v>
      </c>
      <c r="Q345" s="17">
        <v>43705</v>
      </c>
      <c r="R345" s="14">
        <v>1764.25</v>
      </c>
      <c r="T345" s="17">
        <v>43705</v>
      </c>
      <c r="U345" s="13">
        <v>200.41999799999999</v>
      </c>
      <c r="W345" s="17">
        <v>43705</v>
      </c>
      <c r="X345" s="14">
        <v>25.33</v>
      </c>
      <c r="Z345" s="17">
        <v>43705</v>
      </c>
      <c r="AA345" s="16">
        <v>89.629997000000003</v>
      </c>
      <c r="AC345" s="17">
        <v>43705</v>
      </c>
      <c r="AD345" s="13">
        <v>88.980002999999996</v>
      </c>
    </row>
    <row r="346" spans="2:30" x14ac:dyDescent="0.25">
      <c r="B346" s="21">
        <v>43704</v>
      </c>
      <c r="C346" s="16">
        <v>216.050003</v>
      </c>
      <c r="E346" s="21">
        <v>43704</v>
      </c>
      <c r="F346" s="16">
        <v>135.740005</v>
      </c>
      <c r="H346" s="17">
        <v>43704</v>
      </c>
      <c r="I346" s="14">
        <v>42.816001999999997</v>
      </c>
      <c r="K346" s="17">
        <v>43704</v>
      </c>
      <c r="L346" s="14">
        <v>181.300003</v>
      </c>
      <c r="N346" s="17">
        <v>43704</v>
      </c>
      <c r="O346" s="13">
        <v>67.190002000000007</v>
      </c>
      <c r="Q346" s="17">
        <v>43704</v>
      </c>
      <c r="R346" s="14">
        <v>1761.829956</v>
      </c>
      <c r="T346" s="17">
        <v>43704</v>
      </c>
      <c r="U346" s="13">
        <v>198.070007</v>
      </c>
      <c r="W346" s="17">
        <v>43704</v>
      </c>
      <c r="X346" s="14">
        <v>24.450001</v>
      </c>
      <c r="Z346" s="17">
        <v>43704</v>
      </c>
      <c r="AA346" s="16">
        <v>90.669998000000007</v>
      </c>
      <c r="AC346" s="17">
        <v>43704</v>
      </c>
      <c r="AD346" s="13">
        <v>89.370002999999997</v>
      </c>
    </row>
    <row r="347" spans="2:30" x14ac:dyDescent="0.25">
      <c r="B347" s="21">
        <v>43703</v>
      </c>
      <c r="C347" s="16">
        <v>216.91000399999999</v>
      </c>
      <c r="E347" s="21">
        <v>43703</v>
      </c>
      <c r="F347" s="16">
        <v>135.449997</v>
      </c>
      <c r="H347" s="17">
        <v>43703</v>
      </c>
      <c r="I347" s="14">
        <v>43</v>
      </c>
      <c r="K347" s="17">
        <v>43703</v>
      </c>
      <c r="L347" s="14">
        <v>180.36000100000001</v>
      </c>
      <c r="N347" s="17">
        <v>43703</v>
      </c>
      <c r="O347" s="13">
        <v>67.849997999999999</v>
      </c>
      <c r="Q347" s="17">
        <v>43703</v>
      </c>
      <c r="R347" s="14">
        <v>1768.869995</v>
      </c>
      <c r="T347" s="17">
        <v>43703</v>
      </c>
      <c r="U347" s="13">
        <v>199.64999399999999</v>
      </c>
      <c r="W347" s="17">
        <v>43703</v>
      </c>
      <c r="X347" s="14">
        <v>25.190000999999999</v>
      </c>
      <c r="Z347" s="17">
        <v>43703</v>
      </c>
      <c r="AA347" s="16">
        <v>90.830001999999993</v>
      </c>
      <c r="AC347" s="17">
        <v>43703</v>
      </c>
      <c r="AD347" s="13">
        <v>88.519997000000004</v>
      </c>
    </row>
    <row r="348" spans="2:30" x14ac:dyDescent="0.25">
      <c r="B348" s="21">
        <v>43700</v>
      </c>
      <c r="C348" s="16">
        <v>214.66000399999999</v>
      </c>
      <c r="E348" s="21">
        <v>43700</v>
      </c>
      <c r="F348" s="16">
        <v>133.38999899999999</v>
      </c>
      <c r="H348" s="17">
        <v>43700</v>
      </c>
      <c r="I348" s="14">
        <v>42.279998999999997</v>
      </c>
      <c r="K348" s="17">
        <v>43700</v>
      </c>
      <c r="L348" s="14">
        <v>177.75</v>
      </c>
      <c r="N348" s="17">
        <v>43700</v>
      </c>
      <c r="O348" s="13">
        <v>67.489998</v>
      </c>
      <c r="Q348" s="17">
        <v>43700</v>
      </c>
      <c r="R348" s="14">
        <v>1749.619995</v>
      </c>
      <c r="T348" s="17">
        <v>43700</v>
      </c>
      <c r="U348" s="13">
        <v>196.199997</v>
      </c>
      <c r="W348" s="17">
        <v>43700</v>
      </c>
      <c r="X348" s="14">
        <v>25.42</v>
      </c>
      <c r="Z348" s="17">
        <v>43700</v>
      </c>
      <c r="AA348" s="16">
        <v>89.580001999999993</v>
      </c>
      <c r="AC348" s="17">
        <v>43700</v>
      </c>
      <c r="AD348" s="13">
        <v>88.440002000000007</v>
      </c>
    </row>
    <row r="349" spans="2:30" x14ac:dyDescent="0.25">
      <c r="B349" s="21">
        <v>43699</v>
      </c>
      <c r="C349" s="16">
        <v>219.490005</v>
      </c>
      <c r="E349" s="21">
        <v>43699</v>
      </c>
      <c r="F349" s="16">
        <v>137.779999</v>
      </c>
      <c r="H349" s="17">
        <v>43699</v>
      </c>
      <c r="I349" s="14">
        <v>44.43</v>
      </c>
      <c r="K349" s="17">
        <v>43699</v>
      </c>
      <c r="L349" s="14">
        <v>182.03999300000001</v>
      </c>
      <c r="N349" s="17">
        <v>43699</v>
      </c>
      <c r="O349" s="13">
        <v>69.569999999999993</v>
      </c>
      <c r="Q349" s="17">
        <v>43699</v>
      </c>
      <c r="R349" s="14">
        <v>1804.660034</v>
      </c>
      <c r="T349" s="17">
        <v>43699</v>
      </c>
      <c r="U349" s="13">
        <v>202.41999799999999</v>
      </c>
      <c r="W349" s="17">
        <v>43699</v>
      </c>
      <c r="X349" s="14">
        <v>26.530000999999999</v>
      </c>
      <c r="Z349" s="17">
        <v>43699</v>
      </c>
      <c r="AA349" s="16">
        <v>90.970000999999996</v>
      </c>
      <c r="AC349" s="17">
        <v>43699</v>
      </c>
      <c r="AD349" s="13">
        <v>89</v>
      </c>
    </row>
    <row r="350" spans="2:30" x14ac:dyDescent="0.25">
      <c r="B350" s="21">
        <v>43698</v>
      </c>
      <c r="C350" s="16">
        <v>220.71000699999999</v>
      </c>
      <c r="E350" s="21">
        <v>43698</v>
      </c>
      <c r="F350" s="16">
        <v>138.78999300000001</v>
      </c>
      <c r="H350" s="17">
        <v>43698</v>
      </c>
      <c r="I350" s="14">
        <v>44.165999999999997</v>
      </c>
      <c r="K350" s="17">
        <v>43698</v>
      </c>
      <c r="L350" s="14">
        <v>183.550003</v>
      </c>
      <c r="N350" s="17">
        <v>43698</v>
      </c>
      <c r="O350" s="13">
        <v>69.720000999999996</v>
      </c>
      <c r="Q350" s="17">
        <v>43698</v>
      </c>
      <c r="R350" s="14">
        <v>1823.540039</v>
      </c>
      <c r="T350" s="17">
        <v>43698</v>
      </c>
      <c r="U350" s="13">
        <v>200.679993</v>
      </c>
      <c r="W350" s="17">
        <v>43698</v>
      </c>
      <c r="X350" s="14">
        <v>26.42</v>
      </c>
      <c r="Z350" s="17">
        <v>43698</v>
      </c>
      <c r="AA350" s="16">
        <v>91.349997999999999</v>
      </c>
      <c r="AC350" s="17">
        <v>43698</v>
      </c>
      <c r="AD350" s="13">
        <v>90.120002999999997</v>
      </c>
    </row>
    <row r="351" spans="2:30" x14ac:dyDescent="0.25">
      <c r="B351" s="21">
        <v>43697</v>
      </c>
      <c r="C351" s="16">
        <v>218.470001</v>
      </c>
      <c r="E351" s="21">
        <v>43697</v>
      </c>
      <c r="F351" s="16">
        <v>137.259995</v>
      </c>
      <c r="H351" s="17">
        <v>43697</v>
      </c>
      <c r="I351" s="14">
        <v>45.172001000000002</v>
      </c>
      <c r="K351" s="17">
        <v>43697</v>
      </c>
      <c r="L351" s="14">
        <v>183.80999800000001</v>
      </c>
      <c r="N351" s="17">
        <v>43697</v>
      </c>
      <c r="O351" s="13">
        <v>69.029999000000004</v>
      </c>
      <c r="Q351" s="17">
        <v>43697</v>
      </c>
      <c r="R351" s="14">
        <v>1801.380005</v>
      </c>
      <c r="T351" s="17">
        <v>43697</v>
      </c>
      <c r="U351" s="13">
        <v>199.979996</v>
      </c>
      <c r="W351" s="17">
        <v>43697</v>
      </c>
      <c r="X351" s="14">
        <v>25.83</v>
      </c>
      <c r="Z351" s="17">
        <v>43697</v>
      </c>
      <c r="AA351" s="16">
        <v>90.769997000000004</v>
      </c>
      <c r="AC351" s="17">
        <v>43697</v>
      </c>
      <c r="AD351" s="13">
        <v>89.080001999999993</v>
      </c>
    </row>
    <row r="352" spans="2:30" x14ac:dyDescent="0.25">
      <c r="B352" s="21">
        <v>43696</v>
      </c>
      <c r="C352" s="16">
        <v>218.779999</v>
      </c>
      <c r="E352" s="21">
        <v>43696</v>
      </c>
      <c r="F352" s="16">
        <v>138.41000399999999</v>
      </c>
      <c r="H352" s="12">
        <v>43696</v>
      </c>
      <c r="I352" s="14">
        <v>45.366000999999997</v>
      </c>
      <c r="K352" s="12">
        <v>43696</v>
      </c>
      <c r="L352" s="14">
        <v>186.16999799999999</v>
      </c>
      <c r="N352" s="12">
        <v>43696</v>
      </c>
      <c r="O352" s="13">
        <v>69.449996999999996</v>
      </c>
      <c r="Q352" s="12">
        <v>43696</v>
      </c>
      <c r="R352" s="14">
        <v>1816.119995</v>
      </c>
      <c r="T352" s="12">
        <v>43696</v>
      </c>
      <c r="U352" s="13">
        <v>202.199997</v>
      </c>
      <c r="W352" s="12">
        <v>43696</v>
      </c>
      <c r="X352" s="14">
        <v>26.1</v>
      </c>
      <c r="Z352" s="15">
        <v>43696</v>
      </c>
      <c r="AA352" s="16">
        <v>90.550003000000004</v>
      </c>
      <c r="AC352" s="12">
        <v>43696</v>
      </c>
      <c r="AD352" s="13">
        <v>89.480002999999996</v>
      </c>
    </row>
    <row r="353" spans="2:30" x14ac:dyDescent="0.25">
      <c r="B353" s="21">
        <v>43693</v>
      </c>
      <c r="C353" s="16">
        <v>218.470001</v>
      </c>
      <c r="E353" s="21">
        <v>43693</v>
      </c>
      <c r="F353" s="16">
        <v>136.13000500000001</v>
      </c>
      <c r="H353" s="12">
        <v>43693</v>
      </c>
      <c r="I353" s="14">
        <v>43.987999000000002</v>
      </c>
      <c r="K353" s="12">
        <v>43693</v>
      </c>
      <c r="L353" s="14">
        <v>183.699997</v>
      </c>
      <c r="N353" s="12">
        <v>43693</v>
      </c>
      <c r="O353" s="13">
        <v>68.300003000000004</v>
      </c>
      <c r="Q353" s="12">
        <v>43693</v>
      </c>
      <c r="R353" s="14">
        <v>1792.5699460000001</v>
      </c>
      <c r="T353" s="12">
        <v>43693</v>
      </c>
      <c r="U353" s="13">
        <v>199.41999799999999</v>
      </c>
      <c r="W353" s="12">
        <v>43693</v>
      </c>
      <c r="X353" s="14">
        <v>25.790001</v>
      </c>
      <c r="Z353" s="15">
        <v>43693</v>
      </c>
      <c r="AA353" s="16">
        <v>90.230002999999996</v>
      </c>
      <c r="AC353" s="12">
        <v>43693</v>
      </c>
      <c r="AD353" s="13">
        <v>89.470000999999996</v>
      </c>
    </row>
    <row r="354" spans="2:30" x14ac:dyDescent="0.25">
      <c r="B354" s="21">
        <v>43692</v>
      </c>
      <c r="C354" s="16">
        <v>218.270004</v>
      </c>
      <c r="E354" s="21">
        <v>43692</v>
      </c>
      <c r="F354" s="16">
        <v>133.679993</v>
      </c>
      <c r="H354" s="12">
        <v>43692</v>
      </c>
      <c r="I354" s="14">
        <v>43.127997999999998</v>
      </c>
      <c r="K354" s="12">
        <v>43692</v>
      </c>
      <c r="L354" s="14">
        <v>182.58999600000001</v>
      </c>
      <c r="N354" s="12">
        <v>43692</v>
      </c>
      <c r="O354" s="13">
        <v>67.25</v>
      </c>
      <c r="Q354" s="12">
        <v>43692</v>
      </c>
      <c r="R354" s="14">
        <v>1776.119995</v>
      </c>
      <c r="T354" s="12">
        <v>43692</v>
      </c>
      <c r="U354" s="13">
        <v>196.179993</v>
      </c>
      <c r="W354" s="12">
        <v>43692</v>
      </c>
      <c r="X354" s="14">
        <v>25.41</v>
      </c>
      <c r="Z354" s="15">
        <v>43692</v>
      </c>
      <c r="AA354" s="16">
        <v>90.360000999999997</v>
      </c>
      <c r="AC354" s="12">
        <v>43692</v>
      </c>
      <c r="AD354" s="13">
        <v>88.580001999999993</v>
      </c>
    </row>
    <row r="355" spans="2:30" x14ac:dyDescent="0.25">
      <c r="B355" s="21">
        <v>43691</v>
      </c>
      <c r="C355" s="16">
        <v>216.479996</v>
      </c>
      <c r="E355" s="21">
        <v>43691</v>
      </c>
      <c r="F355" s="16">
        <v>133.979996</v>
      </c>
      <c r="H355" s="12">
        <v>43691</v>
      </c>
      <c r="I355" s="14">
        <v>43.923999999999999</v>
      </c>
      <c r="K355" s="12">
        <v>43691</v>
      </c>
      <c r="L355" s="14">
        <v>179.71000699999999</v>
      </c>
      <c r="N355" s="12">
        <v>43691</v>
      </c>
      <c r="O355" s="13">
        <v>67.650002000000001</v>
      </c>
      <c r="Q355" s="12">
        <v>43691</v>
      </c>
      <c r="R355" s="14">
        <v>1762.959961</v>
      </c>
      <c r="T355" s="12">
        <v>43691</v>
      </c>
      <c r="U355" s="13">
        <v>195.55999800000001</v>
      </c>
      <c r="W355" s="12">
        <v>43691</v>
      </c>
      <c r="X355" s="14">
        <v>26.1</v>
      </c>
      <c r="Z355" s="15">
        <v>43691</v>
      </c>
      <c r="AA355" s="16">
        <v>88.480002999999996</v>
      </c>
      <c r="AC355" s="12">
        <v>43691</v>
      </c>
      <c r="AD355" s="13">
        <v>89.010002</v>
      </c>
    </row>
    <row r="356" spans="2:30" x14ac:dyDescent="0.25">
      <c r="B356" s="21">
        <v>43690</v>
      </c>
      <c r="C356" s="16">
        <v>219.729996</v>
      </c>
      <c r="E356" s="21">
        <v>43690</v>
      </c>
      <c r="F356" s="16">
        <v>138.60000600000001</v>
      </c>
      <c r="H356" s="12">
        <v>43690</v>
      </c>
      <c r="I356" s="14">
        <v>47</v>
      </c>
      <c r="K356" s="12">
        <v>43690</v>
      </c>
      <c r="L356" s="14">
        <v>188.449997</v>
      </c>
      <c r="N356" s="12">
        <v>43690</v>
      </c>
      <c r="O356" s="13">
        <v>70.489998</v>
      </c>
      <c r="Q356" s="12">
        <v>43690</v>
      </c>
      <c r="R356" s="14">
        <v>1824.339966</v>
      </c>
      <c r="T356" s="12">
        <v>43690</v>
      </c>
      <c r="U356" s="13">
        <v>204.11000100000001</v>
      </c>
      <c r="W356" s="12">
        <v>43690</v>
      </c>
      <c r="X356" s="14">
        <v>27.51</v>
      </c>
      <c r="Z356" s="15">
        <v>43690</v>
      </c>
      <c r="AA356" s="16">
        <v>90.25</v>
      </c>
      <c r="AC356" s="12">
        <v>43690</v>
      </c>
      <c r="AD356" s="13">
        <v>91.120002999999997</v>
      </c>
    </row>
    <row r="357" spans="2:30" x14ac:dyDescent="0.25">
      <c r="B357" s="21">
        <v>43689</v>
      </c>
      <c r="C357" s="16">
        <v>217.16000399999999</v>
      </c>
      <c r="E357" s="21">
        <v>43689</v>
      </c>
      <c r="F357" s="16">
        <v>135.78999300000001</v>
      </c>
      <c r="H357" s="12">
        <v>43689</v>
      </c>
      <c r="I357" s="14">
        <v>45.801997999999998</v>
      </c>
      <c r="K357" s="12">
        <v>43689</v>
      </c>
      <c r="L357" s="14">
        <v>185.36999499999999</v>
      </c>
      <c r="N357" s="12">
        <v>43689</v>
      </c>
      <c r="O357" s="13">
        <v>69.629997000000003</v>
      </c>
      <c r="Q357" s="12">
        <v>43689</v>
      </c>
      <c r="R357" s="14">
        <v>1784.920044</v>
      </c>
      <c r="T357" s="12">
        <v>43689</v>
      </c>
      <c r="U357" s="13">
        <v>201.520004</v>
      </c>
      <c r="W357" s="12">
        <v>43689</v>
      </c>
      <c r="X357" s="14">
        <v>27.639999</v>
      </c>
      <c r="Z357" s="15">
        <v>43689</v>
      </c>
      <c r="AA357" s="16">
        <v>90.43</v>
      </c>
      <c r="AC357" s="12">
        <v>43689</v>
      </c>
      <c r="AD357" s="13">
        <v>91.099997999999999</v>
      </c>
    </row>
    <row r="358" spans="2:30" x14ac:dyDescent="0.25">
      <c r="B358" s="21">
        <v>43686</v>
      </c>
      <c r="C358" s="16">
        <v>221.14999399999999</v>
      </c>
      <c r="E358" s="21">
        <v>43686</v>
      </c>
      <c r="F358" s="16">
        <v>137.71000699999999</v>
      </c>
      <c r="H358" s="12">
        <v>43686</v>
      </c>
      <c r="I358" s="14">
        <v>47.001998999999998</v>
      </c>
      <c r="K358" s="12">
        <v>43686</v>
      </c>
      <c r="L358" s="14">
        <v>187.85000600000001</v>
      </c>
      <c r="N358" s="12">
        <v>43686</v>
      </c>
      <c r="O358" s="13">
        <v>70.839995999999999</v>
      </c>
      <c r="Q358" s="12">
        <v>43686</v>
      </c>
      <c r="R358" s="14">
        <v>1807.579956</v>
      </c>
      <c r="T358" s="12">
        <v>43686</v>
      </c>
      <c r="U358" s="13">
        <v>206.89999399999999</v>
      </c>
      <c r="W358" s="12">
        <v>43686</v>
      </c>
      <c r="X358" s="14">
        <v>28.780000999999999</v>
      </c>
      <c r="Z358" s="15">
        <v>43686</v>
      </c>
      <c r="AA358" s="16">
        <v>89.970000999999996</v>
      </c>
      <c r="AC358" s="12">
        <v>43686</v>
      </c>
      <c r="AD358" s="13">
        <v>90.82</v>
      </c>
    </row>
    <row r="359" spans="2:30" x14ac:dyDescent="0.25">
      <c r="B359" s="21">
        <v>43685</v>
      </c>
      <c r="C359" s="16">
        <v>218.009995</v>
      </c>
      <c r="E359" s="21">
        <v>43685</v>
      </c>
      <c r="F359" s="16">
        <v>138.88999899999999</v>
      </c>
      <c r="H359" s="12">
        <v>43685</v>
      </c>
      <c r="I359" s="14">
        <v>47.66</v>
      </c>
      <c r="K359" s="12">
        <v>43685</v>
      </c>
      <c r="L359" s="14">
        <v>190.16000399999999</v>
      </c>
      <c r="N359" s="12">
        <v>43685</v>
      </c>
      <c r="O359" s="13">
        <v>72.379997000000003</v>
      </c>
      <c r="Q359" s="12">
        <v>43685</v>
      </c>
      <c r="R359" s="14">
        <v>1832.8900149999999</v>
      </c>
      <c r="T359" s="12">
        <v>43685</v>
      </c>
      <c r="U359" s="13">
        <v>207</v>
      </c>
      <c r="W359" s="12">
        <v>43685</v>
      </c>
      <c r="X359" s="14">
        <v>29.08</v>
      </c>
      <c r="Z359" s="15">
        <v>43685</v>
      </c>
      <c r="AA359" s="16">
        <v>89.510002</v>
      </c>
      <c r="AC359" s="12">
        <v>43685</v>
      </c>
      <c r="AD359" s="13">
        <v>91.230002999999996</v>
      </c>
    </row>
    <row r="360" spans="2:30" x14ac:dyDescent="0.25">
      <c r="B360" s="21">
        <v>43684</v>
      </c>
      <c r="C360" s="16">
        <v>216.83000200000001</v>
      </c>
      <c r="E360" s="21">
        <v>43684</v>
      </c>
      <c r="F360" s="16">
        <v>135.279999</v>
      </c>
      <c r="H360" s="12">
        <v>43684</v>
      </c>
      <c r="I360" s="14">
        <v>46.683998000000003</v>
      </c>
      <c r="K360" s="12">
        <v>43684</v>
      </c>
      <c r="L360" s="14">
        <v>185.14999399999999</v>
      </c>
      <c r="N360" s="12">
        <v>43684</v>
      </c>
      <c r="O360" s="13">
        <v>70.5</v>
      </c>
      <c r="Q360" s="12">
        <v>43684</v>
      </c>
      <c r="R360" s="14">
        <v>1793.400024</v>
      </c>
      <c r="T360" s="12">
        <v>43684</v>
      </c>
      <c r="U360" s="13">
        <v>205.740005</v>
      </c>
      <c r="W360" s="12">
        <v>43684</v>
      </c>
      <c r="X360" s="14">
        <v>28.629999000000002</v>
      </c>
      <c r="Z360" s="15">
        <v>43684</v>
      </c>
      <c r="AA360" s="16">
        <v>89.739998</v>
      </c>
      <c r="AC360" s="12">
        <v>43684</v>
      </c>
      <c r="AD360" s="13">
        <v>88.800003000000004</v>
      </c>
    </row>
    <row r="361" spans="2:30" x14ac:dyDescent="0.25">
      <c r="B361" s="21">
        <v>43683</v>
      </c>
      <c r="C361" s="16">
        <v>214.08000200000001</v>
      </c>
      <c r="E361" s="21">
        <v>43683</v>
      </c>
      <c r="F361" s="16">
        <v>134.69000199999999</v>
      </c>
      <c r="H361" s="12">
        <v>43683</v>
      </c>
      <c r="I361" s="14">
        <v>46.150002000000001</v>
      </c>
      <c r="K361" s="12">
        <v>43683</v>
      </c>
      <c r="L361" s="14">
        <v>184.509995</v>
      </c>
      <c r="N361" s="12">
        <v>43683</v>
      </c>
      <c r="O361" s="13">
        <v>70.959998999999996</v>
      </c>
      <c r="Q361" s="12">
        <v>43683</v>
      </c>
      <c r="R361" s="14">
        <v>1787.829956</v>
      </c>
      <c r="T361" s="12">
        <v>43683</v>
      </c>
      <c r="U361" s="13">
        <v>206.009995</v>
      </c>
      <c r="W361" s="12">
        <v>43683</v>
      </c>
      <c r="X361" s="14">
        <v>28.360001</v>
      </c>
      <c r="Z361" s="15">
        <v>43683</v>
      </c>
      <c r="AA361" s="16">
        <v>89.139999000000003</v>
      </c>
      <c r="AC361" s="12">
        <v>43683</v>
      </c>
      <c r="AD361" s="13">
        <v>88.220000999999996</v>
      </c>
    </row>
    <row r="362" spans="2:30" x14ac:dyDescent="0.25">
      <c r="B362" s="21">
        <v>43682</v>
      </c>
      <c r="C362" s="16">
        <v>210.449997</v>
      </c>
      <c r="E362" s="21">
        <v>43682</v>
      </c>
      <c r="F362" s="16">
        <v>132.21000699999999</v>
      </c>
      <c r="H362" s="12">
        <v>43682</v>
      </c>
      <c r="I362" s="14">
        <v>45.664000999999999</v>
      </c>
      <c r="K362" s="12">
        <v>43682</v>
      </c>
      <c r="L362" s="14">
        <v>181.729996</v>
      </c>
      <c r="N362" s="12">
        <v>43682</v>
      </c>
      <c r="O362" s="13">
        <v>70.279999000000004</v>
      </c>
      <c r="Q362" s="12">
        <v>43682</v>
      </c>
      <c r="R362" s="14">
        <v>1765.130005</v>
      </c>
      <c r="T362" s="12">
        <v>43682</v>
      </c>
      <c r="U362" s="13">
        <v>201.679993</v>
      </c>
      <c r="W362" s="12">
        <v>43682</v>
      </c>
      <c r="X362" s="14">
        <v>28.530000999999999</v>
      </c>
      <c r="Z362" s="15">
        <v>43682</v>
      </c>
      <c r="AA362" s="16">
        <v>88.019997000000004</v>
      </c>
      <c r="AC362" s="12">
        <v>43682</v>
      </c>
      <c r="AD362" s="13">
        <v>90.720000999999996</v>
      </c>
    </row>
    <row r="363" spans="2:30" x14ac:dyDescent="0.25">
      <c r="B363" s="21">
        <v>43679</v>
      </c>
      <c r="C363" s="16">
        <v>214.479996</v>
      </c>
      <c r="E363" s="21">
        <v>43679</v>
      </c>
      <c r="F363" s="16">
        <v>136.89999399999999</v>
      </c>
      <c r="H363" s="12">
        <v>43679</v>
      </c>
      <c r="I363" s="14">
        <v>46.868000000000002</v>
      </c>
      <c r="K363" s="12">
        <v>43679</v>
      </c>
      <c r="L363" s="14">
        <v>189.020004</v>
      </c>
      <c r="N363" s="12">
        <v>43679</v>
      </c>
      <c r="O363" s="13">
        <v>71.75</v>
      </c>
      <c r="Q363" s="12">
        <v>43679</v>
      </c>
      <c r="R363" s="14">
        <v>1823.23999</v>
      </c>
      <c r="T363" s="12">
        <v>43679</v>
      </c>
      <c r="U363" s="13">
        <v>209.36999499999999</v>
      </c>
      <c r="W363" s="12">
        <v>43679</v>
      </c>
      <c r="X363" s="14">
        <v>29.450001</v>
      </c>
      <c r="Z363" s="15">
        <v>43679</v>
      </c>
      <c r="AA363" s="16">
        <v>88.699996999999996</v>
      </c>
      <c r="AC363" s="12">
        <v>43679</v>
      </c>
      <c r="AD363" s="13">
        <v>92.18</v>
      </c>
    </row>
    <row r="364" spans="2:30" x14ac:dyDescent="0.25">
      <c r="B364" s="21">
        <v>43678</v>
      </c>
      <c r="C364" s="16">
        <v>211.25</v>
      </c>
      <c r="E364" s="21">
        <v>43678</v>
      </c>
      <c r="F364" s="16">
        <v>138.05999800000001</v>
      </c>
      <c r="H364" s="12">
        <v>43678</v>
      </c>
      <c r="I364" s="14">
        <v>46.77</v>
      </c>
      <c r="K364" s="12">
        <v>43678</v>
      </c>
      <c r="L364" s="14">
        <v>192.729996</v>
      </c>
      <c r="N364" s="12">
        <v>43678</v>
      </c>
      <c r="O364" s="13">
        <v>72.459998999999996</v>
      </c>
      <c r="Q364" s="12">
        <v>43678</v>
      </c>
      <c r="R364" s="14">
        <v>1855.3199460000001</v>
      </c>
      <c r="T364" s="12">
        <v>43678</v>
      </c>
      <c r="U364" s="13">
        <v>211.60000600000001</v>
      </c>
      <c r="W364" s="12">
        <v>43678</v>
      </c>
      <c r="X364" s="14">
        <v>29.84</v>
      </c>
      <c r="Z364" s="15">
        <v>43678</v>
      </c>
      <c r="AA364" s="16">
        <v>88.809997999999993</v>
      </c>
      <c r="AC364" s="12">
        <v>43678</v>
      </c>
      <c r="AD364" s="13">
        <v>92.309997999999993</v>
      </c>
    </row>
    <row r="365" spans="2:30" x14ac:dyDescent="0.25">
      <c r="B365" s="21">
        <v>43677</v>
      </c>
      <c r="C365" s="16">
        <v>210.720001</v>
      </c>
      <c r="E365" s="21">
        <v>43677</v>
      </c>
      <c r="F365" s="16">
        <v>136.270004</v>
      </c>
      <c r="H365" s="17">
        <v>43677</v>
      </c>
      <c r="I365" s="14">
        <v>48.321998999999998</v>
      </c>
      <c r="K365" s="17">
        <v>43677</v>
      </c>
      <c r="L365" s="14">
        <v>194.229996</v>
      </c>
      <c r="N365" s="17">
        <v>43677</v>
      </c>
      <c r="O365" s="13">
        <v>74.360000999999997</v>
      </c>
      <c r="Q365" s="17">
        <v>43677</v>
      </c>
      <c r="R365" s="14">
        <v>1866.780029</v>
      </c>
      <c r="T365" s="17">
        <v>43677</v>
      </c>
      <c r="U365" s="13">
        <v>220.13000500000001</v>
      </c>
      <c r="W365" s="17">
        <v>43677</v>
      </c>
      <c r="X365" s="14">
        <v>30.51</v>
      </c>
      <c r="Z365" s="17">
        <v>43677</v>
      </c>
      <c r="AA365" s="16">
        <v>87.809997999999993</v>
      </c>
      <c r="AC365" s="17">
        <v>43677</v>
      </c>
      <c r="AD365" s="13">
        <v>91.580001999999993</v>
      </c>
    </row>
    <row r="366" spans="2:30" x14ac:dyDescent="0.25">
      <c r="B366" s="21">
        <v>43676</v>
      </c>
      <c r="C366" s="16">
        <v>212.33999600000001</v>
      </c>
      <c r="E366" s="21">
        <v>43676</v>
      </c>
      <c r="F366" s="16">
        <v>140.35000600000001</v>
      </c>
      <c r="H366" s="17">
        <v>43676</v>
      </c>
      <c r="I366" s="14">
        <v>48.451999999999998</v>
      </c>
      <c r="K366" s="17">
        <v>43676</v>
      </c>
      <c r="L366" s="14">
        <v>197.03999300000001</v>
      </c>
      <c r="N366" s="17">
        <v>43676</v>
      </c>
      <c r="O366" s="13">
        <v>75.349997999999999</v>
      </c>
      <c r="Q366" s="17">
        <v>43676</v>
      </c>
      <c r="R366" s="14">
        <v>1898.530029</v>
      </c>
      <c r="T366" s="17">
        <v>43676</v>
      </c>
      <c r="U366" s="13">
        <v>221.39999399999999</v>
      </c>
      <c r="W366" s="17">
        <v>43676</v>
      </c>
      <c r="X366" s="14">
        <v>30.709999</v>
      </c>
      <c r="Z366" s="17">
        <v>43676</v>
      </c>
      <c r="AA366" s="16">
        <v>88.720000999999996</v>
      </c>
      <c r="AC366" s="17">
        <v>43676</v>
      </c>
      <c r="AD366" s="13">
        <v>91.639999000000003</v>
      </c>
    </row>
    <row r="367" spans="2:30" x14ac:dyDescent="0.25">
      <c r="B367" s="21">
        <v>43675</v>
      </c>
      <c r="C367" s="16">
        <v>214.979996</v>
      </c>
      <c r="E367" s="21">
        <v>43675</v>
      </c>
      <c r="F367" s="16">
        <v>141.029999</v>
      </c>
      <c r="H367" s="17">
        <v>43675</v>
      </c>
      <c r="I367" s="14">
        <v>47.153998999999999</v>
      </c>
      <c r="K367" s="17">
        <v>43675</v>
      </c>
      <c r="L367" s="14">
        <v>195.94000199999999</v>
      </c>
      <c r="N367" s="17">
        <v>43675</v>
      </c>
      <c r="O367" s="13">
        <v>75.339995999999999</v>
      </c>
      <c r="Q367" s="17">
        <v>43675</v>
      </c>
      <c r="R367" s="14">
        <v>1912.4499510000001</v>
      </c>
      <c r="T367" s="17">
        <v>43675</v>
      </c>
      <c r="U367" s="13">
        <v>220.320007</v>
      </c>
      <c r="W367" s="17">
        <v>43675</v>
      </c>
      <c r="X367" s="14">
        <v>30.74</v>
      </c>
      <c r="Z367" s="17">
        <v>43675</v>
      </c>
      <c r="AA367" s="16">
        <v>89.739998</v>
      </c>
      <c r="AC367" s="17">
        <v>43675</v>
      </c>
      <c r="AD367" s="13">
        <v>92.129997000000003</v>
      </c>
    </row>
    <row r="368" spans="2:30" x14ac:dyDescent="0.25">
      <c r="B368" s="21">
        <v>43672</v>
      </c>
      <c r="C368" s="16">
        <v>215.58000200000001</v>
      </c>
      <c r="E368" s="21">
        <v>43672</v>
      </c>
      <c r="F368" s="16">
        <v>141.33999600000001</v>
      </c>
      <c r="H368" s="17">
        <v>43672</v>
      </c>
      <c r="I368" s="14">
        <v>45.608001999999999</v>
      </c>
      <c r="K368" s="17">
        <v>43672</v>
      </c>
      <c r="L368" s="14">
        <v>199.75</v>
      </c>
      <c r="N368" s="17">
        <v>43672</v>
      </c>
      <c r="O368" s="13">
        <v>74.809997999999993</v>
      </c>
      <c r="Q368" s="17">
        <v>43672</v>
      </c>
      <c r="R368" s="14">
        <v>1943.0500489999999</v>
      </c>
      <c r="T368" s="17">
        <v>43672</v>
      </c>
      <c r="U368" s="13">
        <v>222.13999899999999</v>
      </c>
      <c r="W368" s="17">
        <v>43672</v>
      </c>
      <c r="X368" s="14">
        <v>31.24</v>
      </c>
      <c r="Z368" s="17">
        <v>43672</v>
      </c>
      <c r="AA368" s="16">
        <v>88.949996999999996</v>
      </c>
      <c r="AC368" s="17">
        <v>43672</v>
      </c>
      <c r="AD368" s="13">
        <v>93.190002000000007</v>
      </c>
    </row>
    <row r="369" spans="2:30" x14ac:dyDescent="0.25">
      <c r="B369" s="21">
        <v>43671</v>
      </c>
      <c r="C369" s="16">
        <v>214.44000199999999</v>
      </c>
      <c r="E369" s="21">
        <v>43671</v>
      </c>
      <c r="F369" s="16">
        <v>140.19000199999999</v>
      </c>
      <c r="H369" s="17">
        <v>43671</v>
      </c>
      <c r="I369" s="14">
        <v>45.764000000000003</v>
      </c>
      <c r="K369" s="17">
        <v>43671</v>
      </c>
      <c r="L369" s="14">
        <v>200.71000699999999</v>
      </c>
      <c r="N369" s="17">
        <v>43671</v>
      </c>
      <c r="O369" s="13">
        <v>74.930000000000007</v>
      </c>
      <c r="Q369" s="17">
        <v>43671</v>
      </c>
      <c r="R369" s="14">
        <v>1973.8199460000001</v>
      </c>
      <c r="T369" s="17">
        <v>43671</v>
      </c>
      <c r="U369" s="13">
        <v>219.979996</v>
      </c>
      <c r="W369" s="17">
        <v>43671</v>
      </c>
      <c r="X369" s="14">
        <v>31.67</v>
      </c>
      <c r="Z369" s="17">
        <v>43671</v>
      </c>
      <c r="AA369" s="16">
        <v>89.080001999999993</v>
      </c>
      <c r="AC369" s="17">
        <v>43671</v>
      </c>
      <c r="AD369" s="13">
        <v>91.989998</v>
      </c>
    </row>
    <row r="370" spans="2:30" x14ac:dyDescent="0.25">
      <c r="B370" s="21">
        <v>43670</v>
      </c>
      <c r="C370" s="16">
        <v>212.779999</v>
      </c>
      <c r="E370" s="21">
        <v>43670</v>
      </c>
      <c r="F370" s="16">
        <v>140.720001</v>
      </c>
      <c r="H370" s="17">
        <v>43670</v>
      </c>
      <c r="I370" s="14">
        <v>52.976002000000001</v>
      </c>
      <c r="K370" s="17">
        <v>43670</v>
      </c>
      <c r="L370" s="14">
        <v>204.66000399999999</v>
      </c>
      <c r="N370" s="17">
        <v>43670</v>
      </c>
      <c r="O370" s="13">
        <v>75.360000999999997</v>
      </c>
      <c r="Q370" s="17">
        <v>43670</v>
      </c>
      <c r="R370" s="14">
        <v>2000.8100589999999</v>
      </c>
      <c r="T370" s="17">
        <v>43670</v>
      </c>
      <c r="U370" s="13">
        <v>222.029999</v>
      </c>
      <c r="W370" s="17">
        <v>43670</v>
      </c>
      <c r="X370" s="14">
        <v>34.590000000000003</v>
      </c>
      <c r="Z370" s="17">
        <v>43670</v>
      </c>
      <c r="AA370" s="16">
        <v>89.610000999999997</v>
      </c>
      <c r="AC370" s="17">
        <v>43670</v>
      </c>
      <c r="AD370" s="13">
        <v>93.32</v>
      </c>
    </row>
    <row r="371" spans="2:30" x14ac:dyDescent="0.25">
      <c r="B371" s="21">
        <v>43669</v>
      </c>
      <c r="C371" s="16">
        <v>214.30999800000001</v>
      </c>
      <c r="E371" s="21">
        <v>43669</v>
      </c>
      <c r="F371" s="16">
        <v>139.28999300000001</v>
      </c>
      <c r="H371" s="17">
        <v>43669</v>
      </c>
      <c r="I371" s="14">
        <v>52.033999999999999</v>
      </c>
      <c r="K371" s="17">
        <v>43669</v>
      </c>
      <c r="L371" s="14">
        <v>202.36000100000001</v>
      </c>
      <c r="N371" s="17">
        <v>43669</v>
      </c>
      <c r="O371" s="13">
        <v>75.370002999999997</v>
      </c>
      <c r="Q371" s="17">
        <v>43669</v>
      </c>
      <c r="R371" s="14">
        <v>1994.48999</v>
      </c>
      <c r="T371" s="17">
        <v>43669</v>
      </c>
      <c r="U371" s="13">
        <v>219.429993</v>
      </c>
      <c r="W371" s="17">
        <v>43669</v>
      </c>
      <c r="X371" s="14">
        <v>33.729999999999997</v>
      </c>
      <c r="Z371" s="17">
        <v>43669</v>
      </c>
      <c r="AA371" s="16">
        <v>89.510002</v>
      </c>
      <c r="AC371" s="17">
        <v>43669</v>
      </c>
      <c r="AD371" s="13">
        <v>93.68</v>
      </c>
    </row>
    <row r="372" spans="2:30" x14ac:dyDescent="0.25">
      <c r="B372" s="21">
        <v>43668</v>
      </c>
      <c r="C372" s="16">
        <v>215</v>
      </c>
      <c r="E372" s="21">
        <v>43668</v>
      </c>
      <c r="F372" s="16">
        <v>138.429993</v>
      </c>
      <c r="H372" s="17">
        <v>43668</v>
      </c>
      <c r="I372" s="14">
        <v>51.136001999999998</v>
      </c>
      <c r="K372" s="17">
        <v>43668</v>
      </c>
      <c r="L372" s="14">
        <v>202.320007</v>
      </c>
      <c r="N372" s="17">
        <v>43668</v>
      </c>
      <c r="O372" s="13">
        <v>75.069999999999993</v>
      </c>
      <c r="Q372" s="17">
        <v>43668</v>
      </c>
      <c r="R372" s="14">
        <v>1985.630005</v>
      </c>
      <c r="T372" s="17">
        <v>43668</v>
      </c>
      <c r="U372" s="13">
        <v>214</v>
      </c>
      <c r="W372" s="17">
        <v>43668</v>
      </c>
      <c r="X372" s="14">
        <v>32.900002000000001</v>
      </c>
      <c r="Z372" s="17">
        <v>43668</v>
      </c>
      <c r="AA372" s="16">
        <v>90.120002999999997</v>
      </c>
      <c r="AC372" s="17">
        <v>43668</v>
      </c>
      <c r="AD372" s="13">
        <v>94.040001000000004</v>
      </c>
    </row>
    <row r="373" spans="2:30" x14ac:dyDescent="0.25">
      <c r="B373" s="21">
        <v>43665</v>
      </c>
      <c r="C373" s="16">
        <v>213.86999499999999</v>
      </c>
      <c r="E373" s="21">
        <v>43665</v>
      </c>
      <c r="F373" s="16">
        <v>136.61999499999999</v>
      </c>
      <c r="H373" s="12">
        <v>43665</v>
      </c>
      <c r="I373" s="14">
        <v>51.636001999999998</v>
      </c>
      <c r="K373" s="12">
        <v>43665</v>
      </c>
      <c r="L373" s="14">
        <v>198.36000100000001</v>
      </c>
      <c r="N373" s="12">
        <v>43665</v>
      </c>
      <c r="O373" s="13">
        <v>74.989998</v>
      </c>
      <c r="Q373" s="12">
        <v>43665</v>
      </c>
      <c r="R373" s="14">
        <v>1964.5200199999999</v>
      </c>
      <c r="T373" s="12">
        <v>43665</v>
      </c>
      <c r="U373" s="13">
        <v>213.520004</v>
      </c>
      <c r="W373" s="12">
        <v>43665</v>
      </c>
      <c r="X373" s="14">
        <v>33.080002</v>
      </c>
      <c r="Z373" s="15">
        <v>43665</v>
      </c>
      <c r="AA373" s="16">
        <v>90.279999000000004</v>
      </c>
      <c r="AC373" s="12">
        <v>43665</v>
      </c>
      <c r="AD373" s="13">
        <v>93.559997999999993</v>
      </c>
    </row>
    <row r="374" spans="2:30" x14ac:dyDescent="0.25">
      <c r="B374" s="21">
        <v>43664</v>
      </c>
      <c r="C374" s="16">
        <v>215.91000399999999</v>
      </c>
      <c r="E374" s="21">
        <v>43664</v>
      </c>
      <c r="F374" s="16">
        <v>136.41999799999999</v>
      </c>
      <c r="H374" s="12">
        <v>43664</v>
      </c>
      <c r="I374" s="14">
        <v>50.707999999999998</v>
      </c>
      <c r="K374" s="12">
        <v>43664</v>
      </c>
      <c r="L374" s="14">
        <v>200.779999</v>
      </c>
      <c r="N374" s="12">
        <v>43664</v>
      </c>
      <c r="O374" s="13">
        <v>74.839995999999999</v>
      </c>
      <c r="Q374" s="12">
        <v>43664</v>
      </c>
      <c r="R374" s="14">
        <v>1977.900024</v>
      </c>
      <c r="T374" s="12">
        <v>43664</v>
      </c>
      <c r="U374" s="13">
        <v>214.520004</v>
      </c>
      <c r="W374" s="12">
        <v>43664</v>
      </c>
      <c r="X374" s="14">
        <v>33.740001999999997</v>
      </c>
      <c r="Z374" s="15">
        <v>43664</v>
      </c>
      <c r="AA374" s="16">
        <v>91.760002</v>
      </c>
      <c r="AC374" s="12">
        <v>43664</v>
      </c>
      <c r="AD374" s="13">
        <v>94.260002</v>
      </c>
    </row>
    <row r="375" spans="2:30" x14ac:dyDescent="0.25">
      <c r="B375" s="21">
        <v>43663</v>
      </c>
      <c r="C375" s="16">
        <v>213.71000699999999</v>
      </c>
      <c r="E375" s="21">
        <v>43663</v>
      </c>
      <c r="F375" s="16">
        <v>136.270004</v>
      </c>
      <c r="H375" s="12">
        <v>43663</v>
      </c>
      <c r="I375" s="14">
        <v>50.972000000000001</v>
      </c>
      <c r="K375" s="12">
        <v>43663</v>
      </c>
      <c r="L375" s="14">
        <v>201.800003</v>
      </c>
      <c r="N375" s="12">
        <v>43663</v>
      </c>
      <c r="O375" s="13">
        <v>75.480002999999996</v>
      </c>
      <c r="Q375" s="12">
        <v>43663</v>
      </c>
      <c r="R375" s="14">
        <v>1992.030029</v>
      </c>
      <c r="T375" s="12">
        <v>43663</v>
      </c>
      <c r="U375" s="13">
        <v>213.300003</v>
      </c>
      <c r="W375" s="12">
        <v>43663</v>
      </c>
      <c r="X375" s="14">
        <v>33.259998000000003</v>
      </c>
      <c r="Z375" s="15">
        <v>43663</v>
      </c>
      <c r="AA375" s="16">
        <v>91.019997000000004</v>
      </c>
      <c r="AC375" s="12">
        <v>43663</v>
      </c>
      <c r="AD375" s="13">
        <v>90.230002999999996</v>
      </c>
    </row>
    <row r="376" spans="2:30" x14ac:dyDescent="0.25">
      <c r="B376" s="21">
        <v>43662</v>
      </c>
      <c r="C376" s="16">
        <v>213.720001</v>
      </c>
      <c r="E376" s="21">
        <v>43662</v>
      </c>
      <c r="F376" s="16">
        <v>137.08000200000001</v>
      </c>
      <c r="H376" s="12">
        <v>43662</v>
      </c>
      <c r="I376" s="14">
        <v>50.476002000000001</v>
      </c>
      <c r="K376" s="12">
        <v>43662</v>
      </c>
      <c r="L376" s="14">
        <v>203.83999600000001</v>
      </c>
      <c r="N376" s="12">
        <v>43662</v>
      </c>
      <c r="O376" s="13">
        <v>75.930000000000007</v>
      </c>
      <c r="Q376" s="12">
        <v>43662</v>
      </c>
      <c r="R376" s="14">
        <v>2009.900024</v>
      </c>
      <c r="T376" s="12">
        <v>43662</v>
      </c>
      <c r="U376" s="13">
        <v>215.520004</v>
      </c>
      <c r="W376" s="12">
        <v>43662</v>
      </c>
      <c r="X376" s="14">
        <v>34.220001000000003</v>
      </c>
      <c r="Z376" s="15">
        <v>43662</v>
      </c>
      <c r="AA376" s="16">
        <v>90.510002</v>
      </c>
      <c r="AC376" s="12">
        <v>43662</v>
      </c>
      <c r="AD376" s="13">
        <v>89.160004000000001</v>
      </c>
    </row>
    <row r="377" spans="2:30" x14ac:dyDescent="0.25">
      <c r="B377" s="21">
        <v>43661</v>
      </c>
      <c r="C377" s="16">
        <v>214.21000699999999</v>
      </c>
      <c r="E377" s="21">
        <v>43661</v>
      </c>
      <c r="F377" s="16">
        <v>138.89999399999999</v>
      </c>
      <c r="H377" s="12">
        <v>43661</v>
      </c>
      <c r="I377" s="14">
        <v>50.700001</v>
      </c>
      <c r="K377" s="12">
        <v>43661</v>
      </c>
      <c r="L377" s="14">
        <v>203.91000399999999</v>
      </c>
      <c r="N377" s="12">
        <v>43661</v>
      </c>
      <c r="O377" s="13">
        <v>77.080001999999993</v>
      </c>
      <c r="Q377" s="12">
        <v>43661</v>
      </c>
      <c r="R377" s="14">
        <v>2020.98999</v>
      </c>
      <c r="T377" s="12">
        <v>43661</v>
      </c>
      <c r="U377" s="13">
        <v>211.58000200000001</v>
      </c>
      <c r="W377" s="12">
        <v>43661</v>
      </c>
      <c r="X377" s="14">
        <v>33.610000999999997</v>
      </c>
      <c r="Z377" s="15">
        <v>43661</v>
      </c>
      <c r="AA377" s="16">
        <v>91.190002000000007</v>
      </c>
      <c r="AC377" s="12">
        <v>43661</v>
      </c>
      <c r="AD377" s="13">
        <v>89.269997000000004</v>
      </c>
    </row>
    <row r="378" spans="2:30" x14ac:dyDescent="0.25">
      <c r="B378" s="21">
        <v>43658</v>
      </c>
      <c r="C378" s="16">
        <v>212.990005</v>
      </c>
      <c r="E378" s="21">
        <v>43658</v>
      </c>
      <c r="F378" s="16">
        <v>138.89999399999999</v>
      </c>
      <c r="H378" s="12">
        <v>43658</v>
      </c>
      <c r="I378" s="14">
        <v>49.015999000000001</v>
      </c>
      <c r="K378" s="12">
        <v>43658</v>
      </c>
      <c r="L378" s="14">
        <v>204.86999499999999</v>
      </c>
      <c r="N378" s="12">
        <v>43658</v>
      </c>
      <c r="O378" s="13">
        <v>77.629997000000003</v>
      </c>
      <c r="Q378" s="12">
        <v>43658</v>
      </c>
      <c r="R378" s="14">
        <v>2011</v>
      </c>
      <c r="T378" s="12">
        <v>43658</v>
      </c>
      <c r="U378" s="13">
        <v>213.94000199999999</v>
      </c>
      <c r="W378" s="12">
        <v>43658</v>
      </c>
      <c r="X378" s="14">
        <v>33.779998999999997</v>
      </c>
      <c r="Z378" s="15">
        <v>43658</v>
      </c>
      <c r="AA378" s="16">
        <v>90.25</v>
      </c>
      <c r="AC378" s="12">
        <v>43658</v>
      </c>
      <c r="AD378" s="13">
        <v>88.190002000000007</v>
      </c>
    </row>
    <row r="379" spans="2:30" x14ac:dyDescent="0.25">
      <c r="B379" s="21">
        <v>43657</v>
      </c>
      <c r="C379" s="16">
        <v>212.69000199999999</v>
      </c>
      <c r="E379" s="21">
        <v>43657</v>
      </c>
      <c r="F379" s="16">
        <v>138.39999399999999</v>
      </c>
      <c r="H379" s="12">
        <v>43657</v>
      </c>
      <c r="I379" s="14">
        <v>47.720001000000003</v>
      </c>
      <c r="K379" s="12">
        <v>43657</v>
      </c>
      <c r="L379" s="14">
        <v>201.229996</v>
      </c>
      <c r="N379" s="12">
        <v>43657</v>
      </c>
      <c r="O379" s="13">
        <v>77.569999999999993</v>
      </c>
      <c r="Q379" s="12">
        <v>43657</v>
      </c>
      <c r="R379" s="14">
        <v>2001.0699460000001</v>
      </c>
      <c r="T379" s="12">
        <v>43657</v>
      </c>
      <c r="U379" s="13">
        <v>211.35000600000001</v>
      </c>
      <c r="W379" s="12">
        <v>43657</v>
      </c>
      <c r="X379" s="14">
        <v>33.029998999999997</v>
      </c>
      <c r="Z379" s="15">
        <v>43657</v>
      </c>
      <c r="AA379" s="16">
        <v>90.93</v>
      </c>
      <c r="AC379" s="12">
        <v>43657</v>
      </c>
      <c r="AD379" s="13">
        <v>90.339995999999999</v>
      </c>
    </row>
    <row r="380" spans="2:30" x14ac:dyDescent="0.25">
      <c r="B380" s="21">
        <v>43656</v>
      </c>
      <c r="C380" s="16">
        <v>213</v>
      </c>
      <c r="E380" s="21">
        <v>43656</v>
      </c>
      <c r="F380" s="16">
        <v>137.85000600000001</v>
      </c>
      <c r="H380" s="12">
        <v>43656</v>
      </c>
      <c r="I380" s="14">
        <v>47.783999999999999</v>
      </c>
      <c r="K380" s="12">
        <v>43656</v>
      </c>
      <c r="L380" s="14">
        <v>202.729996</v>
      </c>
      <c r="N380" s="12">
        <v>43656</v>
      </c>
      <c r="O380" s="13">
        <v>77.510002</v>
      </c>
      <c r="Q380" s="12">
        <v>43656</v>
      </c>
      <c r="R380" s="14">
        <v>2017.410034</v>
      </c>
      <c r="T380" s="12">
        <v>43656</v>
      </c>
      <c r="U380" s="13">
        <v>205.970001</v>
      </c>
      <c r="W380" s="12">
        <v>43656</v>
      </c>
      <c r="X380" s="14">
        <v>32.939999</v>
      </c>
      <c r="Z380" s="15">
        <v>43656</v>
      </c>
      <c r="AA380" s="16">
        <v>90.809997999999993</v>
      </c>
      <c r="AC380" s="12">
        <v>43656</v>
      </c>
      <c r="AD380" s="13">
        <v>91.389999000000003</v>
      </c>
    </row>
    <row r="381" spans="2:30" x14ac:dyDescent="0.25">
      <c r="B381" s="21">
        <v>43655</v>
      </c>
      <c r="C381" s="16">
        <v>212.08999600000001</v>
      </c>
      <c r="E381" s="21">
        <v>43655</v>
      </c>
      <c r="F381" s="16">
        <v>136.46000699999999</v>
      </c>
      <c r="H381" s="12">
        <v>43655</v>
      </c>
      <c r="I381" s="14">
        <v>46.012000999999998</v>
      </c>
      <c r="K381" s="12">
        <v>43655</v>
      </c>
      <c r="L381" s="14">
        <v>199.21000699999999</v>
      </c>
      <c r="N381" s="12">
        <v>43655</v>
      </c>
      <c r="O381" s="13">
        <v>76.430000000000007</v>
      </c>
      <c r="Q381" s="12">
        <v>43655</v>
      </c>
      <c r="R381" s="14">
        <v>1988.3000489999999</v>
      </c>
      <c r="T381" s="12">
        <v>43655</v>
      </c>
      <c r="U381" s="13">
        <v>207.770004</v>
      </c>
      <c r="W381" s="12">
        <v>43655</v>
      </c>
      <c r="X381" s="14">
        <v>32.360000999999997</v>
      </c>
      <c r="Z381" s="15">
        <v>43655</v>
      </c>
      <c r="AA381" s="16">
        <v>90.360000999999997</v>
      </c>
      <c r="AC381" s="12">
        <v>43655</v>
      </c>
      <c r="AD381" s="13">
        <v>91.059997999999993</v>
      </c>
    </row>
    <row r="382" spans="2:30" x14ac:dyDescent="0.25">
      <c r="B382" s="21">
        <v>43654</v>
      </c>
      <c r="C382" s="16">
        <v>212.16000399999999</v>
      </c>
      <c r="E382" s="21">
        <v>43654</v>
      </c>
      <c r="F382" s="16">
        <v>136.96000699999999</v>
      </c>
      <c r="H382" s="12">
        <v>43654</v>
      </c>
      <c r="I382" s="14">
        <v>46.068001000000002</v>
      </c>
      <c r="K382" s="12">
        <v>43654</v>
      </c>
      <c r="L382" s="14">
        <v>195.759995</v>
      </c>
      <c r="N382" s="12">
        <v>43654</v>
      </c>
      <c r="O382" s="13">
        <v>76.480002999999996</v>
      </c>
      <c r="Q382" s="12">
        <v>43654</v>
      </c>
      <c r="R382" s="14">
        <v>1952.3199460000001</v>
      </c>
      <c r="T382" s="12">
        <v>43654</v>
      </c>
      <c r="U382" s="13">
        <v>205.75</v>
      </c>
      <c r="W382" s="12">
        <v>43654</v>
      </c>
      <c r="X382" s="14">
        <v>32.790000999999997</v>
      </c>
      <c r="Z382" s="15">
        <v>43654</v>
      </c>
      <c r="AA382" s="16">
        <v>89.93</v>
      </c>
      <c r="AC382" s="12">
        <v>43654</v>
      </c>
      <c r="AD382" s="13">
        <v>90.739998</v>
      </c>
    </row>
    <row r="383" spans="2:30" x14ac:dyDescent="0.25">
      <c r="B383" s="21">
        <v>43651</v>
      </c>
      <c r="C383" s="16">
        <v>211.240005</v>
      </c>
      <c r="E383" s="21">
        <v>43651</v>
      </c>
      <c r="F383" s="16">
        <v>137.05999800000001</v>
      </c>
      <c r="H383" s="12">
        <v>43651</v>
      </c>
      <c r="I383" s="14">
        <v>46.619999</v>
      </c>
      <c r="K383" s="12">
        <v>43651</v>
      </c>
      <c r="L383" s="14">
        <v>196.39999399999999</v>
      </c>
      <c r="N383" s="12">
        <v>43651</v>
      </c>
      <c r="O383" s="13">
        <v>76.129997000000003</v>
      </c>
      <c r="Q383" s="12">
        <v>43651</v>
      </c>
      <c r="R383" s="14">
        <v>1942.910034</v>
      </c>
      <c r="T383" s="12">
        <v>43651</v>
      </c>
      <c r="U383" s="13">
        <v>207.89999399999999</v>
      </c>
      <c r="W383" s="12">
        <v>43651</v>
      </c>
      <c r="X383" s="14">
        <v>32.459999000000003</v>
      </c>
      <c r="Z383" s="15">
        <v>43651</v>
      </c>
      <c r="AA383" s="16">
        <v>89.839995999999999</v>
      </c>
      <c r="AC383" s="12">
        <v>43651</v>
      </c>
      <c r="AD383" s="13">
        <v>90.440002000000007</v>
      </c>
    </row>
    <row r="384" spans="2:30" x14ac:dyDescent="0.25">
      <c r="B384" s="21">
        <v>43649</v>
      </c>
      <c r="C384" s="16">
        <v>212.80999800000001</v>
      </c>
      <c r="E384" s="21">
        <v>43649</v>
      </c>
      <c r="F384" s="16">
        <v>137.46000699999999</v>
      </c>
      <c r="H384" s="12">
        <v>43649</v>
      </c>
      <c r="I384" s="14">
        <v>46.98</v>
      </c>
      <c r="K384" s="12">
        <v>43649</v>
      </c>
      <c r="L384" s="14">
        <v>197.199997</v>
      </c>
      <c r="N384" s="12">
        <v>43649</v>
      </c>
      <c r="O384" s="13">
        <v>76.440002000000007</v>
      </c>
      <c r="Q384" s="12">
        <v>43649</v>
      </c>
      <c r="R384" s="14">
        <v>1939</v>
      </c>
      <c r="T384" s="12">
        <v>43649</v>
      </c>
      <c r="U384" s="13">
        <v>206.03999300000001</v>
      </c>
      <c r="W384" s="12">
        <v>43649</v>
      </c>
      <c r="X384" s="14">
        <v>32.720001000000003</v>
      </c>
      <c r="Z384" s="15">
        <v>43649</v>
      </c>
      <c r="AA384" s="16">
        <v>90.139999000000003</v>
      </c>
      <c r="AC384" s="12">
        <v>43649</v>
      </c>
      <c r="AD384" s="13">
        <v>92.5</v>
      </c>
    </row>
    <row r="385" spans="2:30" x14ac:dyDescent="0.25">
      <c r="B385" s="21">
        <v>43648</v>
      </c>
      <c r="C385" s="16">
        <v>209.58000200000001</v>
      </c>
      <c r="E385" s="21">
        <v>43648</v>
      </c>
      <c r="F385" s="16">
        <v>136.58000200000001</v>
      </c>
      <c r="H385" s="12">
        <v>43648</v>
      </c>
      <c r="I385" s="14">
        <v>44.91</v>
      </c>
      <c r="K385" s="12">
        <v>43648</v>
      </c>
      <c r="L385" s="14">
        <v>195</v>
      </c>
      <c r="N385" s="12">
        <v>43648</v>
      </c>
      <c r="O385" s="13">
        <v>75.720000999999996</v>
      </c>
      <c r="Q385" s="12">
        <v>43648</v>
      </c>
      <c r="R385" s="14">
        <v>1934.3100589999999</v>
      </c>
      <c r="T385" s="12">
        <v>43648</v>
      </c>
      <c r="U385" s="13">
        <v>205.979996</v>
      </c>
      <c r="W385" s="12">
        <v>43648</v>
      </c>
      <c r="X385" s="14">
        <v>32.189999</v>
      </c>
      <c r="Z385" s="15">
        <v>43648</v>
      </c>
      <c r="AA385" s="16">
        <v>89.190002000000007</v>
      </c>
      <c r="AC385" s="12">
        <v>43648</v>
      </c>
      <c r="AD385" s="13">
        <v>92.099997999999999</v>
      </c>
    </row>
    <row r="386" spans="2:30" x14ac:dyDescent="0.25">
      <c r="B386" s="21">
        <v>43647</v>
      </c>
      <c r="C386" s="16">
        <v>206.300003</v>
      </c>
      <c r="E386" s="21">
        <v>43647</v>
      </c>
      <c r="F386" s="16">
        <v>135.679993</v>
      </c>
      <c r="H386" s="17">
        <v>43647</v>
      </c>
      <c r="I386" s="14">
        <v>45.433998000000003</v>
      </c>
      <c r="K386" s="17">
        <v>43647</v>
      </c>
      <c r="L386" s="14">
        <v>193</v>
      </c>
      <c r="N386" s="17">
        <v>43647</v>
      </c>
      <c r="O386" s="13">
        <v>76.559997999999993</v>
      </c>
      <c r="Q386" s="17">
        <v>43647</v>
      </c>
      <c r="R386" s="14">
        <v>1922.1899410000001</v>
      </c>
      <c r="T386" s="17">
        <v>43647</v>
      </c>
      <c r="U386" s="13">
        <v>206.86000100000001</v>
      </c>
      <c r="W386" s="17">
        <v>43647</v>
      </c>
      <c r="X386" s="14">
        <v>32.880001</v>
      </c>
      <c r="Z386" s="17">
        <v>43647</v>
      </c>
      <c r="AA386" s="16">
        <v>88.129997000000003</v>
      </c>
      <c r="AC386" s="17">
        <v>43647</v>
      </c>
      <c r="AD386" s="13">
        <v>91.860000999999997</v>
      </c>
    </row>
    <row r="387" spans="2:30" x14ac:dyDescent="0.25">
      <c r="B387" s="21">
        <v>43644</v>
      </c>
      <c r="C387" s="16">
        <v>207.66000399999999</v>
      </c>
      <c r="E387" s="21">
        <v>43644</v>
      </c>
      <c r="F387" s="16">
        <v>133.96000699999999</v>
      </c>
      <c r="H387" s="17">
        <v>43644</v>
      </c>
      <c r="I387" s="14">
        <v>44.692000999999998</v>
      </c>
      <c r="K387" s="17">
        <v>43644</v>
      </c>
      <c r="L387" s="14">
        <v>193</v>
      </c>
      <c r="N387" s="17">
        <v>43644</v>
      </c>
      <c r="O387" s="13">
        <v>76.629997000000003</v>
      </c>
      <c r="Q387" s="17">
        <v>43644</v>
      </c>
      <c r="R387" s="14">
        <v>1893.630005</v>
      </c>
      <c r="T387" s="17">
        <v>43644</v>
      </c>
      <c r="U387" s="13">
        <v>204.60000600000001</v>
      </c>
      <c r="W387" s="17">
        <v>43644</v>
      </c>
      <c r="X387" s="14">
        <v>32.610000999999997</v>
      </c>
      <c r="Z387" s="17">
        <v>43644</v>
      </c>
      <c r="AA387" s="16">
        <v>88.010002</v>
      </c>
      <c r="AC387" s="17">
        <v>43644</v>
      </c>
      <c r="AD387" s="13">
        <v>91.309997999999993</v>
      </c>
    </row>
    <row r="388" spans="2:30" x14ac:dyDescent="0.25">
      <c r="B388" s="21">
        <v>43643</v>
      </c>
      <c r="C388" s="16">
        <v>206.270004</v>
      </c>
      <c r="E388" s="21">
        <v>43643</v>
      </c>
      <c r="F388" s="16">
        <v>134.14999399999999</v>
      </c>
      <c r="H388" s="17">
        <v>43643</v>
      </c>
      <c r="I388" s="14">
        <v>44.568001000000002</v>
      </c>
      <c r="K388" s="17">
        <v>43643</v>
      </c>
      <c r="L388" s="14">
        <v>189.5</v>
      </c>
      <c r="N388" s="17">
        <v>43643</v>
      </c>
      <c r="O388" s="13">
        <v>75.819999999999993</v>
      </c>
      <c r="Q388" s="17">
        <v>43643</v>
      </c>
      <c r="R388" s="14">
        <v>1904.280029</v>
      </c>
      <c r="T388" s="17">
        <v>43643</v>
      </c>
      <c r="U388" s="13">
        <v>199.320007</v>
      </c>
      <c r="W388" s="17">
        <v>43643</v>
      </c>
      <c r="X388" s="14">
        <v>32.150002000000001</v>
      </c>
      <c r="Z388" s="17">
        <v>43643</v>
      </c>
      <c r="AA388" s="16">
        <v>87.900002000000001</v>
      </c>
      <c r="AC388" s="17">
        <v>43643</v>
      </c>
      <c r="AD388" s="13">
        <v>90.940002000000007</v>
      </c>
    </row>
    <row r="389" spans="2:30" x14ac:dyDescent="0.25">
      <c r="B389" s="21">
        <v>43642</v>
      </c>
      <c r="C389" s="16">
        <v>204.550003</v>
      </c>
      <c r="E389" s="21">
        <v>43642</v>
      </c>
      <c r="F389" s="16">
        <v>133.929993</v>
      </c>
      <c r="H389" s="17">
        <v>43642</v>
      </c>
      <c r="I389" s="14">
        <v>43.853999999999999</v>
      </c>
      <c r="K389" s="17">
        <v>43642</v>
      </c>
      <c r="L389" s="14">
        <v>187.66000399999999</v>
      </c>
      <c r="N389" s="17">
        <v>43642</v>
      </c>
      <c r="O389" s="13">
        <v>76.599997999999999</v>
      </c>
      <c r="Q389" s="17">
        <v>43642</v>
      </c>
      <c r="R389" s="14">
        <v>1897.829956</v>
      </c>
      <c r="T389" s="17">
        <v>43642</v>
      </c>
      <c r="U389" s="13">
        <v>197.009995</v>
      </c>
      <c r="W389" s="17">
        <v>43642</v>
      </c>
      <c r="X389" s="14">
        <v>31.459999</v>
      </c>
      <c r="Z389" s="17">
        <v>43642</v>
      </c>
      <c r="AA389" s="16">
        <v>88.5</v>
      </c>
      <c r="AC389" s="17">
        <v>43642</v>
      </c>
      <c r="AD389" s="13">
        <v>91.199996999999996</v>
      </c>
    </row>
    <row r="390" spans="2:30" x14ac:dyDescent="0.25">
      <c r="B390" s="21">
        <v>43641</v>
      </c>
      <c r="C390" s="16">
        <v>205.71000699999999</v>
      </c>
      <c r="E390" s="21">
        <v>43641</v>
      </c>
      <c r="F390" s="16">
        <v>133.429993</v>
      </c>
      <c r="H390" s="17">
        <v>43641</v>
      </c>
      <c r="I390" s="14">
        <v>43.951999999999998</v>
      </c>
      <c r="K390" s="17">
        <v>43641</v>
      </c>
      <c r="L390" s="14">
        <v>188.83999600000001</v>
      </c>
      <c r="N390" s="17">
        <v>43641</v>
      </c>
      <c r="O390" s="13">
        <v>76.269997000000004</v>
      </c>
      <c r="Q390" s="17">
        <v>43641</v>
      </c>
      <c r="R390" s="14">
        <v>1878.2700199999999</v>
      </c>
      <c r="T390" s="17">
        <v>43641</v>
      </c>
      <c r="U390" s="13">
        <v>196.05999800000001</v>
      </c>
      <c r="W390" s="17">
        <v>43641</v>
      </c>
      <c r="X390" s="14">
        <v>31.26</v>
      </c>
      <c r="Z390" s="17">
        <v>43641</v>
      </c>
      <c r="AA390" s="16">
        <v>90.370002999999997</v>
      </c>
      <c r="AC390" s="17">
        <v>43641</v>
      </c>
      <c r="AD390" s="13">
        <v>92.370002999999997</v>
      </c>
    </row>
    <row r="391" spans="2:30" x14ac:dyDescent="0.25">
      <c r="B391" s="21">
        <v>43640</v>
      </c>
      <c r="C391" s="16">
        <v>203.91999799999999</v>
      </c>
      <c r="E391" s="21">
        <v>43640</v>
      </c>
      <c r="F391" s="16">
        <v>137.779999</v>
      </c>
      <c r="H391" s="17">
        <v>43640</v>
      </c>
      <c r="I391" s="14">
        <v>44.728000999999999</v>
      </c>
      <c r="K391" s="17">
        <v>43640</v>
      </c>
      <c r="L391" s="14">
        <v>192.60000600000001</v>
      </c>
      <c r="N391" s="17">
        <v>43640</v>
      </c>
      <c r="O391" s="13">
        <v>76.949996999999996</v>
      </c>
      <c r="Q391" s="17">
        <v>43640</v>
      </c>
      <c r="R391" s="14">
        <v>1913.900024</v>
      </c>
      <c r="T391" s="17">
        <v>43640</v>
      </c>
      <c r="U391" s="13">
        <v>197.490005</v>
      </c>
      <c r="W391" s="17">
        <v>43640</v>
      </c>
      <c r="X391" s="14">
        <v>31.82</v>
      </c>
      <c r="Z391" s="17">
        <v>43640</v>
      </c>
      <c r="AA391" s="16">
        <v>90.900002000000001</v>
      </c>
      <c r="AC391" s="17">
        <v>43640</v>
      </c>
      <c r="AD391" s="13">
        <v>92.800003000000004</v>
      </c>
    </row>
    <row r="392" spans="2:30" x14ac:dyDescent="0.25">
      <c r="B392" s="21">
        <v>43637</v>
      </c>
      <c r="C392" s="16">
        <v>204.259995</v>
      </c>
      <c r="E392" s="21">
        <v>43637</v>
      </c>
      <c r="F392" s="16">
        <v>136.970001</v>
      </c>
      <c r="H392" s="17">
        <v>43637</v>
      </c>
      <c r="I392" s="14">
        <v>44.372002000000002</v>
      </c>
      <c r="K392" s="17">
        <v>43637</v>
      </c>
      <c r="L392" s="14">
        <v>191.13999899999999</v>
      </c>
      <c r="N392" s="17">
        <v>43637</v>
      </c>
      <c r="O392" s="13">
        <v>77.690002000000007</v>
      </c>
      <c r="Q392" s="17">
        <v>43637</v>
      </c>
      <c r="R392" s="14">
        <v>1911.3000489999999</v>
      </c>
      <c r="T392" s="17">
        <v>43637</v>
      </c>
      <c r="U392" s="13">
        <v>195.94000199999999</v>
      </c>
      <c r="W392" s="17">
        <v>43637</v>
      </c>
      <c r="X392" s="14">
        <v>31.57</v>
      </c>
      <c r="Z392" s="17">
        <v>43637</v>
      </c>
      <c r="AA392" s="16">
        <v>91.550003000000004</v>
      </c>
      <c r="AC392" s="17">
        <v>43637</v>
      </c>
      <c r="AD392" s="13">
        <v>92.489998</v>
      </c>
    </row>
    <row r="393" spans="2:30" x14ac:dyDescent="0.25">
      <c r="B393" s="21">
        <v>43636</v>
      </c>
      <c r="C393" s="16">
        <v>205.11999499999999</v>
      </c>
      <c r="E393" s="21">
        <v>43636</v>
      </c>
      <c r="F393" s="16">
        <v>136.949997</v>
      </c>
      <c r="H393" s="17">
        <v>43636</v>
      </c>
      <c r="I393" s="14">
        <v>43.923999999999999</v>
      </c>
      <c r="K393" s="17">
        <v>43636</v>
      </c>
      <c r="L393" s="14">
        <v>189.529999</v>
      </c>
      <c r="N393" s="17">
        <v>43636</v>
      </c>
      <c r="O393" s="13">
        <v>76.610000999999997</v>
      </c>
      <c r="Q393" s="17">
        <v>43636</v>
      </c>
      <c r="R393" s="14">
        <v>1918.1899410000001</v>
      </c>
      <c r="T393" s="17">
        <v>43636</v>
      </c>
      <c r="U393" s="13">
        <v>195.699997</v>
      </c>
      <c r="W393" s="17">
        <v>43636</v>
      </c>
      <c r="X393" s="14">
        <v>32.150002000000001</v>
      </c>
      <c r="Z393" s="17">
        <v>43636</v>
      </c>
      <c r="AA393" s="16">
        <v>90.870002999999997</v>
      </c>
      <c r="AC393" s="17">
        <v>43636</v>
      </c>
      <c r="AD393" s="13">
        <v>92.370002999999997</v>
      </c>
    </row>
    <row r="394" spans="2:30" x14ac:dyDescent="0.25">
      <c r="B394" s="21">
        <v>43635</v>
      </c>
      <c r="C394" s="16">
        <v>204.550003</v>
      </c>
      <c r="E394" s="21">
        <v>43635</v>
      </c>
      <c r="F394" s="16">
        <v>135.69000199999999</v>
      </c>
      <c r="H394" s="17">
        <v>43635</v>
      </c>
      <c r="I394" s="14">
        <v>45.285998999999997</v>
      </c>
      <c r="K394" s="17">
        <v>43635</v>
      </c>
      <c r="L394" s="14">
        <v>187.479996</v>
      </c>
      <c r="N394" s="17">
        <v>43635</v>
      </c>
      <c r="O394" s="13">
        <v>75.319999999999993</v>
      </c>
      <c r="Q394" s="17">
        <v>43635</v>
      </c>
      <c r="R394" s="14">
        <v>1908.790039</v>
      </c>
      <c r="T394" s="17">
        <v>43635</v>
      </c>
      <c r="U394" s="13">
        <v>195.63999899999999</v>
      </c>
      <c r="W394" s="17">
        <v>43635</v>
      </c>
      <c r="X394" s="14">
        <v>33.209999000000003</v>
      </c>
      <c r="Z394" s="17">
        <v>43635</v>
      </c>
      <c r="AA394" s="16">
        <v>90.860000999999997</v>
      </c>
      <c r="AC394" s="17">
        <v>43635</v>
      </c>
      <c r="AD394" s="13">
        <v>91.910004000000001</v>
      </c>
    </row>
    <row r="395" spans="2:30" x14ac:dyDescent="0.25">
      <c r="B395" s="21">
        <v>43634</v>
      </c>
      <c r="C395" s="16">
        <v>204.509995</v>
      </c>
      <c r="E395" s="21">
        <v>43634</v>
      </c>
      <c r="F395" s="16">
        <v>135.16000399999999</v>
      </c>
      <c r="H395" s="17">
        <v>43634</v>
      </c>
      <c r="I395" s="14">
        <v>44.948002000000002</v>
      </c>
      <c r="K395" s="17">
        <v>43634</v>
      </c>
      <c r="L395" s="14">
        <v>188.470001</v>
      </c>
      <c r="N395" s="17">
        <v>43634</v>
      </c>
      <c r="O395" s="13">
        <v>75.739998</v>
      </c>
      <c r="Q395" s="17">
        <v>43634</v>
      </c>
      <c r="R395" s="14">
        <v>1901.369995</v>
      </c>
      <c r="T395" s="17">
        <v>43634</v>
      </c>
      <c r="U395" s="13">
        <v>194.979996</v>
      </c>
      <c r="W395" s="17">
        <v>43634</v>
      </c>
      <c r="X395" s="14">
        <v>32.520000000000003</v>
      </c>
      <c r="Z395" s="17">
        <v>43634</v>
      </c>
      <c r="AA395" s="16">
        <v>89.779999000000004</v>
      </c>
      <c r="AC395" s="17">
        <v>43634</v>
      </c>
      <c r="AD395" s="13">
        <v>91.300003000000004</v>
      </c>
    </row>
    <row r="396" spans="2:30" x14ac:dyDescent="0.25">
      <c r="B396" s="21">
        <v>43633</v>
      </c>
      <c r="C396" s="16">
        <v>203.80999800000001</v>
      </c>
      <c r="E396" s="21">
        <v>43633</v>
      </c>
      <c r="F396" s="16">
        <v>132.85000600000001</v>
      </c>
      <c r="H396" s="12">
        <v>43633</v>
      </c>
      <c r="I396" s="14">
        <v>45.006000999999998</v>
      </c>
      <c r="K396" s="12">
        <v>43633</v>
      </c>
      <c r="L396" s="14">
        <v>189.009995</v>
      </c>
      <c r="N396" s="12">
        <v>43633</v>
      </c>
      <c r="O396" s="13">
        <v>75.089995999999999</v>
      </c>
      <c r="Q396" s="12">
        <v>43633</v>
      </c>
      <c r="R396" s="14">
        <v>1886.030029</v>
      </c>
      <c r="T396" s="12">
        <v>43633</v>
      </c>
      <c r="U396" s="13">
        <v>190.83000200000001</v>
      </c>
      <c r="W396" s="12">
        <v>43633</v>
      </c>
      <c r="X396" s="14">
        <v>32.560001</v>
      </c>
      <c r="Z396" s="15">
        <v>43633</v>
      </c>
      <c r="AA396" s="16">
        <v>90.080001999999993</v>
      </c>
      <c r="AC396" s="12">
        <v>43633</v>
      </c>
      <c r="AD396" s="13">
        <v>89.760002</v>
      </c>
    </row>
    <row r="397" spans="2:30" x14ac:dyDescent="0.25">
      <c r="B397" s="21">
        <v>43630</v>
      </c>
      <c r="C397" s="16">
        <v>205.28999300000001</v>
      </c>
      <c r="E397" s="21">
        <v>43630</v>
      </c>
      <c r="F397" s="16">
        <v>132.449997</v>
      </c>
      <c r="H397" s="12">
        <v>43630</v>
      </c>
      <c r="I397" s="14">
        <v>42.984000999999999</v>
      </c>
      <c r="K397" s="12">
        <v>43630</v>
      </c>
      <c r="L397" s="14">
        <v>181.33000200000001</v>
      </c>
      <c r="N397" s="12">
        <v>43630</v>
      </c>
      <c r="O397" s="13">
        <v>74.349997999999999</v>
      </c>
      <c r="Q397" s="12">
        <v>43630</v>
      </c>
      <c r="R397" s="14">
        <v>1869.670044</v>
      </c>
      <c r="T397" s="12">
        <v>43630</v>
      </c>
      <c r="U397" s="13">
        <v>191.66000399999999</v>
      </c>
      <c r="W397" s="12">
        <v>43630</v>
      </c>
      <c r="X397" s="14">
        <v>32.68</v>
      </c>
      <c r="Z397" s="15">
        <v>43630</v>
      </c>
      <c r="AA397" s="16">
        <v>90.580001999999993</v>
      </c>
      <c r="AC397" s="12">
        <v>43630</v>
      </c>
      <c r="AD397" s="13">
        <v>89.519997000000004</v>
      </c>
    </row>
    <row r="398" spans="2:30" x14ac:dyDescent="0.25">
      <c r="B398" s="21">
        <v>43629</v>
      </c>
      <c r="C398" s="16">
        <v>204.490005</v>
      </c>
      <c r="E398" s="21">
        <v>43629</v>
      </c>
      <c r="F398" s="16">
        <v>132.320007</v>
      </c>
      <c r="H398" s="12">
        <v>43629</v>
      </c>
      <c r="I398" s="14">
        <v>42.782001000000001</v>
      </c>
      <c r="K398" s="12">
        <v>43629</v>
      </c>
      <c r="L398" s="14">
        <v>177.470001</v>
      </c>
      <c r="N398" s="12">
        <v>43629</v>
      </c>
      <c r="O398" s="13">
        <v>74.680000000000007</v>
      </c>
      <c r="Q398" s="12">
        <v>43629</v>
      </c>
      <c r="R398" s="14">
        <v>1870.3000489999999</v>
      </c>
      <c r="T398" s="12">
        <v>43629</v>
      </c>
      <c r="U398" s="13">
        <v>191.449997</v>
      </c>
      <c r="W398" s="12">
        <v>43629</v>
      </c>
      <c r="X398" s="14">
        <v>33.090000000000003</v>
      </c>
      <c r="Z398" s="15">
        <v>43629</v>
      </c>
      <c r="AA398" s="16">
        <v>89.589995999999999</v>
      </c>
      <c r="AC398" s="12">
        <v>43629</v>
      </c>
      <c r="AD398" s="13">
        <v>89.589995999999999</v>
      </c>
    </row>
    <row r="399" spans="2:30" x14ac:dyDescent="0.25">
      <c r="B399" s="21">
        <v>43628</v>
      </c>
      <c r="C399" s="16">
        <v>204.929993</v>
      </c>
      <c r="E399" s="21">
        <v>43628</v>
      </c>
      <c r="F399" s="16">
        <v>131.490005</v>
      </c>
      <c r="H399" s="12">
        <v>43628</v>
      </c>
      <c r="I399" s="14">
        <v>41.852001000000001</v>
      </c>
      <c r="K399" s="12">
        <v>43628</v>
      </c>
      <c r="L399" s="14">
        <v>175.03999300000001</v>
      </c>
      <c r="N399" s="12">
        <v>43628</v>
      </c>
      <c r="O399" s="13">
        <v>74.029999000000004</v>
      </c>
      <c r="Q399" s="12">
        <v>43628</v>
      </c>
      <c r="R399" s="14">
        <v>1855.3199460000001</v>
      </c>
      <c r="T399" s="12">
        <v>43628</v>
      </c>
      <c r="U399" s="13">
        <v>190.220001</v>
      </c>
      <c r="W399" s="12">
        <v>43628</v>
      </c>
      <c r="X399" s="14">
        <v>31.1</v>
      </c>
      <c r="Z399" s="15">
        <v>43628</v>
      </c>
      <c r="AA399" s="16">
        <v>89.389999000000003</v>
      </c>
      <c r="AC399" s="12">
        <v>43628</v>
      </c>
      <c r="AD399" s="13">
        <v>88.980002999999996</v>
      </c>
    </row>
    <row r="400" spans="2:30" x14ac:dyDescent="0.25">
      <c r="B400" s="21">
        <v>43627</v>
      </c>
      <c r="C400" s="16">
        <v>203.259995</v>
      </c>
      <c r="E400" s="21">
        <v>43627</v>
      </c>
      <c r="F400" s="16">
        <v>132.10000600000001</v>
      </c>
      <c r="H400" s="12">
        <v>43627</v>
      </c>
      <c r="I400" s="14">
        <v>43.419998</v>
      </c>
      <c r="K400" s="12">
        <v>43627</v>
      </c>
      <c r="L400" s="14">
        <v>178.10000600000001</v>
      </c>
      <c r="N400" s="12">
        <v>43627</v>
      </c>
      <c r="O400" s="13">
        <v>74.839995999999999</v>
      </c>
      <c r="Q400" s="12">
        <v>43627</v>
      </c>
      <c r="R400" s="14">
        <v>1863.6999510000001</v>
      </c>
      <c r="T400" s="12">
        <v>43627</v>
      </c>
      <c r="U400" s="13">
        <v>194.729996</v>
      </c>
      <c r="W400" s="12">
        <v>43627</v>
      </c>
      <c r="X400" s="14">
        <v>30.58</v>
      </c>
      <c r="Z400" s="15">
        <v>43627</v>
      </c>
      <c r="AA400" s="16">
        <v>88.32</v>
      </c>
      <c r="AC400" s="12">
        <v>43627</v>
      </c>
      <c r="AD400" s="13">
        <v>88.099997999999999</v>
      </c>
    </row>
    <row r="401" spans="2:30" x14ac:dyDescent="0.25">
      <c r="B401" s="21">
        <v>43626</v>
      </c>
      <c r="C401" s="16">
        <v>201.300003</v>
      </c>
      <c r="E401" s="21">
        <v>43626</v>
      </c>
      <c r="F401" s="16">
        <v>132.60000600000001</v>
      </c>
      <c r="H401" s="12">
        <v>43626</v>
      </c>
      <c r="I401" s="14">
        <v>42.576000000000001</v>
      </c>
      <c r="K401" s="12">
        <v>43626</v>
      </c>
      <c r="L401" s="14">
        <v>174.820007</v>
      </c>
      <c r="N401" s="12">
        <v>43626</v>
      </c>
      <c r="O401" s="13">
        <v>74.910004000000001</v>
      </c>
      <c r="Q401" s="12">
        <v>43626</v>
      </c>
      <c r="R401" s="14">
        <v>1860.630005</v>
      </c>
      <c r="T401" s="12">
        <v>43626</v>
      </c>
      <c r="U401" s="13">
        <v>194.11999499999999</v>
      </c>
      <c r="W401" s="12">
        <v>43626</v>
      </c>
      <c r="X401" s="14">
        <v>30.76</v>
      </c>
      <c r="Z401" s="15">
        <v>43626</v>
      </c>
      <c r="AA401" s="16">
        <v>89.019997000000004</v>
      </c>
      <c r="AC401" s="12">
        <v>43626</v>
      </c>
      <c r="AD401" s="13">
        <v>88.220000999999996</v>
      </c>
    </row>
    <row r="402" spans="2:30" x14ac:dyDescent="0.25">
      <c r="B402" s="21">
        <v>43623</v>
      </c>
      <c r="C402" s="16">
        <v>205.479996</v>
      </c>
      <c r="E402" s="21">
        <v>43623</v>
      </c>
      <c r="F402" s="16">
        <v>131.39999399999999</v>
      </c>
      <c r="H402" s="12">
        <v>43623</v>
      </c>
      <c r="I402" s="14">
        <v>40.900002000000001</v>
      </c>
      <c r="K402" s="12">
        <v>43623</v>
      </c>
      <c r="L402" s="14">
        <v>173.35000600000001</v>
      </c>
      <c r="N402" s="12">
        <v>43623</v>
      </c>
      <c r="O402" s="13">
        <v>74.580001999999993</v>
      </c>
      <c r="Q402" s="12">
        <v>43623</v>
      </c>
      <c r="R402" s="14">
        <v>1804.030029</v>
      </c>
      <c r="T402" s="12">
        <v>43623</v>
      </c>
      <c r="U402" s="13">
        <v>189.80999800000001</v>
      </c>
      <c r="W402" s="12">
        <v>43623</v>
      </c>
      <c r="X402" s="14">
        <v>30.92</v>
      </c>
      <c r="Z402" s="15">
        <v>43623</v>
      </c>
      <c r="AA402" s="16">
        <v>89.540001000000004</v>
      </c>
      <c r="AC402" s="12">
        <v>43623</v>
      </c>
      <c r="AD402" s="13">
        <v>88.059997999999993</v>
      </c>
    </row>
    <row r="403" spans="2:30" x14ac:dyDescent="0.25">
      <c r="B403" s="21">
        <v>43622</v>
      </c>
      <c r="C403" s="16">
        <v>203.050003</v>
      </c>
      <c r="E403" s="21">
        <v>43622</v>
      </c>
      <c r="F403" s="16">
        <v>127.82</v>
      </c>
      <c r="H403" s="12">
        <v>43622</v>
      </c>
      <c r="I403" s="14">
        <v>41.189999</v>
      </c>
      <c r="K403" s="12">
        <v>43622</v>
      </c>
      <c r="L403" s="14">
        <v>168.33000200000001</v>
      </c>
      <c r="N403" s="12">
        <v>43622</v>
      </c>
      <c r="O403" s="13">
        <v>74.309997999999993</v>
      </c>
      <c r="Q403" s="12">
        <v>43622</v>
      </c>
      <c r="R403" s="14">
        <v>1754.3599850000001</v>
      </c>
      <c r="T403" s="12">
        <v>43622</v>
      </c>
      <c r="U403" s="13">
        <v>189.80999800000001</v>
      </c>
      <c r="W403" s="12">
        <v>43622</v>
      </c>
      <c r="X403" s="14">
        <v>30.379999000000002</v>
      </c>
      <c r="Z403" s="15">
        <v>43622</v>
      </c>
      <c r="AA403" s="16">
        <v>90</v>
      </c>
      <c r="AC403" s="12">
        <v>43622</v>
      </c>
      <c r="AD403" s="13">
        <v>87.660004000000001</v>
      </c>
    </row>
    <row r="404" spans="2:30" x14ac:dyDescent="0.25">
      <c r="B404" s="21">
        <v>43621</v>
      </c>
      <c r="C404" s="16">
        <v>200.13000500000001</v>
      </c>
      <c r="E404" s="21">
        <v>43621</v>
      </c>
      <c r="F404" s="16">
        <v>125.83000199999999</v>
      </c>
      <c r="H404" s="12">
        <v>43621</v>
      </c>
      <c r="I404" s="14">
        <v>39.318001000000002</v>
      </c>
      <c r="K404" s="12">
        <v>43621</v>
      </c>
      <c r="L404" s="14">
        <v>168.16999799999999</v>
      </c>
      <c r="N404" s="12">
        <v>43621</v>
      </c>
      <c r="O404" s="13">
        <v>72.980002999999996</v>
      </c>
      <c r="Q404" s="12">
        <v>43621</v>
      </c>
      <c r="R404" s="14">
        <v>1738.5</v>
      </c>
      <c r="T404" s="12">
        <v>43621</v>
      </c>
      <c r="U404" s="13">
        <v>188.44000199999999</v>
      </c>
      <c r="W404" s="12">
        <v>43621</v>
      </c>
      <c r="X404" s="14">
        <v>30.360001</v>
      </c>
      <c r="Z404" s="15">
        <v>43621</v>
      </c>
      <c r="AA404" s="16">
        <v>89.370002999999997</v>
      </c>
      <c r="AC404" s="12">
        <v>43621</v>
      </c>
      <c r="AD404" s="13">
        <v>87.540001000000004</v>
      </c>
    </row>
    <row r="405" spans="2:30" x14ac:dyDescent="0.25">
      <c r="B405" s="21">
        <v>43620</v>
      </c>
      <c r="C405" s="16">
        <v>199.63000500000001</v>
      </c>
      <c r="E405" s="21">
        <v>43620</v>
      </c>
      <c r="F405" s="16">
        <v>123.160004</v>
      </c>
      <c r="H405" s="12">
        <v>43620</v>
      </c>
      <c r="I405" s="14">
        <v>38.720001000000003</v>
      </c>
      <c r="K405" s="12">
        <v>43620</v>
      </c>
      <c r="L405" s="14">
        <v>167.5</v>
      </c>
      <c r="N405" s="12">
        <v>43620</v>
      </c>
      <c r="O405" s="13">
        <v>73.589995999999999</v>
      </c>
      <c r="Q405" s="12">
        <v>43620</v>
      </c>
      <c r="R405" s="14">
        <v>1729.5600589999999</v>
      </c>
      <c r="T405" s="12">
        <v>43620</v>
      </c>
      <c r="U405" s="13">
        <v>189.88000500000001</v>
      </c>
      <c r="W405" s="12">
        <v>43620</v>
      </c>
      <c r="X405" s="14">
        <v>29.120000999999998</v>
      </c>
      <c r="Z405" s="15">
        <v>43620</v>
      </c>
      <c r="AA405" s="16">
        <v>87.050003000000004</v>
      </c>
      <c r="AC405" s="12">
        <v>43620</v>
      </c>
      <c r="AD405" s="13">
        <v>87.419998000000007</v>
      </c>
    </row>
    <row r="406" spans="2:30" x14ac:dyDescent="0.25">
      <c r="B406" s="21">
        <v>43619</v>
      </c>
      <c r="C406" s="16">
        <v>198.779999</v>
      </c>
      <c r="E406" s="21">
        <v>43619</v>
      </c>
      <c r="F406" s="16">
        <v>119.839996</v>
      </c>
      <c r="H406" s="12">
        <v>43619</v>
      </c>
      <c r="I406" s="14">
        <v>35.793998999999999</v>
      </c>
      <c r="K406" s="12">
        <v>43619</v>
      </c>
      <c r="L406" s="14">
        <v>164.14999399999999</v>
      </c>
      <c r="N406" s="12">
        <v>43619</v>
      </c>
      <c r="O406" s="13">
        <v>71.879997000000003</v>
      </c>
      <c r="Q406" s="12">
        <v>43619</v>
      </c>
      <c r="R406" s="14">
        <v>1692.6899410000001</v>
      </c>
      <c r="T406" s="12">
        <v>43619</v>
      </c>
      <c r="U406" s="13">
        <v>183.19000199999999</v>
      </c>
      <c r="W406" s="12">
        <v>43619</v>
      </c>
      <c r="X406" s="14">
        <v>27.200001</v>
      </c>
      <c r="Z406" s="15">
        <v>43619</v>
      </c>
      <c r="AA406" s="16">
        <v>87.370002999999997</v>
      </c>
      <c r="AC406" s="12">
        <v>43619</v>
      </c>
      <c r="AD406" s="13">
        <v>87.660004000000001</v>
      </c>
    </row>
    <row r="407" spans="2:30" x14ac:dyDescent="0.25">
      <c r="B407" s="21">
        <v>43616</v>
      </c>
      <c r="C407" s="16">
        <v>198.270004</v>
      </c>
      <c r="E407" s="21">
        <v>43616</v>
      </c>
      <c r="F407" s="16">
        <v>123.68</v>
      </c>
      <c r="H407" s="12">
        <v>43616</v>
      </c>
      <c r="I407" s="14">
        <v>37.032001000000001</v>
      </c>
      <c r="K407" s="12">
        <v>43616</v>
      </c>
      <c r="L407" s="14">
        <v>177.470001</v>
      </c>
      <c r="N407" s="12">
        <v>43616</v>
      </c>
      <c r="O407" s="13">
        <v>70.769997000000004</v>
      </c>
      <c r="Q407" s="12">
        <v>43616</v>
      </c>
      <c r="R407" s="14">
        <v>1775.0699460000001</v>
      </c>
      <c r="T407" s="12">
        <v>43616</v>
      </c>
      <c r="U407" s="13">
        <v>182.490005</v>
      </c>
      <c r="W407" s="12">
        <v>43616</v>
      </c>
      <c r="X407" s="14">
        <v>27.23</v>
      </c>
      <c r="Z407" s="15">
        <v>43616</v>
      </c>
      <c r="AA407" s="16">
        <v>86.120002999999997</v>
      </c>
      <c r="AC407" s="12">
        <v>43616</v>
      </c>
      <c r="AD407" s="13">
        <v>85.639999000000003</v>
      </c>
    </row>
    <row r="408" spans="2:30" x14ac:dyDescent="0.25">
      <c r="B408" s="21">
        <v>43615</v>
      </c>
      <c r="C408" s="16">
        <v>199.240005</v>
      </c>
      <c r="E408" s="21">
        <v>43615</v>
      </c>
      <c r="F408" s="16">
        <v>125.730003</v>
      </c>
      <c r="H408" s="17">
        <v>43615</v>
      </c>
      <c r="I408" s="14">
        <v>37.644001000000003</v>
      </c>
      <c r="K408" s="17">
        <v>43615</v>
      </c>
      <c r="L408" s="14">
        <v>183.009995</v>
      </c>
      <c r="N408" s="17">
        <v>43615</v>
      </c>
      <c r="O408" s="13">
        <v>71.970000999999996</v>
      </c>
      <c r="Q408" s="17">
        <v>43615</v>
      </c>
      <c r="R408" s="14">
        <v>1816.3199460000001</v>
      </c>
      <c r="T408" s="17">
        <v>43615</v>
      </c>
      <c r="U408" s="13">
        <v>187.36999499999999</v>
      </c>
      <c r="W408" s="17">
        <v>43615</v>
      </c>
      <c r="X408" s="14">
        <v>28.17</v>
      </c>
      <c r="Z408" s="17">
        <v>43615</v>
      </c>
      <c r="AA408" s="16">
        <v>85.300003000000004</v>
      </c>
      <c r="AC408" s="17">
        <v>43615</v>
      </c>
      <c r="AD408" s="13">
        <v>85.800003000000004</v>
      </c>
    </row>
    <row r="409" spans="2:30" x14ac:dyDescent="0.25">
      <c r="B409" s="21">
        <v>43614</v>
      </c>
      <c r="C409" s="16">
        <v>196.020004</v>
      </c>
      <c r="E409" s="21">
        <v>43614</v>
      </c>
      <c r="F409" s="16">
        <v>124.94000200000001</v>
      </c>
      <c r="H409" s="17">
        <v>43614</v>
      </c>
      <c r="I409" s="14">
        <v>37.972000000000001</v>
      </c>
      <c r="K409" s="17">
        <v>43614</v>
      </c>
      <c r="L409" s="14">
        <v>182.19000199999999</v>
      </c>
      <c r="N409" s="17">
        <v>43614</v>
      </c>
      <c r="O409" s="13">
        <v>72.160004000000001</v>
      </c>
      <c r="Q409" s="17">
        <v>43614</v>
      </c>
      <c r="R409" s="14">
        <v>1819.1899410000001</v>
      </c>
      <c r="T409" s="17">
        <v>43614</v>
      </c>
      <c r="U409" s="13">
        <v>188.050003</v>
      </c>
      <c r="W409" s="17">
        <v>43614</v>
      </c>
      <c r="X409" s="14">
        <v>28.41</v>
      </c>
      <c r="Z409" s="17">
        <v>43614</v>
      </c>
      <c r="AA409" s="16">
        <v>85.690002000000007</v>
      </c>
      <c r="AC409" s="17">
        <v>43614</v>
      </c>
      <c r="AD409" s="13">
        <v>85.809997999999993</v>
      </c>
    </row>
    <row r="410" spans="2:30" x14ac:dyDescent="0.25">
      <c r="B410" s="21">
        <v>43613</v>
      </c>
      <c r="C410" s="16">
        <v>196.66999799999999</v>
      </c>
      <c r="E410" s="21">
        <v>43613</v>
      </c>
      <c r="F410" s="16">
        <v>126.160004</v>
      </c>
      <c r="H410" s="17">
        <v>43613</v>
      </c>
      <c r="I410" s="14">
        <v>37.740001999999997</v>
      </c>
      <c r="K410" s="17">
        <v>43613</v>
      </c>
      <c r="L410" s="14">
        <v>184.30999800000001</v>
      </c>
      <c r="N410" s="17">
        <v>43613</v>
      </c>
      <c r="O410" s="13">
        <v>72.610000999999997</v>
      </c>
      <c r="Q410" s="17">
        <v>43613</v>
      </c>
      <c r="R410" s="14">
        <v>1836.4300539999999</v>
      </c>
      <c r="T410" s="17">
        <v>43613</v>
      </c>
      <c r="U410" s="13">
        <v>189.44000199999999</v>
      </c>
      <c r="W410" s="17">
        <v>43613</v>
      </c>
      <c r="X410" s="14">
        <v>28.73</v>
      </c>
      <c r="Z410" s="17">
        <v>43613</v>
      </c>
      <c r="AA410" s="16">
        <v>86.669998000000007</v>
      </c>
      <c r="AC410" s="17">
        <v>43613</v>
      </c>
      <c r="AD410" s="13">
        <v>86.919998000000007</v>
      </c>
    </row>
    <row r="411" spans="2:30" x14ac:dyDescent="0.25">
      <c r="B411" s="21">
        <v>43609</v>
      </c>
      <c r="C411" s="16">
        <v>197.770004</v>
      </c>
      <c r="E411" s="21">
        <v>43609</v>
      </c>
      <c r="F411" s="16">
        <v>126.239998</v>
      </c>
      <c r="H411" s="17">
        <v>43609</v>
      </c>
      <c r="I411" s="14">
        <v>38.125999</v>
      </c>
      <c r="K411" s="17">
        <v>43609</v>
      </c>
      <c r="L411" s="14">
        <v>181.05999800000001</v>
      </c>
      <c r="N411" s="17">
        <v>43609</v>
      </c>
      <c r="O411" s="13">
        <v>74.099997999999999</v>
      </c>
      <c r="Q411" s="17">
        <v>43609</v>
      </c>
      <c r="R411" s="14">
        <v>1823.280029</v>
      </c>
      <c r="T411" s="17">
        <v>43609</v>
      </c>
      <c r="U411" s="13">
        <v>193</v>
      </c>
      <c r="W411" s="17">
        <v>43609</v>
      </c>
      <c r="X411" s="14">
        <v>29.17</v>
      </c>
      <c r="Z411" s="17">
        <v>43609</v>
      </c>
      <c r="AA411" s="16">
        <v>88.290001000000004</v>
      </c>
      <c r="AC411" s="17">
        <v>43609</v>
      </c>
      <c r="AD411" s="13">
        <v>87.519997000000004</v>
      </c>
    </row>
    <row r="412" spans="2:30" x14ac:dyDescent="0.25">
      <c r="B412" s="21">
        <v>43608</v>
      </c>
      <c r="C412" s="16">
        <v>198.970001</v>
      </c>
      <c r="E412" s="21">
        <v>43608</v>
      </c>
      <c r="F412" s="16">
        <v>126.18</v>
      </c>
      <c r="H412" s="17">
        <v>43608</v>
      </c>
      <c r="I412" s="14">
        <v>39.097999999999999</v>
      </c>
      <c r="K412" s="17">
        <v>43608</v>
      </c>
      <c r="L412" s="14">
        <v>180.86999499999999</v>
      </c>
      <c r="N412" s="17">
        <v>43608</v>
      </c>
      <c r="O412" s="13">
        <v>73.790001000000004</v>
      </c>
      <c r="Q412" s="17">
        <v>43608</v>
      </c>
      <c r="R412" s="14">
        <v>1815.4799800000001</v>
      </c>
      <c r="T412" s="17">
        <v>43608</v>
      </c>
      <c r="U412" s="13">
        <v>191.970001</v>
      </c>
      <c r="W412" s="17">
        <v>43608</v>
      </c>
      <c r="X412" s="14">
        <v>29.5</v>
      </c>
      <c r="Z412" s="17">
        <v>43608</v>
      </c>
      <c r="AA412" s="16">
        <v>88.18</v>
      </c>
      <c r="AC412" s="17">
        <v>43608</v>
      </c>
      <c r="AD412" s="13">
        <v>84.440002000000007</v>
      </c>
    </row>
    <row r="413" spans="2:30" x14ac:dyDescent="0.25">
      <c r="B413" s="21">
        <v>43607</v>
      </c>
      <c r="C413" s="16">
        <v>199.96000699999999</v>
      </c>
      <c r="E413" s="21">
        <v>43607</v>
      </c>
      <c r="F413" s="16">
        <v>127.66999800000001</v>
      </c>
      <c r="H413" s="17">
        <v>43607</v>
      </c>
      <c r="I413" s="14">
        <v>38.546000999999997</v>
      </c>
      <c r="K413" s="17">
        <v>43607</v>
      </c>
      <c r="L413" s="14">
        <v>185.320007</v>
      </c>
      <c r="N413" s="17">
        <v>43607</v>
      </c>
      <c r="O413" s="13">
        <v>75.559997999999993</v>
      </c>
      <c r="Q413" s="17">
        <v>43607</v>
      </c>
      <c r="R413" s="14">
        <v>1859.6800539999999</v>
      </c>
      <c r="T413" s="17">
        <v>43607</v>
      </c>
      <c r="U413" s="13">
        <v>195.520004</v>
      </c>
      <c r="W413" s="17">
        <v>43607</v>
      </c>
      <c r="X413" s="14">
        <v>29.92</v>
      </c>
      <c r="Z413" s="17">
        <v>43607</v>
      </c>
      <c r="AA413" s="16">
        <v>87.290001000000004</v>
      </c>
      <c r="AC413" s="17">
        <v>43607</v>
      </c>
      <c r="AD413" s="13">
        <v>83.910004000000001</v>
      </c>
    </row>
    <row r="414" spans="2:30" x14ac:dyDescent="0.25">
      <c r="B414" s="21">
        <v>43606</v>
      </c>
      <c r="C414" s="16">
        <v>199.83999600000001</v>
      </c>
      <c r="E414" s="21">
        <v>43606</v>
      </c>
      <c r="F414" s="16">
        <v>126.900002</v>
      </c>
      <c r="H414" s="17">
        <v>43606</v>
      </c>
      <c r="I414" s="14">
        <v>41.015999000000001</v>
      </c>
      <c r="K414" s="17">
        <v>43606</v>
      </c>
      <c r="L414" s="14">
        <v>184.820007</v>
      </c>
      <c r="N414" s="17">
        <v>43606</v>
      </c>
      <c r="O414" s="13">
        <v>76.25</v>
      </c>
      <c r="Q414" s="17">
        <v>43606</v>
      </c>
      <c r="R414" s="14">
        <v>1857.5200199999999</v>
      </c>
      <c r="T414" s="17">
        <v>43606</v>
      </c>
      <c r="U414" s="13">
        <v>199.11000100000001</v>
      </c>
      <c r="W414" s="17">
        <v>43606</v>
      </c>
      <c r="X414" s="14">
        <v>31.299999</v>
      </c>
      <c r="Z414" s="17">
        <v>43606</v>
      </c>
      <c r="AA414" s="16">
        <v>86.610000999999997</v>
      </c>
      <c r="AC414" s="17">
        <v>43606</v>
      </c>
      <c r="AD414" s="13">
        <v>82.389999000000003</v>
      </c>
    </row>
    <row r="415" spans="2:30" x14ac:dyDescent="0.25">
      <c r="B415" s="21">
        <v>43605</v>
      </c>
      <c r="C415" s="16">
        <v>198.990005</v>
      </c>
      <c r="E415" s="21">
        <v>43605</v>
      </c>
      <c r="F415" s="16">
        <v>126.220001</v>
      </c>
      <c r="H415" s="12">
        <v>43605</v>
      </c>
      <c r="I415" s="14">
        <v>41.071998999999998</v>
      </c>
      <c r="K415" s="12">
        <v>43605</v>
      </c>
      <c r="L415" s="14">
        <v>182.720001</v>
      </c>
      <c r="N415" s="12">
        <v>43605</v>
      </c>
      <c r="O415" s="13">
        <v>75.900002000000001</v>
      </c>
      <c r="Q415" s="12">
        <v>43605</v>
      </c>
      <c r="R415" s="14">
        <v>1858.969971</v>
      </c>
      <c r="T415" s="12">
        <v>43605</v>
      </c>
      <c r="U415" s="13">
        <v>197.240005</v>
      </c>
      <c r="W415" s="12">
        <v>43605</v>
      </c>
      <c r="X415" s="14">
        <v>30.959999</v>
      </c>
      <c r="Z415" s="15">
        <v>43605</v>
      </c>
      <c r="AA415" s="16">
        <v>86.599997999999999</v>
      </c>
      <c r="AC415" s="12">
        <v>43605</v>
      </c>
      <c r="AD415" s="13">
        <v>82.010002</v>
      </c>
    </row>
    <row r="416" spans="2:30" x14ac:dyDescent="0.25">
      <c r="B416" s="21">
        <v>43602</v>
      </c>
      <c r="C416" s="16">
        <v>199.220001</v>
      </c>
      <c r="E416" s="21">
        <v>43602</v>
      </c>
      <c r="F416" s="16">
        <v>128.070007</v>
      </c>
      <c r="H416" s="12">
        <v>43602</v>
      </c>
      <c r="I416" s="14">
        <v>42.206001000000001</v>
      </c>
      <c r="K416" s="12">
        <v>43602</v>
      </c>
      <c r="L416" s="14">
        <v>185.300003</v>
      </c>
      <c r="N416" s="12">
        <v>43602</v>
      </c>
      <c r="O416" s="13">
        <v>75.910004000000001</v>
      </c>
      <c r="Q416" s="12">
        <v>43602</v>
      </c>
      <c r="R416" s="14">
        <v>1869</v>
      </c>
      <c r="T416" s="12">
        <v>43602</v>
      </c>
      <c r="U416" s="13">
        <v>197.429993</v>
      </c>
      <c r="W416" s="12">
        <v>43602</v>
      </c>
      <c r="X416" s="14">
        <v>31.74</v>
      </c>
      <c r="Z416" s="15">
        <v>43602</v>
      </c>
      <c r="AA416" s="16">
        <v>85.849997999999999</v>
      </c>
      <c r="AC416" s="12">
        <v>43602</v>
      </c>
      <c r="AD416" s="13">
        <v>82.699996999999996</v>
      </c>
    </row>
    <row r="417" spans="2:30" x14ac:dyDescent="0.25">
      <c r="B417" s="21">
        <v>43601</v>
      </c>
      <c r="C417" s="16">
        <v>199.990005</v>
      </c>
      <c r="E417" s="21">
        <v>43601</v>
      </c>
      <c r="F417" s="16">
        <v>128.929993</v>
      </c>
      <c r="H417" s="12">
        <v>43601</v>
      </c>
      <c r="I417" s="14">
        <v>45.665999999999997</v>
      </c>
      <c r="K417" s="12">
        <v>43601</v>
      </c>
      <c r="L417" s="14">
        <v>186.990005</v>
      </c>
      <c r="N417" s="12">
        <v>43601</v>
      </c>
      <c r="O417" s="13">
        <v>76.360000999999997</v>
      </c>
      <c r="Q417" s="12">
        <v>43601</v>
      </c>
      <c r="R417" s="14">
        <v>1907.5699460000001</v>
      </c>
      <c r="T417" s="12">
        <v>43601</v>
      </c>
      <c r="U417" s="13">
        <v>199.13999899999999</v>
      </c>
      <c r="W417" s="12">
        <v>43601</v>
      </c>
      <c r="X417" s="14">
        <v>32.32</v>
      </c>
      <c r="Z417" s="15">
        <v>43601</v>
      </c>
      <c r="AA417" s="16">
        <v>85.400002000000001</v>
      </c>
      <c r="AC417" s="12">
        <v>43601</v>
      </c>
      <c r="AD417" s="13">
        <v>82.449996999999996</v>
      </c>
    </row>
    <row r="418" spans="2:30" x14ac:dyDescent="0.25">
      <c r="B418" s="21">
        <v>43600</v>
      </c>
      <c r="C418" s="16">
        <v>199.070007</v>
      </c>
      <c r="E418" s="21">
        <v>43600</v>
      </c>
      <c r="F418" s="16">
        <v>126.019997</v>
      </c>
      <c r="H418" s="12">
        <v>43600</v>
      </c>
      <c r="I418" s="14">
        <v>46.389999000000003</v>
      </c>
      <c r="K418" s="12">
        <v>43600</v>
      </c>
      <c r="L418" s="14">
        <v>186.270004</v>
      </c>
      <c r="N418" s="12">
        <v>43600</v>
      </c>
      <c r="O418" s="13">
        <v>76.370002999999997</v>
      </c>
      <c r="Q418" s="12">
        <v>43600</v>
      </c>
      <c r="R418" s="14">
        <v>1871.150024</v>
      </c>
      <c r="T418" s="12">
        <v>43600</v>
      </c>
      <c r="U418" s="13">
        <v>196.39999399999999</v>
      </c>
      <c r="W418" s="12">
        <v>43600</v>
      </c>
      <c r="X418" s="14">
        <v>32.159999999999997</v>
      </c>
      <c r="Z418" s="15">
        <v>43600</v>
      </c>
      <c r="AA418" s="16">
        <v>85.050003000000004</v>
      </c>
      <c r="AC418" s="12">
        <v>43600</v>
      </c>
      <c r="AD418" s="13">
        <v>81.550003000000004</v>
      </c>
    </row>
    <row r="419" spans="2:30" x14ac:dyDescent="0.25">
      <c r="B419" s="21">
        <v>43599</v>
      </c>
      <c r="C419" s="16">
        <v>198.009995</v>
      </c>
      <c r="E419" s="21">
        <v>43599</v>
      </c>
      <c r="F419" s="16">
        <v>124.730003</v>
      </c>
      <c r="H419" s="12">
        <v>43599</v>
      </c>
      <c r="I419" s="14">
        <v>46.462001999999998</v>
      </c>
      <c r="K419" s="12">
        <v>43599</v>
      </c>
      <c r="L419" s="14">
        <v>180.729996</v>
      </c>
      <c r="N419" s="12">
        <v>43599</v>
      </c>
      <c r="O419" s="13">
        <v>75.809997999999993</v>
      </c>
      <c r="Q419" s="12">
        <v>43599</v>
      </c>
      <c r="R419" s="14">
        <v>1840.119995</v>
      </c>
      <c r="T419" s="12">
        <v>43599</v>
      </c>
      <c r="U419" s="13">
        <v>196.279999</v>
      </c>
      <c r="W419" s="12">
        <v>43599</v>
      </c>
      <c r="X419" s="14">
        <v>32.340000000000003</v>
      </c>
      <c r="Z419" s="15">
        <v>43599</v>
      </c>
      <c r="AA419" s="16">
        <v>85.559997999999993</v>
      </c>
      <c r="AC419" s="12">
        <v>43599</v>
      </c>
      <c r="AD419" s="13">
        <v>80.730002999999996</v>
      </c>
    </row>
    <row r="420" spans="2:30" x14ac:dyDescent="0.25">
      <c r="B420" s="21">
        <v>43598</v>
      </c>
      <c r="C420" s="16">
        <v>199.029999</v>
      </c>
      <c r="E420" s="21">
        <v>43598</v>
      </c>
      <c r="F420" s="16">
        <v>123.349998</v>
      </c>
      <c r="H420" s="12">
        <v>43598</v>
      </c>
      <c r="I420" s="14">
        <v>45.402000000000001</v>
      </c>
      <c r="K420" s="12">
        <v>43598</v>
      </c>
      <c r="L420" s="14">
        <v>181.53999300000001</v>
      </c>
      <c r="N420" s="12">
        <v>43598</v>
      </c>
      <c r="O420" s="13">
        <v>75.709998999999996</v>
      </c>
      <c r="Q420" s="12">
        <v>43598</v>
      </c>
      <c r="R420" s="14">
        <v>1822.6800539999999</v>
      </c>
      <c r="T420" s="12">
        <v>43598</v>
      </c>
      <c r="U420" s="13">
        <v>194.970001</v>
      </c>
      <c r="W420" s="12">
        <v>43598</v>
      </c>
      <c r="X420" s="14">
        <v>32.139999000000003</v>
      </c>
      <c r="Z420" s="15">
        <v>43598</v>
      </c>
      <c r="AA420" s="16">
        <v>86.339995999999999</v>
      </c>
      <c r="AC420" s="12">
        <v>43598</v>
      </c>
      <c r="AD420" s="13">
        <v>80.510002</v>
      </c>
    </row>
    <row r="421" spans="2:30" x14ac:dyDescent="0.25">
      <c r="B421" s="21">
        <v>43595</v>
      </c>
      <c r="C421" s="16">
        <v>199.990005</v>
      </c>
      <c r="E421" s="21">
        <v>43595</v>
      </c>
      <c r="F421" s="16">
        <v>127.129997</v>
      </c>
      <c r="H421" s="12">
        <v>43595</v>
      </c>
      <c r="I421" s="14">
        <v>47.903998999999999</v>
      </c>
      <c r="K421" s="12">
        <v>43595</v>
      </c>
      <c r="L421" s="14">
        <v>188.33999600000001</v>
      </c>
      <c r="N421" s="12">
        <v>43595</v>
      </c>
      <c r="O421" s="13">
        <v>76.559997999999993</v>
      </c>
      <c r="Q421" s="12">
        <v>43595</v>
      </c>
      <c r="R421" s="14">
        <v>1889.9799800000001</v>
      </c>
      <c r="T421" s="12">
        <v>43595</v>
      </c>
      <c r="U421" s="13">
        <v>202.050003</v>
      </c>
      <c r="W421" s="12">
        <v>43595</v>
      </c>
      <c r="X421" s="14">
        <v>33.990001999999997</v>
      </c>
      <c r="Z421" s="15">
        <v>43595</v>
      </c>
      <c r="AA421" s="16">
        <v>84.660004000000001</v>
      </c>
      <c r="AC421" s="12">
        <v>43595</v>
      </c>
      <c r="AD421" s="13">
        <v>81.879997000000003</v>
      </c>
    </row>
    <row r="422" spans="2:30" x14ac:dyDescent="0.25">
      <c r="B422" s="21">
        <v>43594</v>
      </c>
      <c r="C422" s="16">
        <v>197.729996</v>
      </c>
      <c r="E422" s="21">
        <v>43594</v>
      </c>
      <c r="F422" s="16">
        <v>125.5</v>
      </c>
      <c r="H422" s="12">
        <v>43594</v>
      </c>
      <c r="I422" s="14">
        <v>48.396000000000001</v>
      </c>
      <c r="K422" s="12">
        <v>43594</v>
      </c>
      <c r="L422" s="14">
        <v>188.64999399999999</v>
      </c>
      <c r="N422" s="12">
        <v>43594</v>
      </c>
      <c r="O422" s="13">
        <v>76.769997000000004</v>
      </c>
      <c r="Q422" s="12">
        <v>43594</v>
      </c>
      <c r="R422" s="14">
        <v>1899.869995</v>
      </c>
      <c r="T422" s="12">
        <v>43594</v>
      </c>
      <c r="U422" s="13">
        <v>201.63000500000001</v>
      </c>
      <c r="W422" s="12">
        <v>43594</v>
      </c>
      <c r="X422" s="14">
        <v>33.950001</v>
      </c>
      <c r="Z422" s="15">
        <v>43594</v>
      </c>
      <c r="AA422" s="16">
        <v>82.870002999999997</v>
      </c>
      <c r="AC422" s="12">
        <v>43594</v>
      </c>
      <c r="AD422" s="13">
        <v>80.980002999999996</v>
      </c>
    </row>
    <row r="423" spans="2:30" x14ac:dyDescent="0.25">
      <c r="B423" s="21">
        <v>43593</v>
      </c>
      <c r="C423" s="16">
        <v>198.029999</v>
      </c>
      <c r="E423" s="21">
        <v>43593</v>
      </c>
      <c r="F423" s="16">
        <v>125.510002</v>
      </c>
      <c r="H423" s="12">
        <v>43593</v>
      </c>
      <c r="I423" s="14">
        <v>48.967998999999999</v>
      </c>
      <c r="K423" s="12">
        <v>43593</v>
      </c>
      <c r="L423" s="14">
        <v>189.53999300000001</v>
      </c>
      <c r="N423" s="12">
        <v>43593</v>
      </c>
      <c r="O423" s="13">
        <v>76.839995999999999</v>
      </c>
      <c r="Q423" s="12">
        <v>43593</v>
      </c>
      <c r="R423" s="14">
        <v>1917.7700199999999</v>
      </c>
      <c r="T423" s="12">
        <v>43593</v>
      </c>
      <c r="U423" s="13">
        <v>200.949997</v>
      </c>
      <c r="W423" s="12">
        <v>43593</v>
      </c>
      <c r="X423" s="14">
        <v>33.75</v>
      </c>
      <c r="Z423" s="15">
        <v>43593</v>
      </c>
      <c r="AA423" s="16">
        <v>83.730002999999996</v>
      </c>
      <c r="AC423" s="12">
        <v>43593</v>
      </c>
      <c r="AD423" s="13">
        <v>81.870002999999997</v>
      </c>
    </row>
    <row r="424" spans="2:30" x14ac:dyDescent="0.25">
      <c r="B424" s="21">
        <v>43592</v>
      </c>
      <c r="C424" s="16">
        <v>198.03999300000001</v>
      </c>
      <c r="E424" s="21">
        <v>43592</v>
      </c>
      <c r="F424" s="16">
        <v>125.519997</v>
      </c>
      <c r="H424" s="12">
        <v>43592</v>
      </c>
      <c r="I424" s="14">
        <v>49.411999000000002</v>
      </c>
      <c r="K424" s="12">
        <v>43592</v>
      </c>
      <c r="L424" s="14">
        <v>189.770004</v>
      </c>
      <c r="N424" s="12">
        <v>43592</v>
      </c>
      <c r="O424" s="13">
        <v>76.720000999999996</v>
      </c>
      <c r="Q424" s="12">
        <v>43592</v>
      </c>
      <c r="R424" s="14">
        <v>1921</v>
      </c>
      <c r="T424" s="12">
        <v>43592</v>
      </c>
      <c r="U424" s="13">
        <v>202.63000500000001</v>
      </c>
      <c r="W424" s="12">
        <v>43592</v>
      </c>
      <c r="X424" s="14">
        <v>33.909999999999997</v>
      </c>
      <c r="Z424" s="15">
        <v>43592</v>
      </c>
      <c r="AA424" s="16">
        <v>84.629997000000003</v>
      </c>
      <c r="AC424" s="12">
        <v>43592</v>
      </c>
      <c r="AD424" s="13">
        <v>81.069999999999993</v>
      </c>
    </row>
    <row r="425" spans="2:30" x14ac:dyDescent="0.25">
      <c r="B425" s="21">
        <v>43591</v>
      </c>
      <c r="C425" s="16">
        <v>198.89999399999999</v>
      </c>
      <c r="E425" s="21">
        <v>43591</v>
      </c>
      <c r="F425" s="16">
        <v>128.14999399999999</v>
      </c>
      <c r="H425" s="12">
        <v>43591</v>
      </c>
      <c r="I425" s="14">
        <v>51.068001000000002</v>
      </c>
      <c r="K425" s="12">
        <v>43591</v>
      </c>
      <c r="L425" s="14">
        <v>193.88000500000001</v>
      </c>
      <c r="N425" s="12">
        <v>43591</v>
      </c>
      <c r="O425" s="13">
        <v>77.129997000000003</v>
      </c>
      <c r="Q425" s="12">
        <v>43591</v>
      </c>
      <c r="R425" s="14">
        <v>1950.5500489999999</v>
      </c>
      <c r="T425" s="12">
        <v>43591</v>
      </c>
      <c r="U425" s="13">
        <v>206.429993</v>
      </c>
      <c r="W425" s="12">
        <v>43591</v>
      </c>
      <c r="X425" s="14">
        <v>34.75</v>
      </c>
      <c r="Z425" s="15">
        <v>43591</v>
      </c>
      <c r="AA425" s="16">
        <v>84.830001999999993</v>
      </c>
      <c r="AC425" s="12">
        <v>43591</v>
      </c>
      <c r="AD425" s="13">
        <v>82.769997000000004</v>
      </c>
    </row>
    <row r="426" spans="2:30" x14ac:dyDescent="0.25">
      <c r="B426" s="21">
        <v>43588</v>
      </c>
      <c r="C426" s="16">
        <v>197.520004</v>
      </c>
      <c r="E426" s="21">
        <v>43588</v>
      </c>
      <c r="F426" s="16">
        <v>128.89999399999999</v>
      </c>
      <c r="H426" s="12">
        <v>43588</v>
      </c>
      <c r="I426" s="14">
        <v>51.006000999999998</v>
      </c>
      <c r="K426" s="12">
        <v>43588</v>
      </c>
      <c r="L426" s="14">
        <v>195.470001</v>
      </c>
      <c r="N426" s="12">
        <v>43588</v>
      </c>
      <c r="O426" s="13">
        <v>77.470000999999996</v>
      </c>
      <c r="Q426" s="12">
        <v>43588</v>
      </c>
      <c r="R426" s="14">
        <v>1962.459961</v>
      </c>
      <c r="T426" s="12">
        <v>43588</v>
      </c>
      <c r="U426" s="13">
        <v>207.520004</v>
      </c>
      <c r="W426" s="12">
        <v>43588</v>
      </c>
      <c r="X426" s="14">
        <v>34.790000999999997</v>
      </c>
      <c r="Z426" s="15">
        <v>43588</v>
      </c>
      <c r="AA426" s="16">
        <v>85.43</v>
      </c>
      <c r="AC426" s="12">
        <v>43588</v>
      </c>
      <c r="AD426" s="13">
        <v>82.610000999999997</v>
      </c>
    </row>
    <row r="427" spans="2:30" x14ac:dyDescent="0.25">
      <c r="B427" s="21">
        <v>43587</v>
      </c>
      <c r="C427" s="16">
        <v>194.61000100000001</v>
      </c>
      <c r="E427" s="21">
        <v>43587</v>
      </c>
      <c r="F427" s="16">
        <v>126.209999</v>
      </c>
      <c r="H427" s="12">
        <v>43587</v>
      </c>
      <c r="I427" s="14">
        <v>48.82</v>
      </c>
      <c r="K427" s="12">
        <v>43587</v>
      </c>
      <c r="L427" s="14">
        <v>192.529999</v>
      </c>
      <c r="N427" s="12">
        <v>43587</v>
      </c>
      <c r="O427" s="13">
        <v>77.290001000000004</v>
      </c>
      <c r="Q427" s="12">
        <v>43587</v>
      </c>
      <c r="R427" s="14">
        <v>1900.8199460000001</v>
      </c>
      <c r="T427" s="12">
        <v>43587</v>
      </c>
      <c r="U427" s="13">
        <v>204.990005</v>
      </c>
      <c r="W427" s="12">
        <v>43587</v>
      </c>
      <c r="X427" s="14">
        <v>33.950001</v>
      </c>
      <c r="Z427" s="15">
        <v>43587</v>
      </c>
      <c r="AA427" s="16">
        <v>84.699996999999996</v>
      </c>
      <c r="AC427" s="12">
        <v>43587</v>
      </c>
      <c r="AD427" s="13">
        <v>81.93</v>
      </c>
    </row>
    <row r="428" spans="2:30" x14ac:dyDescent="0.25">
      <c r="B428" s="21">
        <v>43586</v>
      </c>
      <c r="C428" s="16">
        <v>194.16999799999999</v>
      </c>
      <c r="E428" s="21">
        <v>43586</v>
      </c>
      <c r="F428" s="16">
        <v>127.879997</v>
      </c>
      <c r="H428" s="12">
        <v>43586</v>
      </c>
      <c r="I428" s="14">
        <v>46.801997999999998</v>
      </c>
      <c r="K428" s="12">
        <v>43586</v>
      </c>
      <c r="L428" s="14">
        <v>193.029999</v>
      </c>
      <c r="N428" s="12">
        <v>43586</v>
      </c>
      <c r="O428" s="13">
        <v>78.669998000000007</v>
      </c>
      <c r="Q428" s="12">
        <v>43586</v>
      </c>
      <c r="R428" s="14">
        <v>1911.5200199999999</v>
      </c>
      <c r="T428" s="12">
        <v>43586</v>
      </c>
      <c r="U428" s="13">
        <v>204.729996</v>
      </c>
      <c r="W428" s="12">
        <v>43586</v>
      </c>
      <c r="X428" s="14">
        <v>33.909999999999997</v>
      </c>
      <c r="Z428" s="15">
        <v>43586</v>
      </c>
      <c r="AA428" s="16">
        <v>84.949996999999996</v>
      </c>
      <c r="AC428" s="12">
        <v>43586</v>
      </c>
      <c r="AD428" s="13">
        <v>81.910004000000001</v>
      </c>
    </row>
    <row r="429" spans="2:30" x14ac:dyDescent="0.25">
      <c r="B429" s="21">
        <v>43585</v>
      </c>
      <c r="C429" s="16">
        <v>197.570007</v>
      </c>
      <c r="E429" s="21">
        <v>43585</v>
      </c>
      <c r="F429" s="16">
        <v>130.60000600000001</v>
      </c>
      <c r="H429" s="12">
        <v>43585</v>
      </c>
      <c r="I429" s="14">
        <v>47.737999000000002</v>
      </c>
      <c r="K429" s="12">
        <v>43585</v>
      </c>
      <c r="L429" s="14">
        <v>193.39999399999999</v>
      </c>
      <c r="N429" s="12">
        <v>43585</v>
      </c>
      <c r="O429" s="13">
        <v>80.279999000000004</v>
      </c>
      <c r="Q429" s="12">
        <v>43585</v>
      </c>
      <c r="R429" s="14">
        <v>1926.5200199999999</v>
      </c>
      <c r="T429" s="12">
        <v>43585</v>
      </c>
      <c r="U429" s="13">
        <v>205.91999799999999</v>
      </c>
      <c r="W429" s="12">
        <v>43585</v>
      </c>
      <c r="X429" s="14">
        <v>34.18</v>
      </c>
      <c r="Z429" s="15">
        <v>43585</v>
      </c>
      <c r="AA429" s="16">
        <v>85.550003000000004</v>
      </c>
      <c r="AC429" s="12">
        <v>43585</v>
      </c>
      <c r="AD429" s="13">
        <v>82.230002999999996</v>
      </c>
    </row>
    <row r="430" spans="2:30" x14ac:dyDescent="0.25">
      <c r="B430" s="21">
        <v>43584</v>
      </c>
      <c r="C430" s="16">
        <v>197.11999499999999</v>
      </c>
      <c r="E430" s="21">
        <v>43584</v>
      </c>
      <c r="F430" s="16">
        <v>129.770004</v>
      </c>
      <c r="H430" s="17">
        <v>43584</v>
      </c>
      <c r="I430" s="14">
        <v>48.293998999999999</v>
      </c>
      <c r="K430" s="17">
        <v>43584</v>
      </c>
      <c r="L430" s="14">
        <v>194.779999</v>
      </c>
      <c r="N430" s="17">
        <v>43584</v>
      </c>
      <c r="O430" s="13">
        <v>79.970000999999996</v>
      </c>
      <c r="Q430" s="17">
        <v>43584</v>
      </c>
      <c r="R430" s="14">
        <v>1938.4300539999999</v>
      </c>
      <c r="T430" s="17">
        <v>43584</v>
      </c>
      <c r="U430" s="13">
        <v>206.91999799999999</v>
      </c>
      <c r="W430" s="17">
        <v>43584</v>
      </c>
      <c r="X430" s="14">
        <v>33.770000000000003</v>
      </c>
      <c r="Z430" s="17">
        <v>43584</v>
      </c>
      <c r="AA430" s="16">
        <v>84.040001000000004</v>
      </c>
      <c r="AC430" s="17">
        <v>43584</v>
      </c>
      <c r="AD430" s="13">
        <v>81.129997000000003</v>
      </c>
    </row>
    <row r="431" spans="2:30" x14ac:dyDescent="0.25">
      <c r="B431" s="21">
        <v>43581</v>
      </c>
      <c r="C431" s="16">
        <v>197.41999799999999</v>
      </c>
      <c r="E431" s="21">
        <v>43581</v>
      </c>
      <c r="F431" s="16">
        <v>129.88999899999999</v>
      </c>
      <c r="H431" s="17">
        <v>43581</v>
      </c>
      <c r="I431" s="14">
        <v>47.027999999999999</v>
      </c>
      <c r="K431" s="17">
        <v>43581</v>
      </c>
      <c r="L431" s="14">
        <v>191.490005</v>
      </c>
      <c r="N431" s="17">
        <v>43581</v>
      </c>
      <c r="O431" s="13">
        <v>80.489998</v>
      </c>
      <c r="Q431" s="17">
        <v>43581</v>
      </c>
      <c r="R431" s="14">
        <v>1950.630005</v>
      </c>
      <c r="T431" s="17">
        <v>43581</v>
      </c>
      <c r="U431" s="13">
        <v>203.08000200000001</v>
      </c>
      <c r="W431" s="17">
        <v>43581</v>
      </c>
      <c r="X431" s="14">
        <v>33.060001</v>
      </c>
      <c r="Z431" s="17">
        <v>43581</v>
      </c>
      <c r="AA431" s="16">
        <v>84.709998999999996</v>
      </c>
      <c r="AC431" s="17">
        <v>43581</v>
      </c>
      <c r="AD431" s="13">
        <v>81.290001000000004</v>
      </c>
    </row>
    <row r="432" spans="2:30" x14ac:dyDescent="0.25">
      <c r="B432" s="21">
        <v>43580</v>
      </c>
      <c r="C432" s="16">
        <v>197.929993</v>
      </c>
      <c r="E432" s="21">
        <v>43580</v>
      </c>
      <c r="F432" s="16">
        <v>129.14999399999999</v>
      </c>
      <c r="H432" s="17">
        <v>43580</v>
      </c>
      <c r="I432" s="14">
        <v>49.526001000000001</v>
      </c>
      <c r="K432" s="17">
        <v>43580</v>
      </c>
      <c r="L432" s="14">
        <v>193.259995</v>
      </c>
      <c r="N432" s="17">
        <v>43580</v>
      </c>
      <c r="O432" s="13">
        <v>82.220000999999996</v>
      </c>
      <c r="Q432" s="17">
        <v>43580</v>
      </c>
      <c r="R432" s="14">
        <v>1902.25</v>
      </c>
      <c r="T432" s="17">
        <v>43580</v>
      </c>
      <c r="U432" s="13">
        <v>201.39999399999999</v>
      </c>
      <c r="W432" s="17">
        <v>43580</v>
      </c>
      <c r="X432" s="14">
        <v>33.409999999999997</v>
      </c>
      <c r="Z432" s="17">
        <v>43580</v>
      </c>
      <c r="AA432" s="16">
        <v>84.830001999999993</v>
      </c>
      <c r="AC432" s="17">
        <v>43580</v>
      </c>
      <c r="AD432" s="13">
        <v>80.599997999999999</v>
      </c>
    </row>
    <row r="433" spans="2:30" x14ac:dyDescent="0.25">
      <c r="B433" s="21">
        <v>43579</v>
      </c>
      <c r="C433" s="16">
        <v>197.63000500000001</v>
      </c>
      <c r="E433" s="21">
        <v>43579</v>
      </c>
      <c r="F433" s="16">
        <v>125.010002</v>
      </c>
      <c r="H433" s="17">
        <v>43579</v>
      </c>
      <c r="I433" s="14">
        <v>51.731997999999997</v>
      </c>
      <c r="K433" s="17">
        <v>43579</v>
      </c>
      <c r="L433" s="14">
        <v>182.58000200000001</v>
      </c>
      <c r="N433" s="17">
        <v>43579</v>
      </c>
      <c r="O433" s="13">
        <v>81.760002</v>
      </c>
      <c r="Q433" s="17">
        <v>43579</v>
      </c>
      <c r="R433" s="14">
        <v>1901.75</v>
      </c>
      <c r="T433" s="17">
        <v>43579</v>
      </c>
      <c r="U433" s="13">
        <v>200.53999300000001</v>
      </c>
      <c r="W433" s="17">
        <v>43579</v>
      </c>
      <c r="X433" s="14">
        <v>33.990001999999997</v>
      </c>
      <c r="Z433" s="17">
        <v>43579</v>
      </c>
      <c r="AA433" s="16">
        <v>84.019997000000004</v>
      </c>
      <c r="AC433" s="17">
        <v>43579</v>
      </c>
      <c r="AD433" s="13">
        <v>77.819999999999993</v>
      </c>
    </row>
    <row r="434" spans="2:30" x14ac:dyDescent="0.25">
      <c r="B434" s="21">
        <v>43578</v>
      </c>
      <c r="C434" s="16">
        <v>195.259995</v>
      </c>
      <c r="E434" s="21">
        <v>43578</v>
      </c>
      <c r="F434" s="16">
        <v>125.44000200000001</v>
      </c>
      <c r="H434" s="17">
        <v>43578</v>
      </c>
      <c r="I434" s="14">
        <v>52.779998999999997</v>
      </c>
      <c r="K434" s="17">
        <v>43578</v>
      </c>
      <c r="L434" s="14">
        <v>183.779999</v>
      </c>
      <c r="N434" s="17">
        <v>43578</v>
      </c>
      <c r="O434" s="13">
        <v>83.379997000000003</v>
      </c>
      <c r="Q434" s="17">
        <v>43578</v>
      </c>
      <c r="R434" s="14">
        <v>1923.7700199999999</v>
      </c>
      <c r="T434" s="17">
        <v>43578</v>
      </c>
      <c r="U434" s="13">
        <v>204.13999899999999</v>
      </c>
      <c r="W434" s="17">
        <v>43578</v>
      </c>
      <c r="X434" s="14">
        <v>33.970001000000003</v>
      </c>
      <c r="Z434" s="17">
        <v>43578</v>
      </c>
      <c r="AA434" s="16">
        <v>83.57</v>
      </c>
      <c r="AC434" s="17">
        <v>43578</v>
      </c>
      <c r="AD434" s="13">
        <v>75.900002000000001</v>
      </c>
    </row>
    <row r="435" spans="2:30" x14ac:dyDescent="0.25">
      <c r="B435" s="21">
        <v>43577</v>
      </c>
      <c r="C435" s="16">
        <v>193.91999799999999</v>
      </c>
      <c r="E435" s="21">
        <v>43577</v>
      </c>
      <c r="F435" s="16">
        <v>123.760002</v>
      </c>
      <c r="H435" s="17">
        <v>43577</v>
      </c>
      <c r="I435" s="14">
        <v>52.549999</v>
      </c>
      <c r="K435" s="17">
        <v>43577</v>
      </c>
      <c r="L435" s="14">
        <v>181.44000199999999</v>
      </c>
      <c r="N435" s="17">
        <v>43577</v>
      </c>
      <c r="O435" s="13">
        <v>82.900002000000001</v>
      </c>
      <c r="Q435" s="17">
        <v>43577</v>
      </c>
      <c r="R435" s="14">
        <v>1887.3100589999999</v>
      </c>
      <c r="T435" s="17">
        <v>43577</v>
      </c>
      <c r="U435" s="13">
        <v>204.60000600000001</v>
      </c>
      <c r="W435" s="17">
        <v>43577</v>
      </c>
      <c r="X435" s="14">
        <v>33.479999999999997</v>
      </c>
      <c r="Z435" s="17">
        <v>43577</v>
      </c>
      <c r="AA435" s="16">
        <v>82.93</v>
      </c>
      <c r="AC435" s="17">
        <v>43577</v>
      </c>
      <c r="AD435" s="13">
        <v>75.400002000000001</v>
      </c>
    </row>
    <row r="436" spans="2:30" x14ac:dyDescent="0.25">
      <c r="B436" s="21">
        <v>43573</v>
      </c>
      <c r="C436" s="16">
        <v>194.91000399999999</v>
      </c>
      <c r="E436" s="21">
        <v>43573</v>
      </c>
      <c r="F436" s="16">
        <v>123.370003</v>
      </c>
      <c r="H436" s="17">
        <v>43573</v>
      </c>
      <c r="I436" s="14">
        <v>54.652000000000001</v>
      </c>
      <c r="K436" s="17">
        <v>43573</v>
      </c>
      <c r="L436" s="14">
        <v>178.279999</v>
      </c>
      <c r="N436" s="17">
        <v>43573</v>
      </c>
      <c r="O436" s="13">
        <v>81.129997000000003</v>
      </c>
      <c r="Q436" s="17">
        <v>43573</v>
      </c>
      <c r="R436" s="14">
        <v>1861.6899410000001</v>
      </c>
      <c r="T436" s="17">
        <v>43573</v>
      </c>
      <c r="U436" s="13">
        <v>205.91000399999999</v>
      </c>
      <c r="W436" s="17">
        <v>43573</v>
      </c>
      <c r="X436" s="14">
        <v>34.369999</v>
      </c>
      <c r="Z436" s="17">
        <v>43573</v>
      </c>
      <c r="AA436" s="16">
        <v>83.010002</v>
      </c>
      <c r="AC436" s="17">
        <v>43573</v>
      </c>
      <c r="AD436" s="13">
        <v>76.410004000000001</v>
      </c>
    </row>
    <row r="437" spans="2:30" x14ac:dyDescent="0.25">
      <c r="B437" s="21">
        <v>43572</v>
      </c>
      <c r="C437" s="16">
        <v>191.61000100000001</v>
      </c>
      <c r="E437" s="21">
        <v>43572</v>
      </c>
      <c r="F437" s="16">
        <v>121.769997</v>
      </c>
      <c r="H437" s="17">
        <v>43572</v>
      </c>
      <c r="I437" s="14">
        <v>54.245998</v>
      </c>
      <c r="K437" s="17">
        <v>43572</v>
      </c>
      <c r="L437" s="14">
        <v>178.779999</v>
      </c>
      <c r="N437" s="17">
        <v>43572</v>
      </c>
      <c r="O437" s="13">
        <v>81.430000000000007</v>
      </c>
      <c r="Q437" s="17">
        <v>43572</v>
      </c>
      <c r="R437" s="14">
        <v>1864.8199460000001</v>
      </c>
      <c r="T437" s="17">
        <v>43572</v>
      </c>
      <c r="U437" s="13">
        <v>207.89999399999999</v>
      </c>
      <c r="W437" s="17">
        <v>43572</v>
      </c>
      <c r="X437" s="14">
        <v>34.380001</v>
      </c>
      <c r="Z437" s="17">
        <v>43572</v>
      </c>
      <c r="AA437" s="16">
        <v>83.199996999999996</v>
      </c>
      <c r="AC437" s="17">
        <v>43572</v>
      </c>
      <c r="AD437" s="13">
        <v>77.300003000000004</v>
      </c>
    </row>
    <row r="438" spans="2:30" x14ac:dyDescent="0.25">
      <c r="B438" s="21">
        <v>43571</v>
      </c>
      <c r="C438" s="16">
        <v>191.699997</v>
      </c>
      <c r="E438" s="21">
        <v>43571</v>
      </c>
      <c r="F438" s="16">
        <v>120.769997</v>
      </c>
      <c r="H438" s="12">
        <v>43571</v>
      </c>
      <c r="I438" s="14">
        <v>54.672001000000002</v>
      </c>
      <c r="K438" s="12">
        <v>43571</v>
      </c>
      <c r="L438" s="14">
        <v>178.86999499999999</v>
      </c>
      <c r="N438" s="12">
        <v>43571</v>
      </c>
      <c r="O438" s="13">
        <v>81.199996999999996</v>
      </c>
      <c r="Q438" s="12">
        <v>43571</v>
      </c>
      <c r="R438" s="14">
        <v>1863.040039</v>
      </c>
      <c r="T438" s="12">
        <v>43571</v>
      </c>
      <c r="U438" s="13">
        <v>201.83999600000001</v>
      </c>
      <c r="W438" s="12">
        <v>43571</v>
      </c>
      <c r="X438" s="14">
        <v>34.029998999999997</v>
      </c>
      <c r="Z438" s="15">
        <v>43571</v>
      </c>
      <c r="AA438" s="16">
        <v>83.050003000000004</v>
      </c>
      <c r="AC438" s="12">
        <v>43571</v>
      </c>
      <c r="AD438" s="13">
        <v>79.339995999999999</v>
      </c>
    </row>
    <row r="439" spans="2:30" x14ac:dyDescent="0.25">
      <c r="B439" s="21">
        <v>43570</v>
      </c>
      <c r="C439" s="16">
        <v>191.85000600000001</v>
      </c>
      <c r="E439" s="21">
        <v>43570</v>
      </c>
      <c r="F439" s="16">
        <v>121.050003</v>
      </c>
      <c r="H439" s="12">
        <v>43570</v>
      </c>
      <c r="I439" s="14">
        <v>53.276001000000001</v>
      </c>
      <c r="K439" s="12">
        <v>43570</v>
      </c>
      <c r="L439" s="14">
        <v>179.64999399999999</v>
      </c>
      <c r="N439" s="12">
        <v>43570</v>
      </c>
      <c r="O439" s="13">
        <v>80.650002000000001</v>
      </c>
      <c r="Q439" s="12">
        <v>43570</v>
      </c>
      <c r="R439" s="14">
        <v>1844.869995</v>
      </c>
      <c r="T439" s="12">
        <v>43570</v>
      </c>
      <c r="U439" s="13">
        <v>199.91000399999999</v>
      </c>
      <c r="W439" s="12">
        <v>43570</v>
      </c>
      <c r="X439" s="14">
        <v>33.75</v>
      </c>
      <c r="Z439" s="15">
        <v>43570</v>
      </c>
      <c r="AA439" s="16">
        <v>84.260002</v>
      </c>
      <c r="AC439" s="12">
        <v>43570</v>
      </c>
      <c r="AD439" s="13">
        <v>80.959998999999996</v>
      </c>
    </row>
    <row r="440" spans="2:30" x14ac:dyDescent="0.25">
      <c r="B440" s="21">
        <v>43567</v>
      </c>
      <c r="C440" s="16">
        <v>191.60000600000001</v>
      </c>
      <c r="E440" s="21">
        <v>43567</v>
      </c>
      <c r="F440" s="16">
        <v>120.949997</v>
      </c>
      <c r="H440" s="12">
        <v>43567</v>
      </c>
      <c r="I440" s="14">
        <v>53.540000999999997</v>
      </c>
      <c r="K440" s="12">
        <v>43567</v>
      </c>
      <c r="L440" s="14">
        <v>179.10000600000001</v>
      </c>
      <c r="N440" s="12">
        <v>43567</v>
      </c>
      <c r="O440" s="13">
        <v>80.919998000000007</v>
      </c>
      <c r="Q440" s="12">
        <v>43567</v>
      </c>
      <c r="R440" s="14">
        <v>1843.0600589999999</v>
      </c>
      <c r="T440" s="12">
        <v>43567</v>
      </c>
      <c r="U440" s="13">
        <v>207.83999600000001</v>
      </c>
      <c r="W440" s="12">
        <v>43567</v>
      </c>
      <c r="X440" s="14">
        <v>34.689999</v>
      </c>
      <c r="Z440" s="15">
        <v>43567</v>
      </c>
      <c r="AA440" s="16">
        <v>84.150002000000001</v>
      </c>
      <c r="AC440" s="12">
        <v>43567</v>
      </c>
      <c r="AD440" s="13">
        <v>80.239998</v>
      </c>
    </row>
    <row r="441" spans="2:30" x14ac:dyDescent="0.25">
      <c r="B441" s="21">
        <v>43566</v>
      </c>
      <c r="C441" s="16">
        <v>188.88000500000001</v>
      </c>
      <c r="E441" s="21">
        <v>43566</v>
      </c>
      <c r="F441" s="16">
        <v>120.33000199999999</v>
      </c>
      <c r="H441" s="12">
        <v>43566</v>
      </c>
      <c r="I441" s="14">
        <v>53.683998000000003</v>
      </c>
      <c r="K441" s="12">
        <v>43566</v>
      </c>
      <c r="L441" s="14">
        <v>177.509995</v>
      </c>
      <c r="N441" s="12">
        <v>43566</v>
      </c>
      <c r="O441" s="13">
        <v>81.949996999999996</v>
      </c>
      <c r="Q441" s="12">
        <v>43566</v>
      </c>
      <c r="R441" s="14">
        <v>1844.0699460000001</v>
      </c>
      <c r="T441" s="12">
        <v>43566</v>
      </c>
      <c r="U441" s="13">
        <v>202.83000200000001</v>
      </c>
      <c r="W441" s="12">
        <v>43566</v>
      </c>
      <c r="X441" s="14">
        <v>34.810001</v>
      </c>
      <c r="Z441" s="15">
        <v>43566</v>
      </c>
      <c r="AA441" s="16">
        <v>83.940002000000007</v>
      </c>
      <c r="AC441" s="12">
        <v>43566</v>
      </c>
      <c r="AD441" s="13">
        <v>81.870002999999997</v>
      </c>
    </row>
    <row r="442" spans="2:30" x14ac:dyDescent="0.25">
      <c r="B442" s="21">
        <v>43565</v>
      </c>
      <c r="C442" s="16">
        <v>189.220001</v>
      </c>
      <c r="E442" s="21">
        <v>43565</v>
      </c>
      <c r="F442" s="16">
        <v>120.19000200000001</v>
      </c>
      <c r="H442" s="12">
        <v>43565</v>
      </c>
      <c r="I442" s="14">
        <v>55.212001999999998</v>
      </c>
      <c r="K442" s="12">
        <v>43565</v>
      </c>
      <c r="L442" s="14">
        <v>177.820007</v>
      </c>
      <c r="N442" s="12">
        <v>43565</v>
      </c>
      <c r="O442" s="13">
        <v>81.559997999999993</v>
      </c>
      <c r="Q442" s="12">
        <v>43565</v>
      </c>
      <c r="R442" s="14">
        <v>1847.329956</v>
      </c>
      <c r="T442" s="12">
        <v>43565</v>
      </c>
      <c r="U442" s="13">
        <v>202.979996</v>
      </c>
      <c r="W442" s="12">
        <v>43565</v>
      </c>
      <c r="X442" s="14">
        <v>34.020000000000003</v>
      </c>
      <c r="Z442" s="15">
        <v>43565</v>
      </c>
      <c r="AA442" s="16">
        <v>83.349997999999999</v>
      </c>
      <c r="AC442" s="12">
        <v>43565</v>
      </c>
      <c r="AD442" s="13">
        <v>81.93</v>
      </c>
    </row>
    <row r="443" spans="2:30" x14ac:dyDescent="0.25">
      <c r="B443" s="21">
        <v>43564</v>
      </c>
      <c r="C443" s="16">
        <v>190.08000200000001</v>
      </c>
      <c r="E443" s="21">
        <v>43564</v>
      </c>
      <c r="F443" s="16">
        <v>119.279999</v>
      </c>
      <c r="H443" s="12">
        <v>43564</v>
      </c>
      <c r="I443" s="14">
        <v>54.462001999999998</v>
      </c>
      <c r="K443" s="12">
        <v>43564</v>
      </c>
      <c r="L443" s="14">
        <v>177.58000200000001</v>
      </c>
      <c r="N443" s="12">
        <v>43564</v>
      </c>
      <c r="O443" s="13">
        <v>81.93</v>
      </c>
      <c r="Q443" s="12">
        <v>43564</v>
      </c>
      <c r="R443" s="14">
        <v>1835.839966</v>
      </c>
      <c r="T443" s="12">
        <v>43564</v>
      </c>
      <c r="U443" s="13">
        <v>200.61999499999999</v>
      </c>
      <c r="W443" s="12">
        <v>43564</v>
      </c>
      <c r="X443" s="14">
        <v>33.310001</v>
      </c>
      <c r="Z443" s="15">
        <v>43564</v>
      </c>
      <c r="AA443" s="16">
        <v>83.57</v>
      </c>
      <c r="AC443" s="12">
        <v>43564</v>
      </c>
      <c r="AD443" s="13">
        <v>83.410004000000001</v>
      </c>
    </row>
    <row r="444" spans="2:30" x14ac:dyDescent="0.25">
      <c r="B444" s="21">
        <v>43563</v>
      </c>
      <c r="C444" s="16">
        <v>189.85000600000001</v>
      </c>
      <c r="E444" s="21">
        <v>43563</v>
      </c>
      <c r="F444" s="16">
        <v>119.93</v>
      </c>
      <c r="H444" s="12">
        <v>43563</v>
      </c>
      <c r="I444" s="14">
        <v>54.639999000000003</v>
      </c>
      <c r="K444" s="12">
        <v>43563</v>
      </c>
      <c r="L444" s="14">
        <v>174.929993</v>
      </c>
      <c r="N444" s="12">
        <v>43563</v>
      </c>
      <c r="O444" s="13">
        <v>83</v>
      </c>
      <c r="Q444" s="12">
        <v>43563</v>
      </c>
      <c r="R444" s="14">
        <v>1849.8599850000001</v>
      </c>
      <c r="T444" s="12">
        <v>43563</v>
      </c>
      <c r="U444" s="13">
        <v>202.53999300000001</v>
      </c>
      <c r="W444" s="12">
        <v>43563</v>
      </c>
      <c r="X444" s="14">
        <v>33.880001</v>
      </c>
      <c r="Z444" s="15">
        <v>43563</v>
      </c>
      <c r="AA444" s="16">
        <v>83.150002000000001</v>
      </c>
      <c r="AC444" s="12">
        <v>43563</v>
      </c>
      <c r="AD444" s="13">
        <v>85.062720999999996</v>
      </c>
    </row>
    <row r="445" spans="2:30" x14ac:dyDescent="0.25">
      <c r="B445" s="21">
        <v>43560</v>
      </c>
      <c r="C445" s="16">
        <v>190.71000699999999</v>
      </c>
      <c r="E445" s="21">
        <v>43560</v>
      </c>
      <c r="F445" s="16">
        <v>119.889999</v>
      </c>
      <c r="H445" s="12">
        <v>43560</v>
      </c>
      <c r="I445" s="14">
        <v>54.992001000000002</v>
      </c>
      <c r="K445" s="12">
        <v>43560</v>
      </c>
      <c r="L445" s="14">
        <v>175.720001</v>
      </c>
      <c r="N445" s="12">
        <v>43560</v>
      </c>
      <c r="O445" s="13">
        <v>82.489998</v>
      </c>
      <c r="Q445" s="12">
        <v>43560</v>
      </c>
      <c r="R445" s="14">
        <v>1837.280029</v>
      </c>
      <c r="T445" s="12">
        <v>43560</v>
      </c>
      <c r="U445" s="13">
        <v>202.38000500000001</v>
      </c>
      <c r="W445" s="12">
        <v>43560</v>
      </c>
      <c r="X445" s="14">
        <v>34.060001</v>
      </c>
      <c r="Z445" s="15">
        <v>43560</v>
      </c>
      <c r="AA445" s="16">
        <v>83.57</v>
      </c>
      <c r="AC445" s="12">
        <v>43560</v>
      </c>
      <c r="AD445" s="13">
        <v>84.220427999999998</v>
      </c>
    </row>
    <row r="446" spans="2:30" x14ac:dyDescent="0.25">
      <c r="B446" s="21">
        <v>43559</v>
      </c>
      <c r="C446" s="16">
        <v>189.86999499999999</v>
      </c>
      <c r="E446" s="21">
        <v>43559</v>
      </c>
      <c r="F446" s="16">
        <v>119.360001</v>
      </c>
      <c r="H446" s="12">
        <v>43559</v>
      </c>
      <c r="I446" s="14">
        <v>53.555999999999997</v>
      </c>
      <c r="K446" s="12">
        <v>43559</v>
      </c>
      <c r="L446" s="14">
        <v>176.020004</v>
      </c>
      <c r="N446" s="12">
        <v>43559</v>
      </c>
      <c r="O446" s="13">
        <v>82.050003000000004</v>
      </c>
      <c r="Q446" s="12">
        <v>43559</v>
      </c>
      <c r="R446" s="14">
        <v>1818.8599850000001</v>
      </c>
      <c r="T446" s="12">
        <v>43559</v>
      </c>
      <c r="U446" s="13">
        <v>202.229996</v>
      </c>
      <c r="W446" s="12">
        <v>43559</v>
      </c>
      <c r="X446" s="14">
        <v>33.93</v>
      </c>
      <c r="Z446" s="15">
        <v>43559</v>
      </c>
      <c r="AA446" s="16">
        <v>82.620002999999997</v>
      </c>
      <c r="AC446" s="12">
        <v>43559</v>
      </c>
      <c r="AD446" s="13">
        <v>84.426520999999994</v>
      </c>
    </row>
    <row r="447" spans="2:30" x14ac:dyDescent="0.25">
      <c r="B447" s="21">
        <v>43558</v>
      </c>
      <c r="C447" s="16">
        <v>188.35000600000001</v>
      </c>
      <c r="E447" s="21">
        <v>43558</v>
      </c>
      <c r="F447" s="16">
        <v>119.970001</v>
      </c>
      <c r="H447" s="12">
        <v>43558</v>
      </c>
      <c r="I447" s="14">
        <v>58.362000000000002</v>
      </c>
      <c r="K447" s="12">
        <v>43558</v>
      </c>
      <c r="L447" s="14">
        <v>173.53999300000001</v>
      </c>
      <c r="N447" s="12">
        <v>43558</v>
      </c>
      <c r="O447" s="13">
        <v>80.900002000000001</v>
      </c>
      <c r="Q447" s="12">
        <v>43558</v>
      </c>
      <c r="R447" s="14">
        <v>1820.6999510000001</v>
      </c>
      <c r="T447" s="12">
        <v>43558</v>
      </c>
      <c r="U447" s="13">
        <v>200.86000100000001</v>
      </c>
      <c r="W447" s="12">
        <v>43558</v>
      </c>
      <c r="X447" s="14">
        <v>33.709999000000003</v>
      </c>
      <c r="Z447" s="15">
        <v>43558</v>
      </c>
      <c r="AA447" s="16">
        <v>82.910004000000001</v>
      </c>
      <c r="AC447" s="12">
        <v>43558</v>
      </c>
      <c r="AD447" s="13">
        <v>85.089607000000001</v>
      </c>
    </row>
    <row r="448" spans="2:30" x14ac:dyDescent="0.25">
      <c r="B448" s="21">
        <v>43557</v>
      </c>
      <c r="C448" s="16">
        <v>188.35000600000001</v>
      </c>
      <c r="E448" s="21">
        <v>43557</v>
      </c>
      <c r="F448" s="16">
        <v>119.19000200000001</v>
      </c>
      <c r="H448" s="12">
        <v>43557</v>
      </c>
      <c r="I448" s="14">
        <v>57.175998999999997</v>
      </c>
      <c r="K448" s="12">
        <v>43557</v>
      </c>
      <c r="L448" s="14">
        <v>174.199997</v>
      </c>
      <c r="N448" s="12">
        <v>43557</v>
      </c>
      <c r="O448" s="13">
        <v>81.379997000000003</v>
      </c>
      <c r="Q448" s="12">
        <v>43557</v>
      </c>
      <c r="R448" s="14">
        <v>1813.9799800000001</v>
      </c>
      <c r="T448" s="12">
        <v>43557</v>
      </c>
      <c r="U448" s="13">
        <v>197.5</v>
      </c>
      <c r="W448" s="12">
        <v>43557</v>
      </c>
      <c r="X448" s="14">
        <v>32.990001999999997</v>
      </c>
      <c r="Z448" s="15">
        <v>43557</v>
      </c>
      <c r="AA448" s="16">
        <v>83.080001999999993</v>
      </c>
      <c r="AC448" s="12">
        <v>43557</v>
      </c>
      <c r="AD448" s="13">
        <v>85.017921000000001</v>
      </c>
    </row>
    <row r="449" spans="2:30" x14ac:dyDescent="0.25">
      <c r="B449" s="21">
        <v>43556</v>
      </c>
      <c r="C449" s="16">
        <v>188.38999899999999</v>
      </c>
      <c r="E449" s="21">
        <v>43556</v>
      </c>
      <c r="F449" s="16">
        <v>119.019997</v>
      </c>
      <c r="H449" s="12">
        <v>43556</v>
      </c>
      <c r="I449" s="14">
        <v>57.835999000000001</v>
      </c>
      <c r="K449" s="12">
        <v>43556</v>
      </c>
      <c r="L449" s="14">
        <v>168.699997</v>
      </c>
      <c r="N449" s="12">
        <v>43556</v>
      </c>
      <c r="O449" s="13">
        <v>81.730002999999996</v>
      </c>
      <c r="Q449" s="12">
        <v>43556</v>
      </c>
      <c r="R449" s="14">
        <v>1814.1899410000001</v>
      </c>
      <c r="T449" s="12">
        <v>43556</v>
      </c>
      <c r="U449" s="13">
        <v>196.740005</v>
      </c>
      <c r="W449" s="12">
        <v>43556</v>
      </c>
      <c r="X449" s="14">
        <v>32.349997999999999</v>
      </c>
      <c r="Z449" s="15">
        <v>43556</v>
      </c>
      <c r="AA449" s="16">
        <v>82.82</v>
      </c>
      <c r="AC449" s="12">
        <v>43556</v>
      </c>
      <c r="AD449" s="13">
        <v>85.761650000000003</v>
      </c>
    </row>
    <row r="450" spans="2:30" x14ac:dyDescent="0.25">
      <c r="B450" s="21">
        <v>43553</v>
      </c>
      <c r="C450" s="16">
        <v>189.89999399999999</v>
      </c>
      <c r="E450" s="21">
        <v>43553</v>
      </c>
      <c r="F450" s="16">
        <v>117.94000200000001</v>
      </c>
      <c r="H450" s="12">
        <v>43553</v>
      </c>
      <c r="I450" s="14">
        <v>55.972000000000001</v>
      </c>
      <c r="K450" s="12">
        <v>43553</v>
      </c>
      <c r="L450" s="14">
        <v>166.69000199999999</v>
      </c>
      <c r="N450" s="12">
        <v>43553</v>
      </c>
      <c r="O450" s="13">
        <v>80.800003000000004</v>
      </c>
      <c r="Q450" s="12">
        <v>43553</v>
      </c>
      <c r="R450" s="14">
        <v>1780.75</v>
      </c>
      <c r="T450" s="12">
        <v>43553</v>
      </c>
      <c r="U450" s="13">
        <v>191.990005</v>
      </c>
      <c r="W450" s="12">
        <v>43553</v>
      </c>
      <c r="X450" s="14">
        <v>31.76</v>
      </c>
      <c r="Z450" s="15">
        <v>43553</v>
      </c>
      <c r="AA450" s="16">
        <v>83.75</v>
      </c>
      <c r="AC450" s="12">
        <v>43553</v>
      </c>
      <c r="AD450" s="13">
        <v>86.146950000000004</v>
      </c>
    </row>
    <row r="451" spans="2:30" x14ac:dyDescent="0.25">
      <c r="B451" s="21">
        <v>43552</v>
      </c>
      <c r="C451" s="16">
        <v>189.38999899999999</v>
      </c>
      <c r="E451" s="21">
        <v>43552</v>
      </c>
      <c r="F451" s="16">
        <v>116.93</v>
      </c>
      <c r="H451" s="17">
        <v>43552</v>
      </c>
      <c r="I451" s="14">
        <v>55.723998999999999</v>
      </c>
      <c r="K451" s="17">
        <v>43552</v>
      </c>
      <c r="L451" s="14">
        <v>165.550003</v>
      </c>
      <c r="N451" s="17">
        <v>43552</v>
      </c>
      <c r="O451" s="13">
        <v>80.739998</v>
      </c>
      <c r="Q451" s="17">
        <v>43552</v>
      </c>
      <c r="R451" s="14">
        <v>1773.420044</v>
      </c>
      <c r="T451" s="17">
        <v>43552</v>
      </c>
      <c r="U451" s="13">
        <v>191.179993</v>
      </c>
      <c r="W451" s="17">
        <v>43552</v>
      </c>
      <c r="X451" s="14">
        <v>30.9</v>
      </c>
      <c r="Z451" s="17">
        <v>43552</v>
      </c>
      <c r="AA451" s="16">
        <v>83.790001000000004</v>
      </c>
      <c r="AC451" s="17">
        <v>43552</v>
      </c>
      <c r="AD451" s="13">
        <v>85.689964000000003</v>
      </c>
    </row>
    <row r="452" spans="2:30" x14ac:dyDescent="0.25">
      <c r="B452" s="21">
        <v>43551</v>
      </c>
      <c r="C452" s="16">
        <v>187.509995</v>
      </c>
      <c r="E452" s="21">
        <v>43551</v>
      </c>
      <c r="F452" s="16">
        <v>116.769997</v>
      </c>
      <c r="H452" s="17">
        <v>43551</v>
      </c>
      <c r="I452" s="14">
        <v>54.966000000000001</v>
      </c>
      <c r="K452" s="17">
        <v>43551</v>
      </c>
      <c r="L452" s="14">
        <v>165.86999499999999</v>
      </c>
      <c r="N452" s="17">
        <v>43551</v>
      </c>
      <c r="O452" s="13">
        <v>80.339995999999999</v>
      </c>
      <c r="Q452" s="17">
        <v>43551</v>
      </c>
      <c r="R452" s="14">
        <v>1765.6999510000001</v>
      </c>
      <c r="T452" s="17">
        <v>43551</v>
      </c>
      <c r="U452" s="13">
        <v>190.029999</v>
      </c>
      <c r="W452" s="17">
        <v>43551</v>
      </c>
      <c r="X452" s="14">
        <v>30.940000999999999</v>
      </c>
      <c r="Z452" s="17">
        <v>43551</v>
      </c>
      <c r="AA452" s="16">
        <v>85.230002999999996</v>
      </c>
      <c r="AC452" s="17">
        <v>43551</v>
      </c>
      <c r="AD452" s="13">
        <v>85.224013999999997</v>
      </c>
    </row>
    <row r="453" spans="2:30" x14ac:dyDescent="0.25">
      <c r="B453" s="21">
        <v>43550</v>
      </c>
      <c r="C453" s="16">
        <v>187.479996</v>
      </c>
      <c r="E453" s="21">
        <v>43550</v>
      </c>
      <c r="F453" s="16">
        <v>117.910004</v>
      </c>
      <c r="H453" s="17">
        <v>43550</v>
      </c>
      <c r="I453" s="14">
        <v>53.554001</v>
      </c>
      <c r="K453" s="17">
        <v>43550</v>
      </c>
      <c r="L453" s="14">
        <v>167.679993</v>
      </c>
      <c r="N453" s="17">
        <v>43550</v>
      </c>
      <c r="O453" s="13">
        <v>80.959998999999996</v>
      </c>
      <c r="Q453" s="17">
        <v>43550</v>
      </c>
      <c r="R453" s="14">
        <v>1783.76001</v>
      </c>
      <c r="T453" s="17">
        <v>43550</v>
      </c>
      <c r="U453" s="13">
        <v>190.69000199999999</v>
      </c>
      <c r="W453" s="17">
        <v>43550</v>
      </c>
      <c r="X453" s="14">
        <v>30.209999</v>
      </c>
      <c r="Z453" s="17">
        <v>43550</v>
      </c>
      <c r="AA453" s="16">
        <v>85.980002999999996</v>
      </c>
      <c r="AC453" s="17">
        <v>43550</v>
      </c>
      <c r="AD453" s="13">
        <v>85.143371999999999</v>
      </c>
    </row>
    <row r="454" spans="2:30" x14ac:dyDescent="0.25">
      <c r="B454" s="21">
        <v>43549</v>
      </c>
      <c r="C454" s="16">
        <v>185.720001</v>
      </c>
      <c r="E454" s="21">
        <v>43549</v>
      </c>
      <c r="F454" s="16">
        <v>117.660004</v>
      </c>
      <c r="H454" s="17">
        <v>43549</v>
      </c>
      <c r="I454" s="14">
        <v>52.084000000000003</v>
      </c>
      <c r="K454" s="17">
        <v>43549</v>
      </c>
      <c r="L454" s="14">
        <v>166.28999300000001</v>
      </c>
      <c r="N454" s="17">
        <v>43549</v>
      </c>
      <c r="O454" s="13">
        <v>79.919998000000007</v>
      </c>
      <c r="Q454" s="17">
        <v>43549</v>
      </c>
      <c r="R454" s="14">
        <v>1774.26001</v>
      </c>
      <c r="T454" s="17">
        <v>43549</v>
      </c>
      <c r="U454" s="13">
        <v>188.509995</v>
      </c>
      <c r="W454" s="17">
        <v>43549</v>
      </c>
      <c r="X454" s="14">
        <v>30.209999</v>
      </c>
      <c r="Z454" s="17">
        <v>43549</v>
      </c>
      <c r="AA454" s="16">
        <v>85.32</v>
      </c>
      <c r="AC454" s="17">
        <v>43549</v>
      </c>
      <c r="AD454" s="13">
        <v>83.611114999999998</v>
      </c>
    </row>
    <row r="455" spans="2:30" x14ac:dyDescent="0.25">
      <c r="B455" s="21">
        <v>43546</v>
      </c>
      <c r="C455" s="16">
        <v>186.80999800000001</v>
      </c>
      <c r="E455" s="21">
        <v>43546</v>
      </c>
      <c r="F455" s="16">
        <v>117.050003</v>
      </c>
      <c r="H455" s="17">
        <v>43546</v>
      </c>
      <c r="I455" s="14">
        <v>52.905997999999997</v>
      </c>
      <c r="K455" s="17">
        <v>43546</v>
      </c>
      <c r="L455" s="14">
        <v>164.33999600000001</v>
      </c>
      <c r="N455" s="17">
        <v>43546</v>
      </c>
      <c r="O455" s="13">
        <v>80.480002999999996</v>
      </c>
      <c r="Q455" s="17">
        <v>43546</v>
      </c>
      <c r="R455" s="14">
        <v>1764.7700199999999</v>
      </c>
      <c r="T455" s="17">
        <v>43546</v>
      </c>
      <c r="U455" s="13">
        <v>188.96000699999999</v>
      </c>
      <c r="W455" s="17">
        <v>43546</v>
      </c>
      <c r="X455" s="14">
        <v>30.57</v>
      </c>
      <c r="Z455" s="17">
        <v>43546</v>
      </c>
      <c r="AA455" s="16">
        <v>85.139999000000003</v>
      </c>
      <c r="AC455" s="17">
        <v>43546</v>
      </c>
      <c r="AD455" s="13">
        <v>83.709678999999994</v>
      </c>
    </row>
    <row r="456" spans="2:30" x14ac:dyDescent="0.25">
      <c r="B456" s="21">
        <v>43545</v>
      </c>
      <c r="C456" s="16">
        <v>186.36999499999999</v>
      </c>
      <c r="E456" s="21">
        <v>43545</v>
      </c>
      <c r="F456" s="16">
        <v>120.220001</v>
      </c>
      <c r="H456" s="17">
        <v>43545</v>
      </c>
      <c r="I456" s="14">
        <v>54.804001</v>
      </c>
      <c r="K456" s="17">
        <v>43545</v>
      </c>
      <c r="L456" s="14">
        <v>166.08000200000001</v>
      </c>
      <c r="N456" s="17">
        <v>43545</v>
      </c>
      <c r="O456" s="13">
        <v>81.790001000000004</v>
      </c>
      <c r="Q456" s="17">
        <v>43545</v>
      </c>
      <c r="R456" s="14">
        <v>1819.26001</v>
      </c>
      <c r="T456" s="17">
        <v>43545</v>
      </c>
      <c r="U456" s="13">
        <v>194.58000200000001</v>
      </c>
      <c r="W456" s="17">
        <v>43545</v>
      </c>
      <c r="X456" s="14">
        <v>31.450001</v>
      </c>
      <c r="Z456" s="17">
        <v>43545</v>
      </c>
      <c r="AA456" s="16">
        <v>84.089995999999999</v>
      </c>
      <c r="AC456" s="17">
        <v>43545</v>
      </c>
      <c r="AD456" s="13">
        <v>83.924728000000002</v>
      </c>
    </row>
    <row r="457" spans="2:30" x14ac:dyDescent="0.25">
      <c r="B457" s="21">
        <v>43544</v>
      </c>
      <c r="C457" s="16">
        <v>184.970001</v>
      </c>
      <c r="E457" s="21">
        <v>43544</v>
      </c>
      <c r="F457" s="16">
        <v>117.519997</v>
      </c>
      <c r="H457" s="17">
        <v>43544</v>
      </c>
      <c r="I457" s="14">
        <v>54.720001000000003</v>
      </c>
      <c r="K457" s="17">
        <v>43544</v>
      </c>
      <c r="L457" s="14">
        <v>165.44000199999999</v>
      </c>
      <c r="N457" s="17">
        <v>43544</v>
      </c>
      <c r="O457" s="13">
        <v>81.319999999999993</v>
      </c>
      <c r="Q457" s="17">
        <v>43544</v>
      </c>
      <c r="R457" s="14">
        <v>1797.2700199999999</v>
      </c>
      <c r="T457" s="17">
        <v>43544</v>
      </c>
      <c r="U457" s="13">
        <v>194.320007</v>
      </c>
      <c r="W457" s="17">
        <v>43544</v>
      </c>
      <c r="X457" s="14">
        <v>30.959999</v>
      </c>
      <c r="Z457" s="17">
        <v>43544</v>
      </c>
      <c r="AA457" s="16">
        <v>82.870002999999997</v>
      </c>
      <c r="AC457" s="17">
        <v>43544</v>
      </c>
      <c r="AD457" s="13">
        <v>83.763442999999995</v>
      </c>
    </row>
    <row r="458" spans="2:30" x14ac:dyDescent="0.25">
      <c r="B458" s="21">
        <v>43543</v>
      </c>
      <c r="C458" s="16">
        <v>183.11000100000001</v>
      </c>
      <c r="E458" s="21">
        <v>43543</v>
      </c>
      <c r="F458" s="16">
        <v>117.650002</v>
      </c>
      <c r="H458" s="17">
        <v>43543</v>
      </c>
      <c r="I458" s="14">
        <v>53.493999000000002</v>
      </c>
      <c r="K458" s="17">
        <v>43543</v>
      </c>
      <c r="L458" s="14">
        <v>161.570007</v>
      </c>
      <c r="N458" s="17">
        <v>43543</v>
      </c>
      <c r="O458" s="13">
        <v>80.870002999999997</v>
      </c>
      <c r="Q458" s="17">
        <v>43543</v>
      </c>
      <c r="R458" s="14">
        <v>1761.849976</v>
      </c>
      <c r="T458" s="17">
        <v>43543</v>
      </c>
      <c r="U458" s="13">
        <v>201.11999499999999</v>
      </c>
      <c r="W458" s="17">
        <v>43543</v>
      </c>
      <c r="X458" s="14">
        <v>31.59</v>
      </c>
      <c r="Z458" s="17">
        <v>43543</v>
      </c>
      <c r="AA458" s="16">
        <v>82.559997999999993</v>
      </c>
      <c r="AC458" s="17">
        <v>43543</v>
      </c>
      <c r="AD458" s="13">
        <v>83.324370999999999</v>
      </c>
    </row>
    <row r="459" spans="2:30" x14ac:dyDescent="0.25">
      <c r="B459" s="21">
        <v>43542</v>
      </c>
      <c r="C459" s="16">
        <v>183.949997</v>
      </c>
      <c r="E459" s="21">
        <v>43542</v>
      </c>
      <c r="F459" s="16">
        <v>117.57</v>
      </c>
      <c r="H459" s="12">
        <v>43542</v>
      </c>
      <c r="I459" s="14">
        <v>53.897998999999999</v>
      </c>
      <c r="K459" s="12">
        <v>43542</v>
      </c>
      <c r="L459" s="14">
        <v>160.470001</v>
      </c>
      <c r="N459" s="12">
        <v>43542</v>
      </c>
      <c r="O459" s="13">
        <v>81.080001999999993</v>
      </c>
      <c r="Q459" s="12">
        <v>43542</v>
      </c>
      <c r="R459" s="14">
        <v>1742.150024</v>
      </c>
      <c r="T459" s="12">
        <v>43542</v>
      </c>
      <c r="U459" s="13">
        <v>202.470001</v>
      </c>
      <c r="W459" s="12">
        <v>43542</v>
      </c>
      <c r="X459" s="14">
        <v>31.379999000000002</v>
      </c>
      <c r="Z459" s="15">
        <v>43542</v>
      </c>
      <c r="AA459" s="16">
        <v>83.480002999999996</v>
      </c>
      <c r="AC459" s="12">
        <v>43542</v>
      </c>
      <c r="AD459" s="13">
        <v>83.485664</v>
      </c>
    </row>
    <row r="460" spans="2:30" x14ac:dyDescent="0.25">
      <c r="B460" s="21">
        <v>43539</v>
      </c>
      <c r="C460" s="16">
        <v>185.33000200000001</v>
      </c>
      <c r="E460" s="21">
        <v>43539</v>
      </c>
      <c r="F460" s="16">
        <v>115.910004</v>
      </c>
      <c r="H460" s="12">
        <v>43539</v>
      </c>
      <c r="I460" s="14">
        <v>55.085999000000001</v>
      </c>
      <c r="K460" s="12">
        <v>43539</v>
      </c>
      <c r="L460" s="14">
        <v>165.979996</v>
      </c>
      <c r="N460" s="12">
        <v>43539</v>
      </c>
      <c r="O460" s="13">
        <v>80.150002000000001</v>
      </c>
      <c r="Q460" s="12">
        <v>43539</v>
      </c>
      <c r="R460" s="14">
        <v>1712.3599850000001</v>
      </c>
      <c r="T460" s="12">
        <v>43539</v>
      </c>
      <c r="U460" s="13">
        <v>198.259995</v>
      </c>
      <c r="W460" s="12">
        <v>43539</v>
      </c>
      <c r="X460" s="14">
        <v>31.43</v>
      </c>
      <c r="Z460" s="15">
        <v>43539</v>
      </c>
      <c r="AA460" s="16">
        <v>83.809997999999993</v>
      </c>
      <c r="AC460" s="12">
        <v>43539</v>
      </c>
      <c r="AD460" s="13">
        <v>83.593192999999999</v>
      </c>
    </row>
    <row r="461" spans="2:30" x14ac:dyDescent="0.25">
      <c r="B461" s="21">
        <v>43538</v>
      </c>
      <c r="C461" s="16">
        <v>182.740005</v>
      </c>
      <c r="E461" s="21">
        <v>43538</v>
      </c>
      <c r="F461" s="16">
        <v>114.589996</v>
      </c>
      <c r="H461" s="12">
        <v>43538</v>
      </c>
      <c r="I461" s="14">
        <v>57.992001000000002</v>
      </c>
      <c r="K461" s="12">
        <v>43538</v>
      </c>
      <c r="L461" s="14">
        <v>170.16999799999999</v>
      </c>
      <c r="N461" s="12">
        <v>43538</v>
      </c>
      <c r="O461" s="13">
        <v>80.440002000000007</v>
      </c>
      <c r="Q461" s="12">
        <v>43538</v>
      </c>
      <c r="R461" s="14">
        <v>1686.219971</v>
      </c>
      <c r="T461" s="12">
        <v>43538</v>
      </c>
      <c r="U461" s="13">
        <v>197.470001</v>
      </c>
      <c r="W461" s="12">
        <v>43538</v>
      </c>
      <c r="X461" s="14">
        <v>32.130001</v>
      </c>
      <c r="Z461" s="15">
        <v>43538</v>
      </c>
      <c r="AA461" s="16">
        <v>82.980002999999996</v>
      </c>
      <c r="AC461" s="12">
        <v>43538</v>
      </c>
      <c r="AD461" s="13">
        <v>82.455200000000005</v>
      </c>
    </row>
    <row r="462" spans="2:30" x14ac:dyDescent="0.25">
      <c r="B462" s="21">
        <v>43537</v>
      </c>
      <c r="C462" s="16">
        <v>182.05999800000001</v>
      </c>
      <c r="E462" s="21">
        <v>43537</v>
      </c>
      <c r="F462" s="16">
        <v>114.5</v>
      </c>
      <c r="H462" s="12">
        <v>43537</v>
      </c>
      <c r="I462" s="14">
        <v>57.792000000000002</v>
      </c>
      <c r="K462" s="12">
        <v>43537</v>
      </c>
      <c r="L462" s="14">
        <v>173.36999499999999</v>
      </c>
      <c r="N462" s="12">
        <v>43537</v>
      </c>
      <c r="O462" s="13">
        <v>80.709998999999996</v>
      </c>
      <c r="Q462" s="12">
        <v>43537</v>
      </c>
      <c r="R462" s="14">
        <v>1690.8100589999999</v>
      </c>
      <c r="T462" s="12">
        <v>43537</v>
      </c>
      <c r="U462" s="13">
        <v>197.25</v>
      </c>
      <c r="W462" s="12">
        <v>43537</v>
      </c>
      <c r="X462" s="14">
        <v>31.84</v>
      </c>
      <c r="Z462" s="15">
        <v>43537</v>
      </c>
      <c r="AA462" s="16">
        <v>83.18</v>
      </c>
      <c r="AC462" s="12">
        <v>43537</v>
      </c>
      <c r="AD462" s="13">
        <v>82.105735999999993</v>
      </c>
    </row>
    <row r="463" spans="2:30" x14ac:dyDescent="0.25">
      <c r="B463" s="21">
        <v>43536</v>
      </c>
      <c r="C463" s="16">
        <v>181.83000200000001</v>
      </c>
      <c r="E463" s="21">
        <v>43536</v>
      </c>
      <c r="F463" s="16">
        <v>113.620003</v>
      </c>
      <c r="H463" s="12">
        <v>43536</v>
      </c>
      <c r="I463" s="14">
        <v>56.672001000000002</v>
      </c>
      <c r="K463" s="12">
        <v>43536</v>
      </c>
      <c r="L463" s="14">
        <v>171.91999799999999</v>
      </c>
      <c r="N463" s="12">
        <v>43536</v>
      </c>
      <c r="O463" s="13">
        <v>80</v>
      </c>
      <c r="Q463" s="12">
        <v>43536</v>
      </c>
      <c r="R463" s="14">
        <v>1673.099976</v>
      </c>
      <c r="T463" s="12">
        <v>43536</v>
      </c>
      <c r="U463" s="13">
        <v>196.63000500000001</v>
      </c>
      <c r="W463" s="12">
        <v>43536</v>
      </c>
      <c r="X463" s="14">
        <v>30.92</v>
      </c>
      <c r="Z463" s="15">
        <v>43536</v>
      </c>
      <c r="AA463" s="16">
        <v>83.110000999999997</v>
      </c>
      <c r="AC463" s="12">
        <v>43536</v>
      </c>
      <c r="AD463" s="13">
        <v>80.707886000000002</v>
      </c>
    </row>
    <row r="464" spans="2:30" x14ac:dyDescent="0.25">
      <c r="B464" s="21">
        <v>43535</v>
      </c>
      <c r="C464" s="16">
        <v>181.08000200000001</v>
      </c>
      <c r="E464" s="21">
        <v>43535</v>
      </c>
      <c r="F464" s="16">
        <v>112.83000199999999</v>
      </c>
      <c r="H464" s="12">
        <v>43535</v>
      </c>
      <c r="I464" s="14">
        <v>58.183998000000003</v>
      </c>
      <c r="K464" s="12">
        <v>43535</v>
      </c>
      <c r="L464" s="14">
        <v>172.070007</v>
      </c>
      <c r="N464" s="12">
        <v>43535</v>
      </c>
      <c r="O464" s="13">
        <v>79.779999000000004</v>
      </c>
      <c r="Q464" s="12">
        <v>43535</v>
      </c>
      <c r="R464" s="14">
        <v>1670.619995</v>
      </c>
      <c r="T464" s="12">
        <v>43535</v>
      </c>
      <c r="U464" s="13">
        <v>195.970001</v>
      </c>
      <c r="W464" s="12">
        <v>43535</v>
      </c>
      <c r="X464" s="14">
        <v>32.049999</v>
      </c>
      <c r="Z464" s="15">
        <v>43535</v>
      </c>
      <c r="AA464" s="16">
        <v>82.599997999999999</v>
      </c>
      <c r="AC464" s="12">
        <v>43535</v>
      </c>
      <c r="AD464" s="13">
        <v>80.707886000000002</v>
      </c>
    </row>
    <row r="465" spans="2:30" x14ac:dyDescent="0.25">
      <c r="B465" s="21">
        <v>43532</v>
      </c>
      <c r="C465" s="16">
        <v>179.5</v>
      </c>
      <c r="E465" s="21">
        <v>43532</v>
      </c>
      <c r="F465" s="16">
        <v>110.510002</v>
      </c>
      <c r="H465" s="12">
        <v>43532</v>
      </c>
      <c r="I465" s="14">
        <v>56.827998999999998</v>
      </c>
      <c r="K465" s="12">
        <v>43532</v>
      </c>
      <c r="L465" s="14">
        <v>169.60000600000001</v>
      </c>
      <c r="N465" s="12">
        <v>43532</v>
      </c>
      <c r="O465" s="13">
        <v>79.010002</v>
      </c>
      <c r="Q465" s="12">
        <v>43532</v>
      </c>
      <c r="R465" s="14">
        <v>1620.8000489999999</v>
      </c>
      <c r="T465" s="12">
        <v>43532</v>
      </c>
      <c r="U465" s="13">
        <v>195.240005</v>
      </c>
      <c r="W465" s="12">
        <v>43532</v>
      </c>
      <c r="X465" s="14">
        <v>31.91</v>
      </c>
      <c r="Z465" s="15">
        <v>43532</v>
      </c>
      <c r="AA465" s="16">
        <v>81.949996999999996</v>
      </c>
      <c r="AC465" s="12">
        <v>43532</v>
      </c>
      <c r="AD465" s="13">
        <v>80.358421000000007</v>
      </c>
    </row>
    <row r="466" spans="2:30" x14ac:dyDescent="0.25">
      <c r="B466" s="21">
        <v>43531</v>
      </c>
      <c r="C466" s="16">
        <v>180.520004</v>
      </c>
      <c r="E466" s="21">
        <v>43531</v>
      </c>
      <c r="F466" s="16">
        <v>110.389999</v>
      </c>
      <c r="H466" s="12">
        <v>43531</v>
      </c>
      <c r="I466" s="14">
        <v>55.318001000000002</v>
      </c>
      <c r="K466" s="12">
        <v>43531</v>
      </c>
      <c r="L466" s="14">
        <v>169.13000500000001</v>
      </c>
      <c r="N466" s="12">
        <v>43531</v>
      </c>
      <c r="O466" s="13">
        <v>80.160004000000001</v>
      </c>
      <c r="Q466" s="12">
        <v>43531</v>
      </c>
      <c r="R466" s="14">
        <v>1625.9499510000001</v>
      </c>
      <c r="T466" s="12">
        <v>43531</v>
      </c>
      <c r="U466" s="13">
        <v>192.770004</v>
      </c>
      <c r="W466" s="12">
        <v>43531</v>
      </c>
      <c r="X466" s="14">
        <v>32.220001000000003</v>
      </c>
      <c r="Z466" s="15">
        <v>43531</v>
      </c>
      <c r="AA466" s="16">
        <v>81.449996999999996</v>
      </c>
      <c r="AC466" s="12">
        <v>43531</v>
      </c>
      <c r="AD466" s="13">
        <v>80.134406999999996</v>
      </c>
    </row>
    <row r="467" spans="2:30" x14ac:dyDescent="0.25">
      <c r="B467" s="21">
        <v>43530</v>
      </c>
      <c r="C467" s="16">
        <v>182.029999</v>
      </c>
      <c r="E467" s="21">
        <v>43530</v>
      </c>
      <c r="F467" s="16">
        <v>111.75</v>
      </c>
      <c r="H467" s="12">
        <v>43530</v>
      </c>
      <c r="I467" s="14">
        <v>55.248001000000002</v>
      </c>
      <c r="K467" s="12">
        <v>43530</v>
      </c>
      <c r="L467" s="14">
        <v>172.509995</v>
      </c>
      <c r="N467" s="12">
        <v>43530</v>
      </c>
      <c r="O467" s="13">
        <v>79.279999000000004</v>
      </c>
      <c r="Q467" s="12">
        <v>43530</v>
      </c>
      <c r="R467" s="14">
        <v>1668.9499510000001</v>
      </c>
      <c r="T467" s="12">
        <v>43530</v>
      </c>
      <c r="U467" s="13">
        <v>194.740005</v>
      </c>
      <c r="W467" s="12">
        <v>43530</v>
      </c>
      <c r="X467" s="14">
        <v>32.759998000000003</v>
      </c>
      <c r="Z467" s="15">
        <v>43530</v>
      </c>
      <c r="AA467" s="16">
        <v>81.260002</v>
      </c>
      <c r="AC467" s="12">
        <v>43530</v>
      </c>
      <c r="AD467" s="13">
        <v>80.474907000000002</v>
      </c>
    </row>
    <row r="468" spans="2:30" x14ac:dyDescent="0.25">
      <c r="B468" s="21">
        <v>43529</v>
      </c>
      <c r="C468" s="16">
        <v>181.35000600000001</v>
      </c>
      <c r="E468" s="21">
        <v>43529</v>
      </c>
      <c r="F468" s="16">
        <v>111.699997</v>
      </c>
      <c r="H468" s="12">
        <v>43529</v>
      </c>
      <c r="I468" s="14">
        <v>55.307999000000002</v>
      </c>
      <c r="K468" s="12">
        <v>43529</v>
      </c>
      <c r="L468" s="14">
        <v>171.259995</v>
      </c>
      <c r="N468" s="12">
        <v>43529</v>
      </c>
      <c r="O468" s="13">
        <v>80.190002000000007</v>
      </c>
      <c r="Q468" s="12">
        <v>43529</v>
      </c>
      <c r="R468" s="14">
        <v>1692.4300539999999</v>
      </c>
      <c r="T468" s="12">
        <v>43529</v>
      </c>
      <c r="U468" s="13">
        <v>196</v>
      </c>
      <c r="W468" s="12">
        <v>43529</v>
      </c>
      <c r="X468" s="14">
        <v>33.229999999999997</v>
      </c>
      <c r="Z468" s="15">
        <v>43529</v>
      </c>
      <c r="AA468" s="16">
        <v>81.029999000000004</v>
      </c>
      <c r="AC468" s="12">
        <v>43529</v>
      </c>
      <c r="AD468" s="13">
        <v>80.465950000000007</v>
      </c>
    </row>
    <row r="469" spans="2:30" x14ac:dyDescent="0.25">
      <c r="B469" s="21">
        <v>43528</v>
      </c>
      <c r="C469" s="16">
        <v>180.58999600000001</v>
      </c>
      <c r="E469" s="21">
        <v>43528</v>
      </c>
      <c r="F469" s="16">
        <v>112.260002</v>
      </c>
      <c r="H469" s="12">
        <v>43528</v>
      </c>
      <c r="I469" s="14">
        <v>57.071998999999998</v>
      </c>
      <c r="K469" s="12">
        <v>43528</v>
      </c>
      <c r="L469" s="14">
        <v>167.36999499999999</v>
      </c>
      <c r="N469" s="12">
        <v>43528</v>
      </c>
      <c r="O469" s="13">
        <v>80.309997999999993</v>
      </c>
      <c r="Q469" s="12">
        <v>43528</v>
      </c>
      <c r="R469" s="14">
        <v>1696.170044</v>
      </c>
      <c r="T469" s="12">
        <v>43528</v>
      </c>
      <c r="U469" s="13">
        <v>195.979996</v>
      </c>
      <c r="W469" s="12">
        <v>43528</v>
      </c>
      <c r="X469" s="14">
        <v>33.720001000000003</v>
      </c>
      <c r="Z469" s="15">
        <v>43528</v>
      </c>
      <c r="AA469" s="16">
        <v>81.419998000000007</v>
      </c>
      <c r="AC469" s="12">
        <v>43528</v>
      </c>
      <c r="AD469" s="13">
        <v>79.982078999999999</v>
      </c>
    </row>
    <row r="470" spans="2:30" x14ac:dyDescent="0.25">
      <c r="B470" s="21">
        <v>43525</v>
      </c>
      <c r="C470" s="16">
        <v>185.050003</v>
      </c>
      <c r="E470" s="21">
        <v>43525</v>
      </c>
      <c r="F470" s="16">
        <v>112.529999</v>
      </c>
      <c r="H470" s="12">
        <v>43525</v>
      </c>
      <c r="I470" s="14">
        <v>58.957999999999998</v>
      </c>
      <c r="K470" s="12">
        <v>43525</v>
      </c>
      <c r="L470" s="14">
        <v>162.279999</v>
      </c>
      <c r="N470" s="12">
        <v>43525</v>
      </c>
      <c r="O470" s="13">
        <v>80</v>
      </c>
      <c r="Q470" s="12">
        <v>43525</v>
      </c>
      <c r="R470" s="14">
        <v>1671.7299800000001</v>
      </c>
      <c r="T470" s="12">
        <v>43525</v>
      </c>
      <c r="U470" s="13">
        <v>198.199997</v>
      </c>
      <c r="W470" s="12">
        <v>43525</v>
      </c>
      <c r="X470" s="14">
        <v>34.639999000000003</v>
      </c>
      <c r="Z470" s="15">
        <v>43525</v>
      </c>
      <c r="AA470" s="16">
        <v>81.400002000000001</v>
      </c>
      <c r="AC470" s="12">
        <v>43525</v>
      </c>
      <c r="AD470" s="13">
        <v>81.899642999999998</v>
      </c>
    </row>
    <row r="471" spans="2:30" x14ac:dyDescent="0.25">
      <c r="B471" s="21">
        <v>43524</v>
      </c>
      <c r="C471" s="16">
        <v>183.83999600000001</v>
      </c>
      <c r="E471" s="21">
        <v>43524</v>
      </c>
      <c r="F471" s="16">
        <v>112.029999</v>
      </c>
      <c r="H471" s="12">
        <v>43524</v>
      </c>
      <c r="I471" s="14">
        <v>63.976002000000001</v>
      </c>
      <c r="K471" s="12">
        <v>43524</v>
      </c>
      <c r="L471" s="14">
        <v>161.449997</v>
      </c>
      <c r="N471" s="12">
        <v>43524</v>
      </c>
      <c r="O471" s="13">
        <v>79.029999000000004</v>
      </c>
      <c r="Q471" s="12">
        <v>43524</v>
      </c>
      <c r="R471" s="14">
        <v>1639.829956</v>
      </c>
      <c r="T471" s="12">
        <v>43524</v>
      </c>
      <c r="U471" s="13">
        <v>196.699997</v>
      </c>
      <c r="W471" s="12">
        <v>43524</v>
      </c>
      <c r="X471" s="14">
        <v>35.630001</v>
      </c>
      <c r="Z471" s="15">
        <v>43524</v>
      </c>
      <c r="AA471" s="16">
        <v>81.150002000000001</v>
      </c>
      <c r="AC471" s="12">
        <v>43524</v>
      </c>
      <c r="AD471" s="13">
        <v>81.747314000000003</v>
      </c>
    </row>
    <row r="472" spans="2:30" x14ac:dyDescent="0.25">
      <c r="B472" s="21">
        <v>43523</v>
      </c>
      <c r="C472" s="16">
        <v>183.36000100000001</v>
      </c>
      <c r="E472" s="21">
        <v>43523</v>
      </c>
      <c r="F472" s="16">
        <v>112.16999800000001</v>
      </c>
      <c r="H472" s="17">
        <v>43523</v>
      </c>
      <c r="I472" s="14">
        <v>62.948002000000002</v>
      </c>
      <c r="K472" s="17">
        <v>43523</v>
      </c>
      <c r="L472" s="14">
        <v>162.80999800000001</v>
      </c>
      <c r="N472" s="17">
        <v>43523</v>
      </c>
      <c r="O472" s="13">
        <v>79.470000999999996</v>
      </c>
      <c r="Q472" s="17">
        <v>43523</v>
      </c>
      <c r="R472" s="14">
        <v>1641.089966</v>
      </c>
      <c r="T472" s="17">
        <v>43523</v>
      </c>
      <c r="U472" s="13">
        <v>198.10000600000001</v>
      </c>
      <c r="W472" s="17">
        <v>43523</v>
      </c>
      <c r="X472" s="14">
        <v>35.689999</v>
      </c>
      <c r="Z472" s="17">
        <v>43523</v>
      </c>
      <c r="AA472" s="16">
        <v>80.629997000000003</v>
      </c>
      <c r="AC472" s="17">
        <v>43523</v>
      </c>
      <c r="AD472" s="13">
        <v>81.801079000000001</v>
      </c>
    </row>
    <row r="473" spans="2:30" x14ac:dyDescent="0.25">
      <c r="B473" s="21">
        <v>43522</v>
      </c>
      <c r="C473" s="16">
        <v>183.21000699999999</v>
      </c>
      <c r="E473" s="21">
        <v>43522</v>
      </c>
      <c r="F473" s="16">
        <v>112.360001</v>
      </c>
      <c r="H473" s="17">
        <v>43522</v>
      </c>
      <c r="I473" s="14">
        <v>59.571998999999998</v>
      </c>
      <c r="K473" s="17">
        <v>43522</v>
      </c>
      <c r="L473" s="14">
        <v>164.13000500000001</v>
      </c>
      <c r="N473" s="17">
        <v>43522</v>
      </c>
      <c r="O473" s="13">
        <v>78.660004000000001</v>
      </c>
      <c r="Q473" s="17">
        <v>43522</v>
      </c>
      <c r="R473" s="14">
        <v>1636.400024</v>
      </c>
      <c r="T473" s="17">
        <v>43522</v>
      </c>
      <c r="U473" s="13">
        <v>198.89999399999999</v>
      </c>
      <c r="W473" s="17">
        <v>43522</v>
      </c>
      <c r="X473" s="14">
        <v>36.25</v>
      </c>
      <c r="Z473" s="17">
        <v>43522</v>
      </c>
      <c r="AA473" s="16">
        <v>80.419998000000007</v>
      </c>
      <c r="AC473" s="17">
        <v>43522</v>
      </c>
      <c r="AD473" s="13">
        <v>81.980286000000007</v>
      </c>
    </row>
    <row r="474" spans="2:30" x14ac:dyDescent="0.25">
      <c r="B474" s="21">
        <v>43521</v>
      </c>
      <c r="C474" s="16">
        <v>182.61000100000001</v>
      </c>
      <c r="E474" s="21">
        <v>43521</v>
      </c>
      <c r="F474" s="16">
        <v>111.589996</v>
      </c>
      <c r="H474" s="17">
        <v>43521</v>
      </c>
      <c r="I474" s="14">
        <v>59.754002</v>
      </c>
      <c r="K474" s="17">
        <v>43521</v>
      </c>
      <c r="L474" s="14">
        <v>164.61999499999999</v>
      </c>
      <c r="N474" s="17">
        <v>43521</v>
      </c>
      <c r="O474" s="13">
        <v>78.5</v>
      </c>
      <c r="Q474" s="17">
        <v>43521</v>
      </c>
      <c r="R474" s="14">
        <v>1633</v>
      </c>
      <c r="T474" s="17">
        <v>43521</v>
      </c>
      <c r="U474" s="13">
        <v>198.64999399999999</v>
      </c>
      <c r="W474" s="17">
        <v>43521</v>
      </c>
      <c r="X474" s="14">
        <v>35.900002000000001</v>
      </c>
      <c r="Z474" s="17">
        <v>43521</v>
      </c>
      <c r="AA474" s="16">
        <v>80.779999000000004</v>
      </c>
      <c r="AC474" s="17">
        <v>43521</v>
      </c>
      <c r="AD474" s="13">
        <v>81.630820999999997</v>
      </c>
    </row>
    <row r="475" spans="2:30" x14ac:dyDescent="0.25">
      <c r="B475" s="21">
        <v>43518</v>
      </c>
      <c r="C475" s="16">
        <v>183.16999799999999</v>
      </c>
      <c r="E475" s="21">
        <v>43518</v>
      </c>
      <c r="F475" s="16">
        <v>110.970001</v>
      </c>
      <c r="H475" s="17">
        <v>43518</v>
      </c>
      <c r="I475" s="14">
        <v>58.942000999999998</v>
      </c>
      <c r="K475" s="17">
        <v>43518</v>
      </c>
      <c r="L475" s="14">
        <v>161.88999899999999</v>
      </c>
      <c r="N475" s="17">
        <v>43518</v>
      </c>
      <c r="O475" s="13">
        <v>78.419998000000007</v>
      </c>
      <c r="Q475" s="17">
        <v>43518</v>
      </c>
      <c r="R475" s="14">
        <v>1631.5600589999999</v>
      </c>
      <c r="T475" s="17">
        <v>43518</v>
      </c>
      <c r="U475" s="13">
        <v>196</v>
      </c>
      <c r="W475" s="17">
        <v>43518</v>
      </c>
      <c r="X475" s="14">
        <v>35.490001999999997</v>
      </c>
      <c r="Z475" s="17">
        <v>43518</v>
      </c>
      <c r="AA475" s="16">
        <v>81.720000999999996</v>
      </c>
      <c r="AC475" s="17">
        <v>43518</v>
      </c>
      <c r="AD475" s="13">
        <v>81.344086000000004</v>
      </c>
    </row>
    <row r="476" spans="2:30" x14ac:dyDescent="0.25">
      <c r="B476" s="21">
        <v>43517</v>
      </c>
      <c r="C476" s="16">
        <v>182.80999800000001</v>
      </c>
      <c r="E476" s="21">
        <v>43517</v>
      </c>
      <c r="F476" s="16">
        <v>109.410004</v>
      </c>
      <c r="H476" s="17">
        <v>43517</v>
      </c>
      <c r="I476" s="14">
        <v>58.245998</v>
      </c>
      <c r="K476" s="17">
        <v>43517</v>
      </c>
      <c r="L476" s="14">
        <v>160.03999300000001</v>
      </c>
      <c r="N476" s="17">
        <v>43517</v>
      </c>
      <c r="O476" s="13">
        <v>77.819999999999993</v>
      </c>
      <c r="Q476" s="17">
        <v>43517</v>
      </c>
      <c r="R476" s="14">
        <v>1619.4399410000001</v>
      </c>
      <c r="T476" s="17">
        <v>43517</v>
      </c>
      <c r="U476" s="13">
        <v>196.36000100000001</v>
      </c>
      <c r="W476" s="17">
        <v>43517</v>
      </c>
      <c r="X476" s="14">
        <v>34.979999999999997</v>
      </c>
      <c r="Z476" s="17">
        <v>43517</v>
      </c>
      <c r="AA476" s="16">
        <v>81.150002000000001</v>
      </c>
      <c r="AC476" s="17">
        <v>43517</v>
      </c>
      <c r="AD476" s="13">
        <v>81.102149999999995</v>
      </c>
    </row>
    <row r="477" spans="2:30" x14ac:dyDescent="0.25">
      <c r="B477" s="21">
        <v>43516</v>
      </c>
      <c r="C477" s="16">
        <v>180.490005</v>
      </c>
      <c r="E477" s="21">
        <v>43516</v>
      </c>
      <c r="F477" s="16">
        <v>107.150002</v>
      </c>
      <c r="H477" s="17">
        <v>43516</v>
      </c>
      <c r="I477" s="14">
        <v>60.512000999999998</v>
      </c>
      <c r="K477" s="17">
        <v>43516</v>
      </c>
      <c r="L477" s="14">
        <v>162.55999800000001</v>
      </c>
      <c r="N477" s="17">
        <v>43516</v>
      </c>
      <c r="O477" s="13">
        <v>78.529999000000004</v>
      </c>
      <c r="Q477" s="17">
        <v>43516</v>
      </c>
      <c r="R477" s="14">
        <v>1622.099976</v>
      </c>
      <c r="T477" s="17">
        <v>43516</v>
      </c>
      <c r="U477" s="13">
        <v>198.60000600000001</v>
      </c>
      <c r="W477" s="17">
        <v>43516</v>
      </c>
      <c r="X477" s="14">
        <v>35.060001</v>
      </c>
      <c r="Z477" s="17">
        <v>43516</v>
      </c>
      <c r="AA477" s="16">
        <v>80.519997000000004</v>
      </c>
      <c r="AC477" s="17">
        <v>43516</v>
      </c>
      <c r="AD477" s="13">
        <v>81.308243000000004</v>
      </c>
    </row>
    <row r="478" spans="2:30" x14ac:dyDescent="0.25">
      <c r="B478" s="21">
        <v>43515</v>
      </c>
      <c r="C478" s="16">
        <v>179.25</v>
      </c>
      <c r="E478" s="21">
        <v>43515</v>
      </c>
      <c r="F478" s="16">
        <v>108.16999800000001</v>
      </c>
      <c r="H478" s="17">
        <v>43515</v>
      </c>
      <c r="I478" s="14">
        <v>61.127997999999998</v>
      </c>
      <c r="K478" s="17">
        <v>43515</v>
      </c>
      <c r="L478" s="14">
        <v>162.28999300000001</v>
      </c>
      <c r="N478" s="17">
        <v>43515</v>
      </c>
      <c r="O478" s="13">
        <v>78.230002999999996</v>
      </c>
      <c r="Q478" s="17">
        <v>43515</v>
      </c>
      <c r="R478" s="14">
        <v>1627.579956</v>
      </c>
      <c r="T478" s="17">
        <v>43515</v>
      </c>
      <c r="U478" s="13">
        <v>198.66999799999999</v>
      </c>
      <c r="W478" s="17">
        <v>43515</v>
      </c>
      <c r="X478" s="14">
        <v>35.470001000000003</v>
      </c>
      <c r="Z478" s="17">
        <v>43515</v>
      </c>
      <c r="AA478" s="16">
        <v>80.080001999999993</v>
      </c>
      <c r="AC478" s="17">
        <v>43515</v>
      </c>
      <c r="AD478" s="13">
        <v>80.618279000000001</v>
      </c>
    </row>
    <row r="479" spans="2:30" x14ac:dyDescent="0.25">
      <c r="B479" s="21">
        <v>43511</v>
      </c>
      <c r="C479" s="16">
        <v>179.970001</v>
      </c>
      <c r="E479" s="21">
        <v>43511</v>
      </c>
      <c r="F479" s="16">
        <v>108.220001</v>
      </c>
      <c r="H479" s="17">
        <v>43511</v>
      </c>
      <c r="I479" s="14">
        <v>61.576000000000001</v>
      </c>
      <c r="K479" s="17">
        <v>43511</v>
      </c>
      <c r="L479" s="14">
        <v>162.5</v>
      </c>
      <c r="N479" s="17">
        <v>43511</v>
      </c>
      <c r="O479" s="13">
        <v>77.709998999999996</v>
      </c>
      <c r="Q479" s="17">
        <v>43511</v>
      </c>
      <c r="R479" s="14">
        <v>1607.9499510000001</v>
      </c>
      <c r="T479" s="17">
        <v>43511</v>
      </c>
      <c r="U479" s="13">
        <v>198.5</v>
      </c>
      <c r="W479" s="17">
        <v>43511</v>
      </c>
      <c r="X479" s="14">
        <v>35.049999</v>
      </c>
      <c r="Z479" s="17">
        <v>43511</v>
      </c>
      <c r="AA479" s="16">
        <v>79.269997000000004</v>
      </c>
      <c r="AC479" s="17">
        <v>43511</v>
      </c>
      <c r="AD479" s="13">
        <v>80.537636000000006</v>
      </c>
    </row>
    <row r="480" spans="2:30" x14ac:dyDescent="0.25">
      <c r="B480" s="21">
        <v>43510</v>
      </c>
      <c r="C480" s="16">
        <v>175.86999499999999</v>
      </c>
      <c r="E480" s="21">
        <v>43510</v>
      </c>
      <c r="F480" s="16">
        <v>106.900002</v>
      </c>
      <c r="H480" s="12">
        <v>43510</v>
      </c>
      <c r="I480" s="14">
        <v>60.754002</v>
      </c>
      <c r="K480" s="12">
        <v>43510</v>
      </c>
      <c r="L480" s="14">
        <v>163.949997</v>
      </c>
      <c r="N480" s="12">
        <v>43510</v>
      </c>
      <c r="O480" s="13">
        <v>76.269997000000004</v>
      </c>
      <c r="Q480" s="12">
        <v>43510</v>
      </c>
      <c r="R480" s="14">
        <v>1622.650024</v>
      </c>
      <c r="T480" s="12">
        <v>43510</v>
      </c>
      <c r="U480" s="13">
        <v>192.529999</v>
      </c>
      <c r="W480" s="12">
        <v>43510</v>
      </c>
      <c r="X480" s="14">
        <v>36.110000999999997</v>
      </c>
      <c r="Z480" s="15">
        <v>43510</v>
      </c>
      <c r="AA480" s="16">
        <v>79.349997999999999</v>
      </c>
      <c r="AC480" s="12">
        <v>43510</v>
      </c>
      <c r="AD480" s="13">
        <v>79.767028999999994</v>
      </c>
    </row>
    <row r="481" spans="2:30" x14ac:dyDescent="0.25">
      <c r="B481" s="21">
        <v>43509</v>
      </c>
      <c r="C481" s="16">
        <v>174.14999399999999</v>
      </c>
      <c r="E481" s="21">
        <v>43509</v>
      </c>
      <c r="F481" s="16">
        <v>106.80999799999999</v>
      </c>
      <c r="H481" s="12">
        <v>43509</v>
      </c>
      <c r="I481" s="14">
        <v>61.633999000000003</v>
      </c>
      <c r="K481" s="12">
        <v>43509</v>
      </c>
      <c r="L481" s="14">
        <v>164.070007</v>
      </c>
      <c r="N481" s="12">
        <v>43509</v>
      </c>
      <c r="O481" s="13">
        <v>76.25</v>
      </c>
      <c r="Q481" s="12">
        <v>43509</v>
      </c>
      <c r="R481" s="14">
        <v>1640</v>
      </c>
      <c r="T481" s="12">
        <v>43509</v>
      </c>
      <c r="U481" s="13">
        <v>194.69000199999999</v>
      </c>
      <c r="W481" s="12">
        <v>43509</v>
      </c>
      <c r="X481" s="14">
        <v>36.209999000000003</v>
      </c>
      <c r="Z481" s="15">
        <v>43509</v>
      </c>
      <c r="AA481" s="16">
        <v>79.550003000000004</v>
      </c>
      <c r="AC481" s="12">
        <v>43509</v>
      </c>
      <c r="AD481" s="13">
        <v>79.596771000000004</v>
      </c>
    </row>
    <row r="482" spans="2:30" x14ac:dyDescent="0.25">
      <c r="B482" s="21">
        <v>43508</v>
      </c>
      <c r="C482" s="16">
        <v>173.970001</v>
      </c>
      <c r="E482" s="21">
        <v>43508</v>
      </c>
      <c r="F482" s="16">
        <v>106.889999</v>
      </c>
      <c r="H482" s="12">
        <v>43508</v>
      </c>
      <c r="I482" s="14">
        <v>62.362000000000002</v>
      </c>
      <c r="K482" s="12">
        <v>43508</v>
      </c>
      <c r="L482" s="14">
        <v>165.03999300000001</v>
      </c>
      <c r="N482" s="12">
        <v>43508</v>
      </c>
      <c r="O482" s="13">
        <v>75.400002000000001</v>
      </c>
      <c r="Q482" s="12">
        <v>43508</v>
      </c>
      <c r="R482" s="14">
        <v>1638.01001</v>
      </c>
      <c r="T482" s="12">
        <v>43508</v>
      </c>
      <c r="U482" s="13">
        <v>194.490005</v>
      </c>
      <c r="W482" s="12">
        <v>43508</v>
      </c>
      <c r="X482" s="14">
        <v>35.75</v>
      </c>
      <c r="Z482" s="15">
        <v>43508</v>
      </c>
      <c r="AA482" s="16">
        <v>80.300003000000004</v>
      </c>
      <c r="AC482" s="12">
        <v>43508</v>
      </c>
      <c r="AD482" s="13">
        <v>79.614693000000003</v>
      </c>
    </row>
    <row r="483" spans="2:30" x14ac:dyDescent="0.25">
      <c r="B483" s="21">
        <v>43507</v>
      </c>
      <c r="C483" s="16">
        <v>174.259995</v>
      </c>
      <c r="E483" s="21">
        <v>43507</v>
      </c>
      <c r="F483" s="16">
        <v>105.25</v>
      </c>
      <c r="H483" s="12">
        <v>43507</v>
      </c>
      <c r="I483" s="14">
        <v>62.568001000000002</v>
      </c>
      <c r="K483" s="12">
        <v>43507</v>
      </c>
      <c r="L483" s="14">
        <v>165.78999300000001</v>
      </c>
      <c r="N483" s="12">
        <v>43507</v>
      </c>
      <c r="O483" s="13">
        <v>74.099997999999999</v>
      </c>
      <c r="Q483" s="12">
        <v>43507</v>
      </c>
      <c r="R483" s="14">
        <v>1591</v>
      </c>
      <c r="T483" s="12">
        <v>43507</v>
      </c>
      <c r="U483" s="13">
        <v>191.33000200000001</v>
      </c>
      <c r="W483" s="12">
        <v>43507</v>
      </c>
      <c r="X483" s="14">
        <v>36.590000000000003</v>
      </c>
      <c r="Z483" s="15">
        <v>43507</v>
      </c>
      <c r="AA483" s="16">
        <v>80.089995999999999</v>
      </c>
      <c r="AC483" s="12">
        <v>43507</v>
      </c>
      <c r="AD483" s="13">
        <v>78.960571000000002</v>
      </c>
    </row>
    <row r="484" spans="2:30" x14ac:dyDescent="0.25">
      <c r="B484" s="21">
        <v>43504</v>
      </c>
      <c r="C484" s="16">
        <v>174.75</v>
      </c>
      <c r="E484" s="21">
        <v>43504</v>
      </c>
      <c r="F484" s="16">
        <v>105.66999800000001</v>
      </c>
      <c r="H484" s="12">
        <v>43504</v>
      </c>
      <c r="I484" s="14">
        <v>61.16</v>
      </c>
      <c r="K484" s="12">
        <v>43504</v>
      </c>
      <c r="L484" s="14">
        <v>167.33000200000001</v>
      </c>
      <c r="N484" s="12">
        <v>43504</v>
      </c>
      <c r="O484" s="13">
        <v>73.980002999999996</v>
      </c>
      <c r="Q484" s="12">
        <v>43504</v>
      </c>
      <c r="R484" s="14">
        <v>1588.219971</v>
      </c>
      <c r="T484" s="12">
        <v>43504</v>
      </c>
      <c r="U484" s="13">
        <v>191.66999799999999</v>
      </c>
      <c r="W484" s="12">
        <v>43504</v>
      </c>
      <c r="X484" s="14">
        <v>36</v>
      </c>
      <c r="Z484" s="15">
        <v>43504</v>
      </c>
      <c r="AA484" s="16">
        <v>80.019997000000004</v>
      </c>
      <c r="AC484" s="12">
        <v>43504</v>
      </c>
      <c r="AD484" s="13">
        <v>79.614693000000003</v>
      </c>
    </row>
    <row r="485" spans="2:30" x14ac:dyDescent="0.25">
      <c r="B485" s="21">
        <v>43503</v>
      </c>
      <c r="C485" s="16">
        <v>175.279999</v>
      </c>
      <c r="E485" s="21">
        <v>43503</v>
      </c>
      <c r="F485" s="16">
        <v>105.269997</v>
      </c>
      <c r="H485" s="12">
        <v>43503</v>
      </c>
      <c r="I485" s="14">
        <v>61.501998999999998</v>
      </c>
      <c r="K485" s="12">
        <v>43503</v>
      </c>
      <c r="L485" s="14">
        <v>166.38000500000001</v>
      </c>
      <c r="N485" s="12">
        <v>43503</v>
      </c>
      <c r="O485" s="13">
        <v>74.680000000000007</v>
      </c>
      <c r="Q485" s="12">
        <v>43503</v>
      </c>
      <c r="R485" s="14">
        <v>1614.369995</v>
      </c>
      <c r="T485" s="12">
        <v>43503</v>
      </c>
      <c r="U485" s="13">
        <v>193.070007</v>
      </c>
      <c r="W485" s="12">
        <v>43503</v>
      </c>
      <c r="X485" s="14">
        <v>36.169998</v>
      </c>
      <c r="Z485" s="15">
        <v>43503</v>
      </c>
      <c r="AA485" s="16">
        <v>79.449996999999996</v>
      </c>
      <c r="AC485" s="12">
        <v>43503</v>
      </c>
      <c r="AD485" s="13">
        <v>79.139786000000001</v>
      </c>
    </row>
    <row r="486" spans="2:30" x14ac:dyDescent="0.25">
      <c r="B486" s="21">
        <v>43502</v>
      </c>
      <c r="C486" s="16">
        <v>176.179993</v>
      </c>
      <c r="E486" s="21">
        <v>43502</v>
      </c>
      <c r="F486" s="16">
        <v>106.029999</v>
      </c>
      <c r="H486" s="12">
        <v>43502</v>
      </c>
      <c r="I486" s="14">
        <v>63.444000000000003</v>
      </c>
      <c r="K486" s="12">
        <v>43502</v>
      </c>
      <c r="L486" s="14">
        <v>170.490005</v>
      </c>
      <c r="N486" s="12">
        <v>43502</v>
      </c>
      <c r="O486" s="13">
        <v>75.260002</v>
      </c>
      <c r="Q486" s="12">
        <v>43502</v>
      </c>
      <c r="R486" s="14">
        <v>1640.26001</v>
      </c>
      <c r="T486" s="12">
        <v>43502</v>
      </c>
      <c r="U486" s="13">
        <v>196.61999499999999</v>
      </c>
      <c r="W486" s="12">
        <v>43502</v>
      </c>
      <c r="X486" s="14">
        <v>36.759998000000003</v>
      </c>
      <c r="Z486" s="15">
        <v>43502</v>
      </c>
      <c r="AA486" s="16">
        <v>79.209998999999996</v>
      </c>
      <c r="AC486" s="12">
        <v>43502</v>
      </c>
      <c r="AD486" s="13">
        <v>79.749106999999995</v>
      </c>
    </row>
    <row r="487" spans="2:30" x14ac:dyDescent="0.25">
      <c r="B487" s="21">
        <v>43501</v>
      </c>
      <c r="C487" s="16">
        <v>177.570007</v>
      </c>
      <c r="E487" s="21">
        <v>43501</v>
      </c>
      <c r="F487" s="16">
        <v>107.220001</v>
      </c>
      <c r="H487" s="12">
        <v>43501</v>
      </c>
      <c r="I487" s="14">
        <v>64.269997000000004</v>
      </c>
      <c r="K487" s="12">
        <v>43501</v>
      </c>
      <c r="L487" s="14">
        <v>171.16000399999999</v>
      </c>
      <c r="N487" s="12">
        <v>43501</v>
      </c>
      <c r="O487" s="13">
        <v>75.589995999999999</v>
      </c>
      <c r="Q487" s="12">
        <v>43501</v>
      </c>
      <c r="R487" s="14">
        <v>1658.8100589999999</v>
      </c>
      <c r="T487" s="12">
        <v>43501</v>
      </c>
      <c r="U487" s="13">
        <v>198.009995</v>
      </c>
      <c r="W487" s="12">
        <v>43501</v>
      </c>
      <c r="X487" s="14">
        <v>36.93</v>
      </c>
      <c r="Z487" s="15">
        <v>43501</v>
      </c>
      <c r="AA487" s="16">
        <v>79.010002</v>
      </c>
      <c r="AC487" s="12">
        <v>43501</v>
      </c>
      <c r="AD487" s="13">
        <v>79.704300000000003</v>
      </c>
    </row>
    <row r="488" spans="2:30" x14ac:dyDescent="0.25">
      <c r="B488" s="21">
        <v>43500</v>
      </c>
      <c r="C488" s="16">
        <v>177.550003</v>
      </c>
      <c r="E488" s="21">
        <v>43500</v>
      </c>
      <c r="F488" s="16">
        <v>105.739998</v>
      </c>
      <c r="H488" s="12">
        <v>43500</v>
      </c>
      <c r="I488" s="14">
        <v>62.577998999999998</v>
      </c>
      <c r="K488" s="12">
        <v>43500</v>
      </c>
      <c r="L488" s="14">
        <v>169.25</v>
      </c>
      <c r="N488" s="12">
        <v>43500</v>
      </c>
      <c r="O488" s="13">
        <v>74.819999999999993</v>
      </c>
      <c r="Q488" s="12">
        <v>43500</v>
      </c>
      <c r="R488" s="14">
        <v>1633.3100589999999</v>
      </c>
      <c r="T488" s="12">
        <v>43500</v>
      </c>
      <c r="U488" s="13">
        <v>197.720001</v>
      </c>
      <c r="W488" s="12">
        <v>43500</v>
      </c>
      <c r="X488" s="14">
        <v>36.779998999999997</v>
      </c>
      <c r="Z488" s="15">
        <v>43500</v>
      </c>
      <c r="AA488" s="16">
        <v>79.470000999999996</v>
      </c>
      <c r="AC488" s="12">
        <v>43500</v>
      </c>
      <c r="AD488" s="13">
        <v>79.193550000000002</v>
      </c>
    </row>
    <row r="489" spans="2:30" x14ac:dyDescent="0.25">
      <c r="B489" s="21">
        <v>43497</v>
      </c>
      <c r="C489" s="16">
        <v>176.720001</v>
      </c>
      <c r="E489" s="21">
        <v>43497</v>
      </c>
      <c r="F489" s="16">
        <v>102.779999</v>
      </c>
      <c r="H489" s="12">
        <v>43497</v>
      </c>
      <c r="I489" s="14">
        <v>62.442000999999998</v>
      </c>
      <c r="K489" s="12">
        <v>43497</v>
      </c>
      <c r="L489" s="14">
        <v>165.71000699999999</v>
      </c>
      <c r="N489" s="12">
        <v>43497</v>
      </c>
      <c r="O489" s="13">
        <v>75.919998000000007</v>
      </c>
      <c r="Q489" s="12">
        <v>43497</v>
      </c>
      <c r="R489" s="14">
        <v>1626.2299800000001</v>
      </c>
      <c r="T489" s="12">
        <v>43497</v>
      </c>
      <c r="U489" s="13">
        <v>196.53999300000001</v>
      </c>
      <c r="W489" s="12">
        <v>43497</v>
      </c>
      <c r="X489" s="14">
        <v>36.110000999999997</v>
      </c>
      <c r="Z489" s="15">
        <v>43497</v>
      </c>
      <c r="AA489" s="16">
        <v>79.110000999999997</v>
      </c>
      <c r="AC489" s="12">
        <v>43497</v>
      </c>
      <c r="AD489" s="13">
        <v>78.548385999999994</v>
      </c>
    </row>
    <row r="490" spans="2:30" x14ac:dyDescent="0.25">
      <c r="B490" s="21">
        <v>43496</v>
      </c>
      <c r="C490" s="16">
        <v>178.779999</v>
      </c>
      <c r="E490" s="21">
        <v>43496</v>
      </c>
      <c r="F490" s="16">
        <v>104.43</v>
      </c>
      <c r="H490" s="12">
        <v>43496</v>
      </c>
      <c r="I490" s="14">
        <v>61.403998999999999</v>
      </c>
      <c r="K490" s="12">
        <v>43496</v>
      </c>
      <c r="L490" s="14">
        <v>166.69000199999999</v>
      </c>
      <c r="N490" s="12">
        <v>43496</v>
      </c>
      <c r="O490" s="13">
        <v>73.279999000000004</v>
      </c>
      <c r="Q490" s="12">
        <v>43496</v>
      </c>
      <c r="R490" s="14">
        <v>1718.7299800000001</v>
      </c>
      <c r="T490" s="12">
        <v>43496</v>
      </c>
      <c r="U490" s="13">
        <v>198.009995</v>
      </c>
      <c r="W490" s="12">
        <v>43496</v>
      </c>
      <c r="X490" s="14">
        <v>35.770000000000003</v>
      </c>
      <c r="Z490" s="15">
        <v>43496</v>
      </c>
      <c r="AA490" s="16">
        <v>79.120002999999997</v>
      </c>
      <c r="AC490" s="12">
        <v>43496</v>
      </c>
      <c r="AD490" s="13">
        <v>78.422934999999995</v>
      </c>
    </row>
    <row r="491" spans="2:30" x14ac:dyDescent="0.25">
      <c r="B491" s="21">
        <v>43495</v>
      </c>
      <c r="C491" s="16">
        <v>181.770004</v>
      </c>
      <c r="E491" s="21">
        <v>43495</v>
      </c>
      <c r="F491" s="16">
        <v>106.379997</v>
      </c>
      <c r="H491" s="12">
        <v>43495</v>
      </c>
      <c r="I491" s="14">
        <v>61.754002</v>
      </c>
      <c r="K491" s="12">
        <v>43495</v>
      </c>
      <c r="L491" s="14">
        <v>150.41999799999999</v>
      </c>
      <c r="N491" s="12">
        <v>43495</v>
      </c>
      <c r="O491" s="13">
        <v>72.290001000000004</v>
      </c>
      <c r="Q491" s="12">
        <v>43495</v>
      </c>
      <c r="R491" s="14">
        <v>1670.4300539999999</v>
      </c>
      <c r="T491" s="12">
        <v>43495</v>
      </c>
      <c r="U491" s="13">
        <v>202.479996</v>
      </c>
      <c r="W491" s="12">
        <v>43495</v>
      </c>
      <c r="X491" s="14">
        <v>36.340000000000003</v>
      </c>
      <c r="Z491" s="15">
        <v>43495</v>
      </c>
      <c r="AA491" s="16">
        <v>77.160004000000001</v>
      </c>
      <c r="AC491" s="12">
        <v>43495</v>
      </c>
      <c r="AD491" s="13">
        <v>76.765236000000002</v>
      </c>
    </row>
    <row r="492" spans="2:30" x14ac:dyDescent="0.25">
      <c r="B492" s="21">
        <v>43494</v>
      </c>
      <c r="C492" s="16">
        <v>182.16999799999999</v>
      </c>
      <c r="E492" s="21">
        <v>43494</v>
      </c>
      <c r="F492" s="16">
        <v>102.94000200000001</v>
      </c>
      <c r="H492" s="12">
        <v>43494</v>
      </c>
      <c r="I492" s="14">
        <v>59.492001000000002</v>
      </c>
      <c r="K492" s="12">
        <v>43494</v>
      </c>
      <c r="L492" s="14">
        <v>144.19000199999999</v>
      </c>
      <c r="N492" s="12">
        <v>43494</v>
      </c>
      <c r="O492" s="13">
        <v>71.510002</v>
      </c>
      <c r="Q492" s="12">
        <v>43494</v>
      </c>
      <c r="R492" s="14">
        <v>1593.880005</v>
      </c>
      <c r="T492" s="12">
        <v>43494</v>
      </c>
      <c r="U492" s="13">
        <v>200.5</v>
      </c>
      <c r="W492" s="12">
        <v>43494</v>
      </c>
      <c r="X492" s="14">
        <v>36.290000999999997</v>
      </c>
      <c r="Z492" s="15">
        <v>43494</v>
      </c>
      <c r="AA492" s="16">
        <v>76.970000999999996</v>
      </c>
      <c r="AC492" s="12">
        <v>43494</v>
      </c>
      <c r="AD492" s="13">
        <v>77.589607000000001</v>
      </c>
    </row>
    <row r="493" spans="2:30" x14ac:dyDescent="0.25">
      <c r="B493" s="21">
        <v>43493</v>
      </c>
      <c r="C493" s="16">
        <v>183.60000600000001</v>
      </c>
      <c r="E493" s="21">
        <v>43493</v>
      </c>
      <c r="F493" s="16">
        <v>105.08000199999999</v>
      </c>
      <c r="H493" s="17">
        <v>43493</v>
      </c>
      <c r="I493" s="14">
        <v>59.276001000000001</v>
      </c>
      <c r="K493" s="17">
        <v>43493</v>
      </c>
      <c r="L493" s="14">
        <v>147.470001</v>
      </c>
      <c r="N493" s="17">
        <v>43493</v>
      </c>
      <c r="O493" s="13">
        <v>71.239998</v>
      </c>
      <c r="Q493" s="17">
        <v>43493</v>
      </c>
      <c r="R493" s="14">
        <v>1637.8900149999999</v>
      </c>
      <c r="T493" s="17">
        <v>43493</v>
      </c>
      <c r="U493" s="13">
        <v>199.720001</v>
      </c>
      <c r="W493" s="17">
        <v>43493</v>
      </c>
      <c r="X493" s="14">
        <v>36.57</v>
      </c>
      <c r="Z493" s="17">
        <v>43493</v>
      </c>
      <c r="AA493" s="16">
        <v>76.849997999999999</v>
      </c>
      <c r="AC493" s="17">
        <v>43493</v>
      </c>
      <c r="AD493" s="13">
        <v>76.747314000000003</v>
      </c>
    </row>
    <row r="494" spans="2:30" x14ac:dyDescent="0.25">
      <c r="B494" s="21">
        <v>43490</v>
      </c>
      <c r="C494" s="16">
        <v>184</v>
      </c>
      <c r="E494" s="21">
        <v>43490</v>
      </c>
      <c r="F494" s="16">
        <v>107.16999800000001</v>
      </c>
      <c r="H494" s="17">
        <v>43490</v>
      </c>
      <c r="I494" s="14">
        <v>59.408000999999999</v>
      </c>
      <c r="K494" s="17">
        <v>43490</v>
      </c>
      <c r="L494" s="14">
        <v>149.009995</v>
      </c>
      <c r="N494" s="17">
        <v>43490</v>
      </c>
      <c r="O494" s="13">
        <v>71.720000999999996</v>
      </c>
      <c r="Q494" s="17">
        <v>43490</v>
      </c>
      <c r="R494" s="14">
        <v>1670.5699460000001</v>
      </c>
      <c r="T494" s="17">
        <v>43490</v>
      </c>
      <c r="U494" s="13">
        <v>200.740005</v>
      </c>
      <c r="W494" s="17">
        <v>43490</v>
      </c>
      <c r="X494" s="14">
        <v>34.979999999999997</v>
      </c>
      <c r="Z494" s="17">
        <v>43490</v>
      </c>
      <c r="AA494" s="16">
        <v>76.800003000000004</v>
      </c>
      <c r="AC494" s="17">
        <v>43490</v>
      </c>
      <c r="AD494" s="13">
        <v>77.016129000000006</v>
      </c>
    </row>
    <row r="495" spans="2:30" x14ac:dyDescent="0.25">
      <c r="B495" s="21">
        <v>43489</v>
      </c>
      <c r="C495" s="16">
        <v>187.36999499999999</v>
      </c>
      <c r="E495" s="21">
        <v>43489</v>
      </c>
      <c r="F495" s="16">
        <v>106.199997</v>
      </c>
      <c r="H495" s="17">
        <v>43489</v>
      </c>
      <c r="I495" s="14">
        <v>58.301997999999998</v>
      </c>
      <c r="K495" s="17">
        <v>43489</v>
      </c>
      <c r="L495" s="14">
        <v>145.83000200000001</v>
      </c>
      <c r="N495" s="17">
        <v>43489</v>
      </c>
      <c r="O495" s="13">
        <v>71.400002000000001</v>
      </c>
      <c r="Q495" s="17">
        <v>43489</v>
      </c>
      <c r="R495" s="14">
        <v>1654.9300539999999</v>
      </c>
      <c r="T495" s="17">
        <v>43489</v>
      </c>
      <c r="U495" s="13">
        <v>197.800003</v>
      </c>
      <c r="W495" s="17">
        <v>43489</v>
      </c>
      <c r="X495" s="14">
        <v>33.659999999999997</v>
      </c>
      <c r="Z495" s="17">
        <v>43489</v>
      </c>
      <c r="AA495" s="16">
        <v>77.75</v>
      </c>
      <c r="AC495" s="17">
        <v>43489</v>
      </c>
      <c r="AD495" s="13">
        <v>77.419357000000005</v>
      </c>
    </row>
    <row r="496" spans="2:30" x14ac:dyDescent="0.25">
      <c r="B496" s="21">
        <v>43488</v>
      </c>
      <c r="C496" s="16">
        <v>186.08999600000001</v>
      </c>
      <c r="E496" s="21">
        <v>43488</v>
      </c>
      <c r="F496" s="16">
        <v>106.709999</v>
      </c>
      <c r="H496" s="17">
        <v>43488</v>
      </c>
      <c r="I496" s="14">
        <v>57.518002000000003</v>
      </c>
      <c r="K496" s="17">
        <v>43488</v>
      </c>
      <c r="L496" s="14">
        <v>144.300003</v>
      </c>
      <c r="N496" s="17">
        <v>43488</v>
      </c>
      <c r="O496" s="13">
        <v>71.300003000000004</v>
      </c>
      <c r="Q496" s="17">
        <v>43488</v>
      </c>
      <c r="R496" s="14">
        <v>1640.0200199999999</v>
      </c>
      <c r="T496" s="17">
        <v>43488</v>
      </c>
      <c r="U496" s="13">
        <v>196.89999399999999</v>
      </c>
      <c r="W496" s="17">
        <v>43488</v>
      </c>
      <c r="X496" s="14">
        <v>31.65</v>
      </c>
      <c r="Z496" s="17">
        <v>43488</v>
      </c>
      <c r="AA496" s="16">
        <v>77.010002</v>
      </c>
      <c r="AC496" s="17">
        <v>43488</v>
      </c>
      <c r="AD496" s="13">
        <v>78.987457000000006</v>
      </c>
    </row>
    <row r="497" spans="2:30" x14ac:dyDescent="0.25">
      <c r="B497" s="21">
        <v>43487</v>
      </c>
      <c r="C497" s="16">
        <v>184.570007</v>
      </c>
      <c r="E497" s="21">
        <v>43487</v>
      </c>
      <c r="F497" s="16">
        <v>105.68</v>
      </c>
      <c r="H497" s="17">
        <v>43487</v>
      </c>
      <c r="I497" s="14">
        <v>59.783999999999999</v>
      </c>
      <c r="K497" s="17">
        <v>43487</v>
      </c>
      <c r="L497" s="14">
        <v>147.570007</v>
      </c>
      <c r="N497" s="17">
        <v>43487</v>
      </c>
      <c r="O497" s="13">
        <v>71.889999000000003</v>
      </c>
      <c r="Q497" s="17">
        <v>43487</v>
      </c>
      <c r="R497" s="14">
        <v>1632.170044</v>
      </c>
      <c r="T497" s="17">
        <v>43487</v>
      </c>
      <c r="U497" s="13">
        <v>197.679993</v>
      </c>
      <c r="W497" s="17">
        <v>43487</v>
      </c>
      <c r="X497" s="14">
        <v>32.740001999999997</v>
      </c>
      <c r="Z497" s="17">
        <v>43487</v>
      </c>
      <c r="AA497" s="16">
        <v>76.379997000000003</v>
      </c>
      <c r="AC497" s="17">
        <v>43487</v>
      </c>
      <c r="AD497" s="13">
        <v>79.139786000000001</v>
      </c>
    </row>
    <row r="498" spans="2:30" x14ac:dyDescent="0.25">
      <c r="B498" s="21">
        <v>43483</v>
      </c>
      <c r="C498" s="16">
        <v>182.570007</v>
      </c>
      <c r="E498" s="21">
        <v>43483</v>
      </c>
      <c r="F498" s="16">
        <v>107.709999</v>
      </c>
      <c r="H498" s="17">
        <v>43483</v>
      </c>
      <c r="I498" s="14">
        <v>60.451999999999998</v>
      </c>
      <c r="K498" s="17">
        <v>43483</v>
      </c>
      <c r="L498" s="14">
        <v>150.03999300000001</v>
      </c>
      <c r="N498" s="17">
        <v>43483</v>
      </c>
      <c r="O498" s="13">
        <v>72.989998</v>
      </c>
      <c r="Q498" s="17">
        <v>43483</v>
      </c>
      <c r="R498" s="14">
        <v>1696.1999510000001</v>
      </c>
      <c r="T498" s="17">
        <v>43483</v>
      </c>
      <c r="U498" s="13">
        <v>202.53999300000001</v>
      </c>
      <c r="W498" s="17">
        <v>43483</v>
      </c>
      <c r="X498" s="14">
        <v>33.970001000000003</v>
      </c>
      <c r="Z498" s="17">
        <v>43483</v>
      </c>
      <c r="AA498" s="16">
        <v>76.089995999999999</v>
      </c>
      <c r="AC498" s="17">
        <v>43483</v>
      </c>
      <c r="AD498" s="13">
        <v>79.740143000000003</v>
      </c>
    </row>
    <row r="499" spans="2:30" x14ac:dyDescent="0.25">
      <c r="B499" s="21">
        <v>43482</v>
      </c>
      <c r="C499" s="16">
        <v>181.11000100000001</v>
      </c>
      <c r="E499" s="21">
        <v>43482</v>
      </c>
      <c r="F499" s="16">
        <v>106.120003</v>
      </c>
      <c r="H499" s="17">
        <v>43482</v>
      </c>
      <c r="I499" s="14">
        <v>69.461997999999994</v>
      </c>
      <c r="K499" s="17">
        <v>43482</v>
      </c>
      <c r="L499" s="14">
        <v>148.300003</v>
      </c>
      <c r="N499" s="17">
        <v>43482</v>
      </c>
      <c r="O499" s="13">
        <v>72.129997000000003</v>
      </c>
      <c r="Q499" s="17">
        <v>43482</v>
      </c>
      <c r="R499" s="14">
        <v>1693.219971</v>
      </c>
      <c r="T499" s="17">
        <v>43482</v>
      </c>
      <c r="U499" s="13">
        <v>199.08999600000001</v>
      </c>
      <c r="W499" s="17">
        <v>43482</v>
      </c>
      <c r="X499" s="14">
        <v>33.580002</v>
      </c>
      <c r="Z499" s="17">
        <v>43482</v>
      </c>
      <c r="AA499" s="16">
        <v>76</v>
      </c>
      <c r="AC499" s="17">
        <v>43482</v>
      </c>
      <c r="AD499" s="13">
        <v>79.417563999999999</v>
      </c>
    </row>
    <row r="500" spans="2:30" x14ac:dyDescent="0.25">
      <c r="B500" s="21">
        <v>43481</v>
      </c>
      <c r="C500" s="16">
        <v>179.35000600000001</v>
      </c>
      <c r="E500" s="21">
        <v>43481</v>
      </c>
      <c r="F500" s="16">
        <v>105.379997</v>
      </c>
      <c r="H500" s="17">
        <v>43481</v>
      </c>
      <c r="I500" s="14">
        <v>69.209998999999996</v>
      </c>
      <c r="K500" s="17">
        <v>43481</v>
      </c>
      <c r="L500" s="14">
        <v>147.53999300000001</v>
      </c>
      <c r="N500" s="17">
        <v>43481</v>
      </c>
      <c r="O500" s="13">
        <v>71.639999000000003</v>
      </c>
      <c r="Q500" s="17">
        <v>43481</v>
      </c>
      <c r="R500" s="14">
        <v>1683.780029</v>
      </c>
      <c r="T500" s="17">
        <v>43481</v>
      </c>
      <c r="U500" s="13">
        <v>197.08000200000001</v>
      </c>
      <c r="W500" s="17">
        <v>43481</v>
      </c>
      <c r="X500" s="14">
        <v>32.840000000000003</v>
      </c>
      <c r="Z500" s="17">
        <v>43481</v>
      </c>
      <c r="AA500" s="16">
        <v>75.720000999999996</v>
      </c>
      <c r="AC500" s="17">
        <v>43481</v>
      </c>
      <c r="AD500" s="13">
        <v>78.808243000000004</v>
      </c>
    </row>
    <row r="501" spans="2:30" x14ac:dyDescent="0.25">
      <c r="B501" s="21">
        <v>43480</v>
      </c>
      <c r="C501" s="16">
        <v>181.020004</v>
      </c>
      <c r="E501" s="21">
        <v>43480</v>
      </c>
      <c r="F501" s="16">
        <v>105.010002</v>
      </c>
      <c r="H501" s="17">
        <v>43480</v>
      </c>
      <c r="I501" s="14">
        <v>68.886002000000005</v>
      </c>
      <c r="K501" s="17">
        <v>43480</v>
      </c>
      <c r="L501" s="14">
        <v>148.949997</v>
      </c>
      <c r="N501" s="17">
        <v>43480</v>
      </c>
      <c r="O501" s="13">
        <v>71.669998000000007</v>
      </c>
      <c r="Q501" s="17">
        <v>43480</v>
      </c>
      <c r="R501" s="14">
        <v>1674.5600589999999</v>
      </c>
      <c r="T501" s="17">
        <v>43480</v>
      </c>
      <c r="U501" s="13">
        <v>179.91000399999999</v>
      </c>
      <c r="W501" s="17">
        <v>43480</v>
      </c>
      <c r="X501" s="14">
        <v>32.099997999999999</v>
      </c>
      <c r="Z501" s="17">
        <v>43480</v>
      </c>
      <c r="AA501" s="16">
        <v>75.379997000000003</v>
      </c>
      <c r="AC501" s="17">
        <v>43480</v>
      </c>
      <c r="AD501" s="13">
        <v>78.736557000000005</v>
      </c>
    </row>
    <row r="502" spans="2:30" x14ac:dyDescent="0.25">
      <c r="B502" s="21">
        <v>43479</v>
      </c>
      <c r="C502" s="16">
        <v>181.220001</v>
      </c>
      <c r="E502" s="21">
        <v>43479</v>
      </c>
      <c r="F502" s="16">
        <v>102.050003</v>
      </c>
      <c r="H502" s="12">
        <v>43479</v>
      </c>
      <c r="I502" s="14">
        <v>66.879997000000003</v>
      </c>
      <c r="K502" s="12">
        <v>43479</v>
      </c>
      <c r="L502" s="14">
        <v>145.38999899999999</v>
      </c>
      <c r="N502" s="12">
        <v>43479</v>
      </c>
      <c r="O502" s="13">
        <v>71.629997000000003</v>
      </c>
      <c r="Q502" s="12">
        <v>43479</v>
      </c>
      <c r="R502" s="14">
        <v>1617.209961</v>
      </c>
      <c r="T502" s="12">
        <v>43479</v>
      </c>
      <c r="U502" s="13">
        <v>178.720001</v>
      </c>
      <c r="W502" s="12">
        <v>43479</v>
      </c>
      <c r="X502" s="14">
        <v>31.709999</v>
      </c>
      <c r="Z502" s="15">
        <v>43479</v>
      </c>
      <c r="AA502" s="16">
        <v>73.790001000000004</v>
      </c>
      <c r="AC502" s="12">
        <v>43479</v>
      </c>
      <c r="AD502" s="13">
        <v>77.795699999999997</v>
      </c>
    </row>
    <row r="503" spans="2:30" x14ac:dyDescent="0.25">
      <c r="B503" s="21">
        <v>43476</v>
      </c>
      <c r="C503" s="16">
        <v>182.36999499999999</v>
      </c>
      <c r="E503" s="21">
        <v>43476</v>
      </c>
      <c r="F503" s="16">
        <v>102.800003</v>
      </c>
      <c r="H503" s="12">
        <v>43476</v>
      </c>
      <c r="I503" s="14">
        <v>69.452003000000005</v>
      </c>
      <c r="K503" s="12">
        <v>43476</v>
      </c>
      <c r="L503" s="14">
        <v>143.800003</v>
      </c>
      <c r="N503" s="12">
        <v>43476</v>
      </c>
      <c r="O503" s="13">
        <v>71.720000999999996</v>
      </c>
      <c r="Q503" s="12">
        <v>43476</v>
      </c>
      <c r="R503" s="14">
        <v>1640.5600589999999</v>
      </c>
      <c r="T503" s="12">
        <v>43476</v>
      </c>
      <c r="U503" s="13">
        <v>176.929993</v>
      </c>
      <c r="W503" s="12">
        <v>43476</v>
      </c>
      <c r="X503" s="14">
        <v>31.799999</v>
      </c>
      <c r="Z503" s="15">
        <v>43476</v>
      </c>
      <c r="AA503" s="16">
        <v>74.440002000000007</v>
      </c>
      <c r="AC503" s="12">
        <v>43476</v>
      </c>
      <c r="AD503" s="13">
        <v>78.646950000000004</v>
      </c>
    </row>
    <row r="504" spans="2:30" x14ac:dyDescent="0.25">
      <c r="B504" s="21">
        <v>43475</v>
      </c>
      <c r="C504" s="16">
        <v>181.550003</v>
      </c>
      <c r="E504" s="21">
        <v>43475</v>
      </c>
      <c r="F504" s="16">
        <v>103.599998</v>
      </c>
      <c r="H504" s="12">
        <v>43475</v>
      </c>
      <c r="I504" s="14">
        <v>68.994003000000006</v>
      </c>
      <c r="K504" s="12">
        <v>43475</v>
      </c>
      <c r="L504" s="14">
        <v>144.199997</v>
      </c>
      <c r="N504" s="12">
        <v>43475</v>
      </c>
      <c r="O504" s="13">
        <v>72.050003000000004</v>
      </c>
      <c r="Q504" s="12">
        <v>43475</v>
      </c>
      <c r="R504" s="14">
        <v>1656.219971</v>
      </c>
      <c r="T504" s="12">
        <v>43475</v>
      </c>
      <c r="U504" s="13">
        <v>176</v>
      </c>
      <c r="W504" s="12">
        <v>43475</v>
      </c>
      <c r="X504" s="14">
        <v>32.040000999999997</v>
      </c>
      <c r="Z504" s="15">
        <v>43475</v>
      </c>
      <c r="AA504" s="16">
        <v>74.720000999999996</v>
      </c>
      <c r="AC504" s="12">
        <v>43475</v>
      </c>
      <c r="AD504" s="13">
        <v>78.951614000000006</v>
      </c>
    </row>
    <row r="505" spans="2:30" x14ac:dyDescent="0.25">
      <c r="B505" s="21">
        <v>43474</v>
      </c>
      <c r="C505" s="16">
        <v>180.28999300000001</v>
      </c>
      <c r="E505" s="21">
        <v>43474</v>
      </c>
      <c r="F505" s="16">
        <v>104.269997</v>
      </c>
      <c r="H505" s="12">
        <v>43474</v>
      </c>
      <c r="I505" s="14">
        <v>67.706001000000001</v>
      </c>
      <c r="K505" s="12">
        <v>43474</v>
      </c>
      <c r="L505" s="14">
        <v>144.229996</v>
      </c>
      <c r="N505" s="12">
        <v>43474</v>
      </c>
      <c r="O505" s="13">
        <v>72.419998000000007</v>
      </c>
      <c r="Q505" s="12">
        <v>43474</v>
      </c>
      <c r="R505" s="14">
        <v>1659.420044</v>
      </c>
      <c r="T505" s="12">
        <v>43474</v>
      </c>
      <c r="U505" s="13">
        <v>176.470001</v>
      </c>
      <c r="W505" s="12">
        <v>43474</v>
      </c>
      <c r="X505" s="14">
        <v>33.419998</v>
      </c>
      <c r="Z505" s="15">
        <v>43474</v>
      </c>
      <c r="AA505" s="16">
        <v>73.370002999999997</v>
      </c>
      <c r="AC505" s="12">
        <v>43474</v>
      </c>
      <c r="AD505" s="13">
        <v>77.921149999999997</v>
      </c>
    </row>
    <row r="506" spans="2:30" x14ac:dyDescent="0.25">
      <c r="B506" s="21">
        <v>43473</v>
      </c>
      <c r="C506" s="16">
        <v>180.60000600000001</v>
      </c>
      <c r="E506" s="21">
        <v>43473</v>
      </c>
      <c r="F506" s="16">
        <v>102.800003</v>
      </c>
      <c r="H506" s="12">
        <v>43473</v>
      </c>
      <c r="I506" s="14">
        <v>67.069999999999993</v>
      </c>
      <c r="K506" s="12">
        <v>43473</v>
      </c>
      <c r="L506" s="14">
        <v>142.529999</v>
      </c>
      <c r="N506" s="12">
        <v>43473</v>
      </c>
      <c r="O506" s="13">
        <v>72.040001000000004</v>
      </c>
      <c r="Q506" s="12">
        <v>43473</v>
      </c>
      <c r="R506" s="14">
        <v>1656.579956</v>
      </c>
      <c r="T506" s="12">
        <v>43473</v>
      </c>
      <c r="U506" s="13">
        <v>175.36999499999999</v>
      </c>
      <c r="W506" s="12">
        <v>43473</v>
      </c>
      <c r="X506" s="14">
        <v>32.419998</v>
      </c>
      <c r="Z506" s="15">
        <v>43473</v>
      </c>
      <c r="AA506" s="16">
        <v>73.930000000000007</v>
      </c>
      <c r="AC506" s="12">
        <v>43473</v>
      </c>
      <c r="AD506" s="13">
        <v>77.706092999999996</v>
      </c>
    </row>
    <row r="507" spans="2:30" x14ac:dyDescent="0.25">
      <c r="B507" s="21">
        <v>43472</v>
      </c>
      <c r="C507" s="16">
        <v>180.220001</v>
      </c>
      <c r="E507" s="21">
        <v>43472</v>
      </c>
      <c r="F507" s="16">
        <v>102.05999799999999</v>
      </c>
      <c r="H507" s="12">
        <v>43472</v>
      </c>
      <c r="I507" s="14">
        <v>66.991996999999998</v>
      </c>
      <c r="K507" s="12">
        <v>43472</v>
      </c>
      <c r="L507" s="14">
        <v>138.050003</v>
      </c>
      <c r="N507" s="12">
        <v>43472</v>
      </c>
      <c r="O507" s="13">
        <v>71.519997000000004</v>
      </c>
      <c r="Q507" s="12">
        <v>43472</v>
      </c>
      <c r="R507" s="14">
        <v>1629.51001</v>
      </c>
      <c r="T507" s="12">
        <v>43472</v>
      </c>
      <c r="U507" s="13">
        <v>176.020004</v>
      </c>
      <c r="W507" s="12">
        <v>43472</v>
      </c>
      <c r="X507" s="14">
        <v>32.950001</v>
      </c>
      <c r="Z507" s="15">
        <v>43472</v>
      </c>
      <c r="AA507" s="16">
        <v>73.029999000000004</v>
      </c>
      <c r="AC507" s="12">
        <v>43472</v>
      </c>
      <c r="AD507" s="13">
        <v>76.05735</v>
      </c>
    </row>
    <row r="508" spans="2:30" x14ac:dyDescent="0.25">
      <c r="B508" s="21">
        <v>43469</v>
      </c>
      <c r="C508" s="16">
        <v>178.279999</v>
      </c>
      <c r="E508" s="21">
        <v>43469</v>
      </c>
      <c r="F508" s="16">
        <v>101.93</v>
      </c>
      <c r="H508" s="12">
        <v>43469</v>
      </c>
      <c r="I508" s="14">
        <v>63.537998000000002</v>
      </c>
      <c r="K508" s="12">
        <v>43469</v>
      </c>
      <c r="L508" s="14">
        <v>137.949997</v>
      </c>
      <c r="N508" s="12">
        <v>43469</v>
      </c>
      <c r="O508" s="13">
        <v>71.150002000000001</v>
      </c>
      <c r="Q508" s="12">
        <v>43469</v>
      </c>
      <c r="R508" s="14">
        <v>1575.3900149999999</v>
      </c>
      <c r="T508" s="12">
        <v>43469</v>
      </c>
      <c r="U508" s="13">
        <v>175.050003</v>
      </c>
      <c r="W508" s="12">
        <v>43469</v>
      </c>
      <c r="X508" s="14">
        <v>32.040000999999997</v>
      </c>
      <c r="Z508" s="15">
        <v>43469</v>
      </c>
      <c r="AA508" s="16">
        <v>73.440002000000007</v>
      </c>
      <c r="AC508" s="12">
        <v>43469</v>
      </c>
      <c r="AD508" s="13">
        <v>76.962363999999994</v>
      </c>
    </row>
    <row r="509" spans="2:30" x14ac:dyDescent="0.25">
      <c r="B509" s="21">
        <v>43468</v>
      </c>
      <c r="C509" s="16">
        <v>174.89999399999999</v>
      </c>
      <c r="E509" s="21">
        <v>43468</v>
      </c>
      <c r="F509" s="16">
        <v>97.400002000000001</v>
      </c>
      <c r="H509" s="12">
        <v>43468</v>
      </c>
      <c r="I509" s="14">
        <v>60.071998999999998</v>
      </c>
      <c r="K509" s="12">
        <v>43468</v>
      </c>
      <c r="L509" s="14">
        <v>131.740005</v>
      </c>
      <c r="N509" s="12">
        <v>43468</v>
      </c>
      <c r="O509" s="13">
        <v>68.620002999999997</v>
      </c>
      <c r="Q509" s="12">
        <v>43468</v>
      </c>
      <c r="R509" s="14">
        <v>1500.280029</v>
      </c>
      <c r="T509" s="12">
        <v>43468</v>
      </c>
      <c r="U509" s="13">
        <v>169.509995</v>
      </c>
      <c r="W509" s="12">
        <v>43468</v>
      </c>
      <c r="X509" s="14">
        <v>30.059999000000001</v>
      </c>
      <c r="Z509" s="15">
        <v>43468</v>
      </c>
      <c r="AA509" s="16">
        <v>72.769997000000004</v>
      </c>
      <c r="AC509" s="12">
        <v>43468</v>
      </c>
      <c r="AD509" s="13">
        <v>75.931899999999999</v>
      </c>
    </row>
    <row r="510" spans="2:30" x14ac:dyDescent="0.25">
      <c r="B510" s="21">
        <v>43467</v>
      </c>
      <c r="C510" s="16">
        <v>176.05999800000001</v>
      </c>
      <c r="E510" s="21">
        <v>43467</v>
      </c>
      <c r="F510" s="16">
        <v>101.120003</v>
      </c>
      <c r="H510" s="12">
        <v>43467</v>
      </c>
      <c r="I510" s="14">
        <v>62.023997999999999</v>
      </c>
      <c r="K510" s="12">
        <v>43467</v>
      </c>
      <c r="L510" s="14">
        <v>135.679993</v>
      </c>
      <c r="N510" s="12">
        <v>43467</v>
      </c>
      <c r="O510" s="13">
        <v>69.690002000000007</v>
      </c>
      <c r="Q510" s="12">
        <v>43467</v>
      </c>
      <c r="R510" s="14">
        <v>1539.130005</v>
      </c>
      <c r="T510" s="12">
        <v>43467</v>
      </c>
      <c r="U510" s="13">
        <v>172.029999</v>
      </c>
      <c r="W510" s="12">
        <v>43467</v>
      </c>
      <c r="X510" s="14">
        <v>32.479999999999997</v>
      </c>
      <c r="Z510" s="15">
        <v>43467</v>
      </c>
      <c r="AA510" s="16">
        <v>72.940002000000007</v>
      </c>
      <c r="AC510" s="12">
        <v>43467</v>
      </c>
      <c r="AD510" s="13">
        <v>75.322577999999993</v>
      </c>
    </row>
    <row r="511" spans="2:30" x14ac:dyDescent="0.25">
      <c r="B511" s="21">
        <v>43465</v>
      </c>
      <c r="C511" s="16">
        <v>177.570007</v>
      </c>
      <c r="E511" s="21">
        <v>43465</v>
      </c>
      <c r="F511" s="16">
        <v>101.57</v>
      </c>
      <c r="H511" s="12">
        <v>43465</v>
      </c>
      <c r="I511" s="14">
        <v>66.559997999999993</v>
      </c>
      <c r="K511" s="12">
        <v>43465</v>
      </c>
      <c r="L511" s="14">
        <v>131.08999600000001</v>
      </c>
      <c r="N511" s="12">
        <v>43465</v>
      </c>
      <c r="O511" s="13">
        <v>68.190002000000007</v>
      </c>
      <c r="Q511" s="12">
        <v>43465</v>
      </c>
      <c r="R511" s="14">
        <v>1501.969971</v>
      </c>
      <c r="T511" s="12">
        <v>43465</v>
      </c>
      <c r="U511" s="13">
        <v>167.050003</v>
      </c>
      <c r="W511" s="12">
        <v>43465</v>
      </c>
      <c r="X511" s="14">
        <v>32.110000999999997</v>
      </c>
      <c r="Z511" s="15">
        <v>43465</v>
      </c>
      <c r="AA511" s="16">
        <v>74.739998</v>
      </c>
      <c r="AC511" s="12">
        <v>43465</v>
      </c>
      <c r="AD511" s="13">
        <v>76.890677999999994</v>
      </c>
    </row>
    <row r="512" spans="2:30" x14ac:dyDescent="0.25">
      <c r="B512" s="21">
        <v>43462</v>
      </c>
      <c r="C512" s="16">
        <v>175.55999800000001</v>
      </c>
      <c r="E512" s="21">
        <v>43462</v>
      </c>
      <c r="F512" s="16">
        <v>100.389999</v>
      </c>
      <c r="H512" s="12">
        <v>43462</v>
      </c>
      <c r="I512" s="14">
        <v>66.774001999999996</v>
      </c>
      <c r="K512" s="12">
        <v>43462</v>
      </c>
      <c r="L512" s="14">
        <v>133.199997</v>
      </c>
      <c r="N512" s="12">
        <v>43462</v>
      </c>
      <c r="O512" s="13">
        <v>68.169998000000007</v>
      </c>
      <c r="Q512" s="12">
        <v>43462</v>
      </c>
      <c r="R512" s="14">
        <v>1478.0200199999999</v>
      </c>
      <c r="T512" s="12">
        <v>43462</v>
      </c>
      <c r="U512" s="13">
        <v>163.029999</v>
      </c>
      <c r="W512" s="12">
        <v>43462</v>
      </c>
      <c r="X512" s="14">
        <v>31.83</v>
      </c>
      <c r="Z512" s="15">
        <v>43462</v>
      </c>
      <c r="AA512" s="16">
        <v>74.730002999999996</v>
      </c>
      <c r="AC512" s="12">
        <v>43462</v>
      </c>
      <c r="AD512" s="13">
        <v>76.397850000000005</v>
      </c>
    </row>
    <row r="513" spans="2:30" x14ac:dyDescent="0.25">
      <c r="B513" s="21">
        <v>43461</v>
      </c>
      <c r="C513" s="16">
        <v>175.71000699999999</v>
      </c>
      <c r="E513" s="21">
        <v>43461</v>
      </c>
      <c r="F513" s="16">
        <v>101.18</v>
      </c>
      <c r="H513" s="12">
        <v>43461</v>
      </c>
      <c r="I513" s="14">
        <v>63.226002000000001</v>
      </c>
      <c r="K513" s="12">
        <v>43461</v>
      </c>
      <c r="L513" s="14">
        <v>134.520004</v>
      </c>
      <c r="N513" s="12">
        <v>43461</v>
      </c>
      <c r="O513" s="13">
        <v>68.940002000000007</v>
      </c>
      <c r="Q513" s="12">
        <v>43461</v>
      </c>
      <c r="R513" s="14">
        <v>1461.6400149999999</v>
      </c>
      <c r="T513" s="12">
        <v>43461</v>
      </c>
      <c r="U513" s="13">
        <v>165.41000399999999</v>
      </c>
      <c r="W513" s="12">
        <v>43461</v>
      </c>
      <c r="X513" s="14">
        <v>32.040000999999997</v>
      </c>
      <c r="Z513" s="15">
        <v>43461</v>
      </c>
      <c r="AA513" s="16">
        <v>75.040001000000004</v>
      </c>
      <c r="AC513" s="12">
        <v>43461</v>
      </c>
      <c r="AD513" s="13">
        <v>75.331542999999996</v>
      </c>
    </row>
    <row r="514" spans="2:30" x14ac:dyDescent="0.25">
      <c r="B514" s="21">
        <v>43460</v>
      </c>
      <c r="C514" s="16">
        <v>174.029999</v>
      </c>
      <c r="E514" s="21">
        <v>43460</v>
      </c>
      <c r="F514" s="16">
        <v>100.55999799999999</v>
      </c>
      <c r="H514" s="17">
        <v>43460</v>
      </c>
      <c r="I514" s="14">
        <v>65.218001999999998</v>
      </c>
      <c r="K514" s="17">
        <v>43460</v>
      </c>
      <c r="L514" s="14">
        <v>134.179993</v>
      </c>
      <c r="N514" s="17">
        <v>43460</v>
      </c>
      <c r="O514" s="13">
        <v>68.639999000000003</v>
      </c>
      <c r="Q514" s="17">
        <v>43460</v>
      </c>
      <c r="R514" s="14">
        <v>1470.900024</v>
      </c>
      <c r="T514" s="17">
        <v>43460</v>
      </c>
      <c r="U514" s="13">
        <v>162.929993</v>
      </c>
      <c r="W514" s="17">
        <v>43460</v>
      </c>
      <c r="X514" s="14">
        <v>32.290000999999997</v>
      </c>
      <c r="Z514" s="17">
        <v>43460</v>
      </c>
      <c r="AA514" s="16">
        <v>74.360000999999997</v>
      </c>
      <c r="AC514" s="17">
        <v>43460</v>
      </c>
      <c r="AD514" s="13">
        <v>75.958777999999995</v>
      </c>
    </row>
    <row r="515" spans="2:30" x14ac:dyDescent="0.25">
      <c r="B515" s="21">
        <v>43458</v>
      </c>
      <c r="C515" s="16">
        <v>170.279999</v>
      </c>
      <c r="E515" s="21">
        <v>43458</v>
      </c>
      <c r="F515" s="16">
        <v>94.129997000000003</v>
      </c>
      <c r="H515" s="17">
        <v>43458</v>
      </c>
      <c r="I515" s="14">
        <v>59.077998999999998</v>
      </c>
      <c r="K515" s="17">
        <v>43458</v>
      </c>
      <c r="L515" s="14">
        <v>124.05999799999999</v>
      </c>
      <c r="N515" s="17">
        <v>43458</v>
      </c>
      <c r="O515" s="13">
        <v>65.510002</v>
      </c>
      <c r="Q515" s="17">
        <v>43458</v>
      </c>
      <c r="R515" s="14">
        <v>1343.959961</v>
      </c>
      <c r="T515" s="17">
        <v>43458</v>
      </c>
      <c r="U515" s="13">
        <v>156.35000600000001</v>
      </c>
      <c r="W515" s="17">
        <v>43458</v>
      </c>
      <c r="X515" s="14">
        <v>29.719999000000001</v>
      </c>
      <c r="Z515" s="17">
        <v>43458</v>
      </c>
      <c r="AA515" s="16">
        <v>73.550003000000004</v>
      </c>
      <c r="AC515" s="17">
        <v>43458</v>
      </c>
      <c r="AD515" s="13">
        <v>73.915771000000007</v>
      </c>
    </row>
    <row r="516" spans="2:30" x14ac:dyDescent="0.25">
      <c r="B516" s="21">
        <v>43455</v>
      </c>
      <c r="C516" s="16">
        <v>174.14999399999999</v>
      </c>
      <c r="E516" s="21">
        <v>43455</v>
      </c>
      <c r="F516" s="16">
        <v>98.230002999999996</v>
      </c>
      <c r="H516" s="17">
        <v>43455</v>
      </c>
      <c r="I516" s="14">
        <v>63.953999000000003</v>
      </c>
      <c r="K516" s="17">
        <v>43455</v>
      </c>
      <c r="L516" s="14">
        <v>124.949997</v>
      </c>
      <c r="N516" s="17">
        <v>43455</v>
      </c>
      <c r="O516" s="13">
        <v>68.120002999999997</v>
      </c>
      <c r="Q516" s="17">
        <v>43455</v>
      </c>
      <c r="R516" s="14">
        <v>1377.4499510000001</v>
      </c>
      <c r="T516" s="17">
        <v>43455</v>
      </c>
      <c r="U516" s="13">
        <v>160.050003</v>
      </c>
      <c r="W516" s="17">
        <v>43455</v>
      </c>
      <c r="X516" s="14">
        <v>30.780000999999999</v>
      </c>
      <c r="Z516" s="17">
        <v>43455</v>
      </c>
      <c r="AA516" s="16">
        <v>76.430000000000007</v>
      </c>
      <c r="AC516" s="17">
        <v>43455</v>
      </c>
      <c r="AD516" s="13">
        <v>74.686378000000005</v>
      </c>
    </row>
    <row r="517" spans="2:30" x14ac:dyDescent="0.25">
      <c r="B517" s="21">
        <v>43454</v>
      </c>
      <c r="C517" s="16">
        <v>173.679993</v>
      </c>
      <c r="E517" s="21">
        <v>43454</v>
      </c>
      <c r="F517" s="16">
        <v>101.510002</v>
      </c>
      <c r="H517" s="17">
        <v>43454</v>
      </c>
      <c r="I517" s="14">
        <v>63.076000000000001</v>
      </c>
      <c r="K517" s="17">
        <v>43454</v>
      </c>
      <c r="L517" s="14">
        <v>133.39999399999999</v>
      </c>
      <c r="N517" s="17">
        <v>43454</v>
      </c>
      <c r="O517" s="13">
        <v>68.629997000000003</v>
      </c>
      <c r="Q517" s="17">
        <v>43454</v>
      </c>
      <c r="R517" s="14">
        <v>1460.829956</v>
      </c>
      <c r="T517" s="17">
        <v>43454</v>
      </c>
      <c r="U517" s="13">
        <v>168.41000399999999</v>
      </c>
      <c r="W517" s="17">
        <v>43454</v>
      </c>
      <c r="X517" s="14">
        <v>31.889999</v>
      </c>
      <c r="Z517" s="17">
        <v>43454</v>
      </c>
      <c r="AA517" s="16">
        <v>77.620002999999997</v>
      </c>
      <c r="AC517" s="17">
        <v>43454</v>
      </c>
      <c r="AD517" s="13">
        <v>75.474907000000002</v>
      </c>
    </row>
    <row r="518" spans="2:30" x14ac:dyDescent="0.25">
      <c r="B518" s="21">
        <v>43453</v>
      </c>
      <c r="C518" s="16">
        <v>179.16000399999999</v>
      </c>
      <c r="E518" s="21">
        <v>43453</v>
      </c>
      <c r="F518" s="16">
        <v>103.69000200000001</v>
      </c>
      <c r="H518" s="17">
        <v>43453</v>
      </c>
      <c r="I518" s="14">
        <v>66.594002000000003</v>
      </c>
      <c r="K518" s="17">
        <v>43453</v>
      </c>
      <c r="L518" s="14">
        <v>133.240005</v>
      </c>
      <c r="N518" s="17">
        <v>43453</v>
      </c>
      <c r="O518" s="13">
        <v>70.779999000000004</v>
      </c>
      <c r="Q518" s="17">
        <v>43453</v>
      </c>
      <c r="R518" s="14">
        <v>1495.079956</v>
      </c>
      <c r="T518" s="17">
        <v>43453</v>
      </c>
      <c r="U518" s="13">
        <v>169.25</v>
      </c>
      <c r="W518" s="17">
        <v>43453</v>
      </c>
      <c r="X518" s="14">
        <v>32.419998</v>
      </c>
      <c r="Z518" s="17">
        <v>43453</v>
      </c>
      <c r="AA518" s="16">
        <v>76.860000999999997</v>
      </c>
      <c r="AC518" s="17">
        <v>43453</v>
      </c>
      <c r="AD518" s="13">
        <v>75.672043000000002</v>
      </c>
    </row>
    <row r="519" spans="2:30" x14ac:dyDescent="0.25">
      <c r="B519" s="21">
        <v>43452</v>
      </c>
      <c r="C519" s="16">
        <v>179.71000699999999</v>
      </c>
      <c r="E519" s="21">
        <v>43452</v>
      </c>
      <c r="F519" s="16">
        <v>103.970001</v>
      </c>
      <c r="H519" s="17">
        <v>43452</v>
      </c>
      <c r="I519" s="14">
        <v>67.405997999999997</v>
      </c>
      <c r="K519" s="17">
        <v>43452</v>
      </c>
      <c r="L519" s="14">
        <v>143.66000399999999</v>
      </c>
      <c r="N519" s="17">
        <v>43452</v>
      </c>
      <c r="O519" s="13">
        <v>72</v>
      </c>
      <c r="Q519" s="17">
        <v>43452</v>
      </c>
      <c r="R519" s="14">
        <v>1551.4799800000001</v>
      </c>
      <c r="T519" s="17">
        <v>43452</v>
      </c>
      <c r="U519" s="13">
        <v>171.5</v>
      </c>
      <c r="W519" s="17">
        <v>43452</v>
      </c>
      <c r="X519" s="14">
        <v>33.540000999999997</v>
      </c>
      <c r="Z519" s="17">
        <v>43452</v>
      </c>
      <c r="AA519" s="16">
        <v>77.260002</v>
      </c>
      <c r="AC519" s="17">
        <v>43452</v>
      </c>
      <c r="AD519" s="13">
        <v>76.514336</v>
      </c>
    </row>
    <row r="520" spans="2:30" x14ac:dyDescent="0.25">
      <c r="B520" s="21">
        <v>43451</v>
      </c>
      <c r="C520" s="16">
        <v>180.78999300000001</v>
      </c>
      <c r="E520" s="21">
        <v>43451</v>
      </c>
      <c r="F520" s="16">
        <v>102.889999</v>
      </c>
      <c r="H520" s="17">
        <v>43451</v>
      </c>
      <c r="I520" s="14">
        <v>69.683998000000003</v>
      </c>
      <c r="K520" s="17">
        <v>43451</v>
      </c>
      <c r="L520" s="14">
        <v>140.19000199999999</v>
      </c>
      <c r="N520" s="17">
        <v>43451</v>
      </c>
      <c r="O520" s="13">
        <v>74.040001000000004</v>
      </c>
      <c r="Q520" s="17">
        <v>43451</v>
      </c>
      <c r="R520" s="14">
        <v>1520.910034</v>
      </c>
      <c r="T520" s="17">
        <v>43451</v>
      </c>
      <c r="U520" s="13">
        <v>168.009995</v>
      </c>
      <c r="W520" s="17">
        <v>43451</v>
      </c>
      <c r="X520" s="14">
        <v>32.040000999999997</v>
      </c>
      <c r="Z520" s="17">
        <v>43451</v>
      </c>
      <c r="AA520" s="16">
        <v>77.330001999999993</v>
      </c>
      <c r="AC520" s="17">
        <v>43451</v>
      </c>
      <c r="AD520" s="13">
        <v>76.845878999999996</v>
      </c>
    </row>
    <row r="521" spans="2:30" x14ac:dyDescent="0.25">
      <c r="B521" s="21">
        <v>43448</v>
      </c>
      <c r="C521" s="16">
        <v>183.28999300000001</v>
      </c>
      <c r="E521" s="21">
        <v>43448</v>
      </c>
      <c r="F521" s="16">
        <v>106.029999</v>
      </c>
      <c r="H521" s="17">
        <v>43448</v>
      </c>
      <c r="I521" s="14">
        <v>73.141998000000001</v>
      </c>
      <c r="K521" s="17">
        <v>43448</v>
      </c>
      <c r="L521" s="14">
        <v>144.05999800000001</v>
      </c>
      <c r="N521" s="17">
        <v>43448</v>
      </c>
      <c r="O521" s="13">
        <v>75.580001999999993</v>
      </c>
      <c r="Q521" s="17">
        <v>43448</v>
      </c>
      <c r="R521" s="14">
        <v>1591.910034</v>
      </c>
      <c r="T521" s="17">
        <v>43448</v>
      </c>
      <c r="U521" s="13">
        <v>172.770004</v>
      </c>
      <c r="W521" s="17">
        <v>43448</v>
      </c>
      <c r="X521" s="14">
        <v>32.409999999999997</v>
      </c>
      <c r="Z521" s="17">
        <v>43448</v>
      </c>
      <c r="AA521" s="16">
        <v>80.010002</v>
      </c>
      <c r="AC521" s="17">
        <v>43448</v>
      </c>
      <c r="AD521" s="13">
        <v>78.306449999999998</v>
      </c>
    </row>
    <row r="522" spans="2:30" x14ac:dyDescent="0.25">
      <c r="B522" s="21">
        <v>43447</v>
      </c>
      <c r="C522" s="16">
        <v>186.429993</v>
      </c>
      <c r="E522" s="21">
        <v>43447</v>
      </c>
      <c r="F522" s="16">
        <v>109.449997</v>
      </c>
      <c r="H522" s="17">
        <v>43447</v>
      </c>
      <c r="I522" s="14">
        <v>75.358001999999999</v>
      </c>
      <c r="K522" s="17">
        <v>43447</v>
      </c>
      <c r="L522" s="14">
        <v>145.009995</v>
      </c>
      <c r="N522" s="17">
        <v>43447</v>
      </c>
      <c r="O522" s="13">
        <v>76.980002999999996</v>
      </c>
      <c r="Q522" s="17">
        <v>43447</v>
      </c>
      <c r="R522" s="14">
        <v>1658.380005</v>
      </c>
      <c r="T522" s="17">
        <v>43447</v>
      </c>
      <c r="U522" s="13">
        <v>175.91999799999999</v>
      </c>
      <c r="W522" s="17">
        <v>43447</v>
      </c>
      <c r="X522" s="14">
        <v>32.459999000000003</v>
      </c>
      <c r="Z522" s="17">
        <v>43447</v>
      </c>
      <c r="AA522" s="16">
        <v>80.360000999999997</v>
      </c>
      <c r="AC522" s="17">
        <v>43447</v>
      </c>
      <c r="AD522" s="13">
        <v>79.211472000000001</v>
      </c>
    </row>
    <row r="523" spans="2:30" x14ac:dyDescent="0.25">
      <c r="B523" s="21">
        <v>43446</v>
      </c>
      <c r="C523" s="16">
        <v>183.479996</v>
      </c>
      <c r="E523" s="21">
        <v>43446</v>
      </c>
      <c r="F523" s="16">
        <v>109.08000199999999</v>
      </c>
      <c r="H523" s="12">
        <v>43446</v>
      </c>
      <c r="I523" s="14">
        <v>73.319999999999993</v>
      </c>
      <c r="K523" s="12">
        <v>43446</v>
      </c>
      <c r="L523" s="14">
        <v>144.5</v>
      </c>
      <c r="N523" s="12">
        <v>43446</v>
      </c>
      <c r="O523" s="13">
        <v>76.019997000000004</v>
      </c>
      <c r="Q523" s="12">
        <v>43446</v>
      </c>
      <c r="R523" s="14">
        <v>1663.540039</v>
      </c>
      <c r="T523" s="12">
        <v>43446</v>
      </c>
      <c r="U523" s="13">
        <v>176.699997</v>
      </c>
      <c r="W523" s="12">
        <v>43446</v>
      </c>
      <c r="X523" s="14">
        <v>34.349997999999999</v>
      </c>
      <c r="Z523" s="15">
        <v>43446</v>
      </c>
      <c r="AA523" s="16">
        <v>79.519997000000004</v>
      </c>
      <c r="AC523" s="12">
        <v>43446</v>
      </c>
      <c r="AD523" s="13">
        <v>78.969536000000005</v>
      </c>
    </row>
    <row r="524" spans="2:30" x14ac:dyDescent="0.25">
      <c r="B524" s="21">
        <v>43445</v>
      </c>
      <c r="C524" s="16">
        <v>183.58999600000001</v>
      </c>
      <c r="E524" s="21">
        <v>43445</v>
      </c>
      <c r="F524" s="16">
        <v>108.589996</v>
      </c>
      <c r="H524" s="12">
        <v>43445</v>
      </c>
      <c r="I524" s="14">
        <v>73.351996999999997</v>
      </c>
      <c r="K524" s="12">
        <v>43445</v>
      </c>
      <c r="L524" s="14">
        <v>142.08000200000001</v>
      </c>
      <c r="N524" s="12">
        <v>43445</v>
      </c>
      <c r="O524" s="13">
        <v>76.680000000000007</v>
      </c>
      <c r="Q524" s="12">
        <v>43445</v>
      </c>
      <c r="R524" s="14">
        <v>1643.23999</v>
      </c>
      <c r="T524" s="12">
        <v>43445</v>
      </c>
      <c r="U524" s="13">
        <v>176.800003</v>
      </c>
      <c r="W524" s="12">
        <v>43445</v>
      </c>
      <c r="X524" s="14">
        <v>34.099997999999999</v>
      </c>
      <c r="Z524" s="15">
        <v>43445</v>
      </c>
      <c r="AA524" s="16">
        <v>79.760002</v>
      </c>
      <c r="AC524" s="12">
        <v>43445</v>
      </c>
      <c r="AD524" s="13">
        <v>78.154121000000004</v>
      </c>
    </row>
    <row r="525" spans="2:30" x14ac:dyDescent="0.25">
      <c r="B525" s="21">
        <v>43444</v>
      </c>
      <c r="C525" s="16">
        <v>184.64999399999999</v>
      </c>
      <c r="E525" s="21">
        <v>43444</v>
      </c>
      <c r="F525" s="16">
        <v>107.589996</v>
      </c>
      <c r="H525" s="12">
        <v>43444</v>
      </c>
      <c r="I525" s="14">
        <v>73.029999000000004</v>
      </c>
      <c r="K525" s="12">
        <v>43444</v>
      </c>
      <c r="L525" s="14">
        <v>141.85000600000001</v>
      </c>
      <c r="N525" s="12">
        <v>43444</v>
      </c>
      <c r="O525" s="13">
        <v>76.540001000000004</v>
      </c>
      <c r="Q525" s="12">
        <v>43444</v>
      </c>
      <c r="R525" s="14">
        <v>1641.030029</v>
      </c>
      <c r="T525" s="12">
        <v>43444</v>
      </c>
      <c r="U525" s="13">
        <v>178.83000200000001</v>
      </c>
      <c r="W525" s="12">
        <v>43444</v>
      </c>
      <c r="X525" s="14">
        <v>33.840000000000003</v>
      </c>
      <c r="Z525" s="15">
        <v>43444</v>
      </c>
      <c r="AA525" s="16">
        <v>79.360000999999997</v>
      </c>
      <c r="AC525" s="12">
        <v>43444</v>
      </c>
      <c r="AD525" s="13">
        <v>77.867385999999996</v>
      </c>
    </row>
    <row r="526" spans="2:30" x14ac:dyDescent="0.25">
      <c r="B526" s="21">
        <v>43441</v>
      </c>
      <c r="C526" s="16">
        <v>182.96000699999999</v>
      </c>
      <c r="E526" s="21">
        <v>43441</v>
      </c>
      <c r="F526" s="16">
        <v>104.82</v>
      </c>
      <c r="H526" s="12">
        <v>43441</v>
      </c>
      <c r="I526" s="14">
        <v>71.594002000000003</v>
      </c>
      <c r="K526" s="12">
        <v>43441</v>
      </c>
      <c r="L526" s="14">
        <v>137.41999799999999</v>
      </c>
      <c r="N526" s="12">
        <v>43441</v>
      </c>
      <c r="O526" s="13">
        <v>77.639999000000003</v>
      </c>
      <c r="Q526" s="12">
        <v>43441</v>
      </c>
      <c r="R526" s="14">
        <v>1629.130005</v>
      </c>
      <c r="T526" s="12">
        <v>43441</v>
      </c>
      <c r="U526" s="13">
        <v>179.66999799999999</v>
      </c>
      <c r="W526" s="12">
        <v>43441</v>
      </c>
      <c r="X526" s="14">
        <v>33.57</v>
      </c>
      <c r="Z526" s="15">
        <v>43441</v>
      </c>
      <c r="AA526" s="16">
        <v>79.319999999999993</v>
      </c>
      <c r="AC526" s="12">
        <v>43441</v>
      </c>
      <c r="AD526" s="13">
        <v>78.028671000000003</v>
      </c>
    </row>
    <row r="527" spans="2:30" x14ac:dyDescent="0.25">
      <c r="B527" s="21">
        <v>43440</v>
      </c>
      <c r="C527" s="16">
        <v>185.449997</v>
      </c>
      <c r="E527" s="21">
        <v>43440</v>
      </c>
      <c r="F527" s="16">
        <v>109.19000200000001</v>
      </c>
      <c r="H527" s="12">
        <v>43440</v>
      </c>
      <c r="I527" s="14">
        <v>72.611999999999995</v>
      </c>
      <c r="K527" s="12">
        <v>43440</v>
      </c>
      <c r="L527" s="14">
        <v>139.63000500000001</v>
      </c>
      <c r="N527" s="12">
        <v>43440</v>
      </c>
      <c r="O527" s="13">
        <v>78.389999000000003</v>
      </c>
      <c r="Q527" s="12">
        <v>43440</v>
      </c>
      <c r="R527" s="14">
        <v>1699.1899410000001</v>
      </c>
      <c r="T527" s="12">
        <v>43440</v>
      </c>
      <c r="U527" s="13">
        <v>184.08999600000001</v>
      </c>
      <c r="W527" s="12">
        <v>43440</v>
      </c>
      <c r="X527" s="14">
        <v>36.939999</v>
      </c>
      <c r="Z527" s="15">
        <v>43440</v>
      </c>
      <c r="AA527" s="16">
        <v>78.760002</v>
      </c>
      <c r="AC527" s="12">
        <v>43440</v>
      </c>
      <c r="AD527" s="13">
        <v>79.793907000000004</v>
      </c>
    </row>
    <row r="528" spans="2:30" x14ac:dyDescent="0.25">
      <c r="B528" s="21">
        <v>43438</v>
      </c>
      <c r="C528" s="16">
        <v>185.03999300000001</v>
      </c>
      <c r="E528" s="21">
        <v>43438</v>
      </c>
      <c r="F528" s="16">
        <v>108.519997</v>
      </c>
      <c r="H528" s="12">
        <v>43438</v>
      </c>
      <c r="I528" s="14">
        <v>71.940002000000007</v>
      </c>
      <c r="K528" s="12">
        <v>43438</v>
      </c>
      <c r="L528" s="14">
        <v>137.929993</v>
      </c>
      <c r="N528" s="12">
        <v>43438</v>
      </c>
      <c r="O528" s="13">
        <v>79.430000000000007</v>
      </c>
      <c r="Q528" s="12">
        <v>43438</v>
      </c>
      <c r="R528" s="14">
        <v>1668.400024</v>
      </c>
      <c r="T528" s="12">
        <v>43438</v>
      </c>
      <c r="U528" s="13">
        <v>184.30999800000001</v>
      </c>
      <c r="W528" s="12">
        <v>43438</v>
      </c>
      <c r="X528" s="14">
        <v>36.689999</v>
      </c>
      <c r="Z528" s="15">
        <v>43438</v>
      </c>
      <c r="AA528" s="16">
        <v>78.419998000000007</v>
      </c>
      <c r="AC528" s="12">
        <v>43438</v>
      </c>
      <c r="AD528" s="13">
        <v>81.335128999999995</v>
      </c>
    </row>
    <row r="529" spans="2:30" x14ac:dyDescent="0.25">
      <c r="B529" s="21">
        <v>43437</v>
      </c>
      <c r="C529" s="16">
        <v>185.36999499999999</v>
      </c>
      <c r="E529" s="21">
        <v>43437</v>
      </c>
      <c r="F529" s="16">
        <v>112.089996</v>
      </c>
      <c r="H529" s="12">
        <v>43437</v>
      </c>
      <c r="I529" s="14">
        <v>71.697997999999998</v>
      </c>
      <c r="K529" s="12">
        <v>43437</v>
      </c>
      <c r="L529" s="14">
        <v>141.08999600000001</v>
      </c>
      <c r="N529" s="12">
        <v>43437</v>
      </c>
      <c r="O529" s="13">
        <v>81.220000999999996</v>
      </c>
      <c r="Q529" s="12">
        <v>43437</v>
      </c>
      <c r="R529" s="14">
        <v>1772.3599850000001</v>
      </c>
      <c r="T529" s="12">
        <v>43437</v>
      </c>
      <c r="U529" s="13">
        <v>191.63000500000001</v>
      </c>
      <c r="W529" s="12">
        <v>43437</v>
      </c>
      <c r="X529" s="14">
        <v>39.650002000000001</v>
      </c>
      <c r="Z529" s="15">
        <v>43437</v>
      </c>
      <c r="AA529" s="16">
        <v>78.309997999999993</v>
      </c>
      <c r="AC529" s="12">
        <v>43437</v>
      </c>
      <c r="AD529" s="13">
        <v>81.998206999999994</v>
      </c>
    </row>
    <row r="530" spans="2:30" x14ac:dyDescent="0.25">
      <c r="B530" s="21">
        <v>43434</v>
      </c>
      <c r="C530" s="16">
        <v>188.509995</v>
      </c>
      <c r="E530" s="21">
        <v>43434</v>
      </c>
      <c r="F530" s="16">
        <v>110.889999</v>
      </c>
      <c r="H530" s="12">
        <v>43434</v>
      </c>
      <c r="I530" s="14">
        <v>70.096001000000001</v>
      </c>
      <c r="K530" s="12">
        <v>43434</v>
      </c>
      <c r="L530" s="14">
        <v>140.61000100000001</v>
      </c>
      <c r="N530" s="12">
        <v>43434</v>
      </c>
      <c r="O530" s="13">
        <v>79.5</v>
      </c>
      <c r="Q530" s="12">
        <v>43434</v>
      </c>
      <c r="R530" s="14">
        <v>1690.170044</v>
      </c>
      <c r="T530" s="12">
        <v>43434</v>
      </c>
      <c r="U530" s="13">
        <v>190.69000199999999</v>
      </c>
      <c r="W530" s="12">
        <v>43434</v>
      </c>
      <c r="X530" s="14">
        <v>40.159999999999997</v>
      </c>
      <c r="Z530" s="15">
        <v>43434</v>
      </c>
      <c r="AA530" s="16">
        <v>77.739998</v>
      </c>
      <c r="AC530" s="12">
        <v>43434</v>
      </c>
      <c r="AD530" s="13">
        <v>82.016129000000006</v>
      </c>
    </row>
    <row r="531" spans="2:30" x14ac:dyDescent="0.25">
      <c r="B531" s="21">
        <v>43433</v>
      </c>
      <c r="C531" s="16">
        <v>189.259995</v>
      </c>
      <c r="E531" s="21">
        <v>43433</v>
      </c>
      <c r="F531" s="16">
        <v>110.19000200000001</v>
      </c>
      <c r="H531" s="12">
        <v>43433</v>
      </c>
      <c r="I531" s="14">
        <v>68.234001000000006</v>
      </c>
      <c r="K531" s="12">
        <v>43433</v>
      </c>
      <c r="L531" s="14">
        <v>138.679993</v>
      </c>
      <c r="N531" s="12">
        <v>43433</v>
      </c>
      <c r="O531" s="13">
        <v>79.059997999999993</v>
      </c>
      <c r="Q531" s="12">
        <v>43433</v>
      </c>
      <c r="R531" s="14">
        <v>1673.5699460000001</v>
      </c>
      <c r="T531" s="12">
        <v>43433</v>
      </c>
      <c r="U531" s="13">
        <v>194.85000600000001</v>
      </c>
      <c r="W531" s="12">
        <v>43433</v>
      </c>
      <c r="X531" s="14">
        <v>38.419998</v>
      </c>
      <c r="Z531" s="15">
        <v>43433</v>
      </c>
      <c r="AA531" s="16">
        <v>76.349997999999999</v>
      </c>
      <c r="AC531" s="12">
        <v>43433</v>
      </c>
      <c r="AD531" s="13">
        <v>81.586021000000002</v>
      </c>
    </row>
    <row r="532" spans="2:30" x14ac:dyDescent="0.25">
      <c r="B532" s="21">
        <v>43432</v>
      </c>
      <c r="C532" s="16">
        <v>187.85000600000001</v>
      </c>
      <c r="E532" s="21">
        <v>43432</v>
      </c>
      <c r="F532" s="16">
        <v>111.120003</v>
      </c>
      <c r="H532" s="12">
        <v>43432</v>
      </c>
      <c r="I532" s="14">
        <v>69.573997000000006</v>
      </c>
      <c r="K532" s="12">
        <v>43432</v>
      </c>
      <c r="L532" s="14">
        <v>136.759995</v>
      </c>
      <c r="N532" s="12">
        <v>43432</v>
      </c>
      <c r="O532" s="13">
        <v>78.449996999999996</v>
      </c>
      <c r="Q532" s="12">
        <v>43432</v>
      </c>
      <c r="R532" s="14">
        <v>1677.75</v>
      </c>
      <c r="T532" s="12">
        <v>43432</v>
      </c>
      <c r="U532" s="13">
        <v>198.35000600000001</v>
      </c>
      <c r="W532" s="12">
        <v>43432</v>
      </c>
      <c r="X532" s="14">
        <v>38.939999</v>
      </c>
      <c r="Z532" s="15">
        <v>43432</v>
      </c>
      <c r="AA532" s="16">
        <v>76.220000999999996</v>
      </c>
      <c r="AC532" s="12">
        <v>43432</v>
      </c>
      <c r="AD532" s="13">
        <v>80.456985000000003</v>
      </c>
    </row>
    <row r="533" spans="2:30" x14ac:dyDescent="0.25">
      <c r="B533" s="21">
        <v>43431</v>
      </c>
      <c r="C533" s="16">
        <v>184.63000500000001</v>
      </c>
      <c r="E533" s="21">
        <v>43431</v>
      </c>
      <c r="F533" s="16">
        <v>107.139999</v>
      </c>
      <c r="H533" s="12">
        <v>43431</v>
      </c>
      <c r="I533" s="14">
        <v>68.783996999999999</v>
      </c>
      <c r="K533" s="12">
        <v>43431</v>
      </c>
      <c r="L533" s="14">
        <v>135</v>
      </c>
      <c r="N533" s="12">
        <v>43431</v>
      </c>
      <c r="O533" s="13">
        <v>77.050003000000004</v>
      </c>
      <c r="Q533" s="12">
        <v>43431</v>
      </c>
      <c r="R533" s="14">
        <v>1581.420044</v>
      </c>
      <c r="T533" s="12">
        <v>43431</v>
      </c>
      <c r="U533" s="13">
        <v>193.64999399999999</v>
      </c>
      <c r="W533" s="12">
        <v>43431</v>
      </c>
      <c r="X533" s="14">
        <v>38.290000999999997</v>
      </c>
      <c r="Z533" s="15">
        <v>43431</v>
      </c>
      <c r="AA533" s="16">
        <v>76.580001999999993</v>
      </c>
      <c r="AC533" s="12">
        <v>43431</v>
      </c>
      <c r="AD533" s="13">
        <v>79.650536000000002</v>
      </c>
    </row>
    <row r="534" spans="2:30" x14ac:dyDescent="0.25">
      <c r="B534" s="21">
        <v>43430</v>
      </c>
      <c r="C534" s="16">
        <v>183.88999899999999</v>
      </c>
      <c r="E534" s="21">
        <v>43430</v>
      </c>
      <c r="F534" s="16">
        <v>106.470001</v>
      </c>
      <c r="H534" s="12">
        <v>43430</v>
      </c>
      <c r="I534" s="14">
        <v>69.199996999999996</v>
      </c>
      <c r="K534" s="12">
        <v>43430</v>
      </c>
      <c r="L534" s="14">
        <v>136.38000500000001</v>
      </c>
      <c r="N534" s="12">
        <v>43430</v>
      </c>
      <c r="O534" s="13">
        <v>76.980002999999996</v>
      </c>
      <c r="Q534" s="12">
        <v>43430</v>
      </c>
      <c r="R534" s="14">
        <v>1581.329956</v>
      </c>
      <c r="T534" s="12">
        <v>43430</v>
      </c>
      <c r="U534" s="13">
        <v>194.33999600000001</v>
      </c>
      <c r="W534" s="12">
        <v>43430</v>
      </c>
      <c r="X534" s="14">
        <v>38.099997999999999</v>
      </c>
      <c r="Z534" s="15">
        <v>43430</v>
      </c>
      <c r="AA534" s="16">
        <v>75.959998999999996</v>
      </c>
      <c r="AC534" s="12">
        <v>43430</v>
      </c>
      <c r="AD534" s="13">
        <v>79.749106999999995</v>
      </c>
    </row>
    <row r="535" spans="2:30" x14ac:dyDescent="0.25">
      <c r="B535" s="21">
        <v>43427</v>
      </c>
      <c r="C535" s="16">
        <v>181.929993</v>
      </c>
      <c r="E535" s="21">
        <v>43427</v>
      </c>
      <c r="F535" s="16">
        <v>103.07</v>
      </c>
      <c r="H535" s="12">
        <v>43427</v>
      </c>
      <c r="I535" s="14">
        <v>65.165999999999997</v>
      </c>
      <c r="K535" s="12">
        <v>43427</v>
      </c>
      <c r="L535" s="14">
        <v>131.729996</v>
      </c>
      <c r="N535" s="12">
        <v>43427</v>
      </c>
      <c r="O535" s="13">
        <v>75.489998</v>
      </c>
      <c r="Q535" s="12">
        <v>43427</v>
      </c>
      <c r="R535" s="14">
        <v>1502.0600589999999</v>
      </c>
      <c r="T535" s="12">
        <v>43427</v>
      </c>
      <c r="U535" s="13">
        <v>189.10000600000001</v>
      </c>
      <c r="W535" s="12">
        <v>43427</v>
      </c>
      <c r="X535" s="14">
        <v>37.950001</v>
      </c>
      <c r="Z535" s="15">
        <v>43427</v>
      </c>
      <c r="AA535" s="16">
        <v>75.860000999999997</v>
      </c>
      <c r="AC535" s="12">
        <v>43427</v>
      </c>
      <c r="AD535" s="13">
        <v>78.879929000000004</v>
      </c>
    </row>
    <row r="536" spans="2:30" x14ac:dyDescent="0.25">
      <c r="B536" s="21">
        <v>43425</v>
      </c>
      <c r="C536" s="16">
        <v>182.720001</v>
      </c>
      <c r="E536" s="21">
        <v>43425</v>
      </c>
      <c r="F536" s="16">
        <v>103.110001</v>
      </c>
      <c r="H536" s="17">
        <v>43425</v>
      </c>
      <c r="I536" s="14">
        <v>67.638000000000005</v>
      </c>
      <c r="K536" s="17">
        <v>43425</v>
      </c>
      <c r="L536" s="14">
        <v>134.820007</v>
      </c>
      <c r="N536" s="17">
        <v>43425</v>
      </c>
      <c r="O536" s="13">
        <v>77.559997999999993</v>
      </c>
      <c r="Q536" s="17">
        <v>43425</v>
      </c>
      <c r="R536" s="14">
        <v>1516.7299800000001</v>
      </c>
      <c r="T536" s="17">
        <v>43425</v>
      </c>
      <c r="U536" s="13">
        <v>192.60000600000001</v>
      </c>
      <c r="W536" s="17">
        <v>43425</v>
      </c>
      <c r="X536" s="14">
        <v>36.310001</v>
      </c>
      <c r="Z536" s="17">
        <v>43425</v>
      </c>
      <c r="AA536" s="16">
        <v>75.650002000000001</v>
      </c>
      <c r="AC536" s="17">
        <v>43425</v>
      </c>
      <c r="AD536" s="13">
        <v>79.775986000000003</v>
      </c>
    </row>
    <row r="537" spans="2:30" x14ac:dyDescent="0.25">
      <c r="B537" s="21">
        <v>43424</v>
      </c>
      <c r="C537" s="16">
        <v>183.71000699999999</v>
      </c>
      <c r="E537" s="21">
        <v>43424</v>
      </c>
      <c r="F537" s="16">
        <v>101.709999</v>
      </c>
      <c r="H537" s="17">
        <v>43424</v>
      </c>
      <c r="I537" s="14">
        <v>69.498001000000002</v>
      </c>
      <c r="K537" s="17">
        <v>43424</v>
      </c>
      <c r="L537" s="14">
        <v>132.429993</v>
      </c>
      <c r="N537" s="17">
        <v>43424</v>
      </c>
      <c r="O537" s="13">
        <v>76.970000999999996</v>
      </c>
      <c r="Q537" s="17">
        <v>43424</v>
      </c>
      <c r="R537" s="14">
        <v>1495.459961</v>
      </c>
      <c r="T537" s="17">
        <v>43424</v>
      </c>
      <c r="U537" s="13">
        <v>191.33999600000001</v>
      </c>
      <c r="W537" s="17">
        <v>43424</v>
      </c>
      <c r="X537" s="14">
        <v>35.590000000000003</v>
      </c>
      <c r="Z537" s="17">
        <v>43424</v>
      </c>
      <c r="AA537" s="16">
        <v>77.819999999999993</v>
      </c>
      <c r="AC537" s="17">
        <v>43424</v>
      </c>
      <c r="AD537" s="13">
        <v>77.912186000000005</v>
      </c>
    </row>
    <row r="538" spans="2:30" x14ac:dyDescent="0.25">
      <c r="B538" s="21">
        <v>43423</v>
      </c>
      <c r="C538" s="16">
        <v>186.720001</v>
      </c>
      <c r="E538" s="21">
        <v>43423</v>
      </c>
      <c r="F538" s="16">
        <v>104.620003</v>
      </c>
      <c r="H538" s="17">
        <v>43423</v>
      </c>
      <c r="I538" s="14">
        <v>70.694000000000003</v>
      </c>
      <c r="K538" s="17">
        <v>43423</v>
      </c>
      <c r="L538" s="14">
        <v>131.550003</v>
      </c>
      <c r="N538" s="17">
        <v>43423</v>
      </c>
      <c r="O538" s="13">
        <v>79.220000999999996</v>
      </c>
      <c r="Q538" s="17">
        <v>43423</v>
      </c>
      <c r="R538" s="14">
        <v>1512.290039</v>
      </c>
      <c r="T538" s="17">
        <v>43423</v>
      </c>
      <c r="U538" s="13">
        <v>198.220001</v>
      </c>
      <c r="W538" s="17">
        <v>43423</v>
      </c>
      <c r="X538" s="14">
        <v>35.82</v>
      </c>
      <c r="Z538" s="17">
        <v>43423</v>
      </c>
      <c r="AA538" s="16">
        <v>77.430000000000007</v>
      </c>
      <c r="AC538" s="17">
        <v>43423</v>
      </c>
      <c r="AD538" s="13">
        <v>79.130820999999997</v>
      </c>
    </row>
    <row r="539" spans="2:30" x14ac:dyDescent="0.25">
      <c r="B539" s="21">
        <v>43420</v>
      </c>
      <c r="C539" s="16">
        <v>187.58999600000001</v>
      </c>
      <c r="E539" s="21">
        <v>43420</v>
      </c>
      <c r="F539" s="16">
        <v>108.290001</v>
      </c>
      <c r="H539" s="17">
        <v>43420</v>
      </c>
      <c r="I539" s="14">
        <v>70.861999999999995</v>
      </c>
      <c r="K539" s="17">
        <v>43420</v>
      </c>
      <c r="L539" s="14">
        <v>139.529999</v>
      </c>
      <c r="N539" s="17">
        <v>43420</v>
      </c>
      <c r="O539" s="13">
        <v>78.959998999999996</v>
      </c>
      <c r="Q539" s="17">
        <v>43420</v>
      </c>
      <c r="R539" s="14">
        <v>1593.410034</v>
      </c>
      <c r="T539" s="17">
        <v>43420</v>
      </c>
      <c r="U539" s="13">
        <v>202.11999499999999</v>
      </c>
      <c r="W539" s="17">
        <v>43420</v>
      </c>
      <c r="X539" s="14">
        <v>36.75</v>
      </c>
      <c r="Z539" s="17">
        <v>43420</v>
      </c>
      <c r="AA539" s="16">
        <v>77.019997000000004</v>
      </c>
      <c r="AC539" s="17">
        <v>43420</v>
      </c>
      <c r="AD539" s="13">
        <v>78.629028000000005</v>
      </c>
    </row>
    <row r="540" spans="2:30" x14ac:dyDescent="0.25">
      <c r="B540" s="21">
        <v>43419</v>
      </c>
      <c r="C540" s="16">
        <v>183.55999800000001</v>
      </c>
      <c r="E540" s="21">
        <v>43419</v>
      </c>
      <c r="F540" s="16">
        <v>107.279999</v>
      </c>
      <c r="H540" s="17">
        <v>43419</v>
      </c>
      <c r="I540" s="14">
        <v>69.688004000000006</v>
      </c>
      <c r="K540" s="17">
        <v>43419</v>
      </c>
      <c r="L540" s="14">
        <v>143.85000600000001</v>
      </c>
      <c r="N540" s="17">
        <v>43419</v>
      </c>
      <c r="O540" s="13">
        <v>78.190002000000007</v>
      </c>
      <c r="Q540" s="17">
        <v>43419</v>
      </c>
      <c r="R540" s="14">
        <v>1619.4399410000001</v>
      </c>
      <c r="T540" s="17">
        <v>43419</v>
      </c>
      <c r="U540" s="13">
        <v>203.740005</v>
      </c>
      <c r="W540" s="17">
        <v>43419</v>
      </c>
      <c r="X540" s="14">
        <v>37.82</v>
      </c>
      <c r="Z540" s="17">
        <v>43419</v>
      </c>
      <c r="AA540" s="16">
        <v>76.790001000000004</v>
      </c>
      <c r="AC540" s="17">
        <v>43419</v>
      </c>
      <c r="AD540" s="13">
        <v>78.172043000000002</v>
      </c>
    </row>
    <row r="541" spans="2:30" x14ac:dyDescent="0.25">
      <c r="B541" s="21">
        <v>43418</v>
      </c>
      <c r="C541" s="16">
        <v>183.85000600000001</v>
      </c>
      <c r="E541" s="21">
        <v>43418</v>
      </c>
      <c r="F541" s="16">
        <v>104.970001</v>
      </c>
      <c r="H541" s="17">
        <v>43418</v>
      </c>
      <c r="I541" s="14">
        <v>68.800003000000004</v>
      </c>
      <c r="K541" s="17">
        <v>43418</v>
      </c>
      <c r="L541" s="14">
        <v>144.220001</v>
      </c>
      <c r="N541" s="17">
        <v>43418</v>
      </c>
      <c r="O541" s="13">
        <v>77.389999000000003</v>
      </c>
      <c r="Q541" s="17">
        <v>43418</v>
      </c>
      <c r="R541" s="14">
        <v>1599.01001</v>
      </c>
      <c r="T541" s="17">
        <v>43418</v>
      </c>
      <c r="U541" s="13">
        <v>202.490005</v>
      </c>
      <c r="W541" s="17">
        <v>43418</v>
      </c>
      <c r="X541" s="14">
        <v>38.110000999999997</v>
      </c>
      <c r="Z541" s="17">
        <v>43418</v>
      </c>
      <c r="AA541" s="16">
        <v>76.129997000000003</v>
      </c>
      <c r="AC541" s="17">
        <v>43418</v>
      </c>
      <c r="AD541" s="13">
        <v>78.252685999999997</v>
      </c>
    </row>
    <row r="542" spans="2:30" x14ac:dyDescent="0.25">
      <c r="B542" s="21">
        <v>43417</v>
      </c>
      <c r="C542" s="16">
        <v>184.009995</v>
      </c>
      <c r="E542" s="21">
        <v>43417</v>
      </c>
      <c r="F542" s="16">
        <v>106.94000200000001</v>
      </c>
      <c r="H542" s="17">
        <v>43417</v>
      </c>
      <c r="I542" s="14">
        <v>67.746002000000004</v>
      </c>
      <c r="K542" s="17">
        <v>43417</v>
      </c>
      <c r="L542" s="14">
        <v>142.16000399999999</v>
      </c>
      <c r="N542" s="17">
        <v>43417</v>
      </c>
      <c r="O542" s="13">
        <v>78</v>
      </c>
      <c r="Q542" s="17">
        <v>43417</v>
      </c>
      <c r="R542" s="14">
        <v>1631.170044</v>
      </c>
      <c r="T542" s="17">
        <v>43417</v>
      </c>
      <c r="U542" s="13">
        <v>205.050003</v>
      </c>
      <c r="W542" s="17">
        <v>43417</v>
      </c>
      <c r="X542" s="14">
        <v>37.779998999999997</v>
      </c>
      <c r="Z542" s="17">
        <v>43417</v>
      </c>
      <c r="AA542" s="16">
        <v>76.430000000000007</v>
      </c>
      <c r="AC542" s="17">
        <v>43417</v>
      </c>
      <c r="AD542" s="13">
        <v>79.130820999999997</v>
      </c>
    </row>
    <row r="543" spans="2:30" x14ac:dyDescent="0.25">
      <c r="B543" s="21">
        <v>43416</v>
      </c>
      <c r="C543" s="16">
        <v>184.36999499999999</v>
      </c>
      <c r="E543" s="21">
        <v>43416</v>
      </c>
      <c r="F543" s="16">
        <v>106.870003</v>
      </c>
      <c r="H543" s="17">
        <v>43416</v>
      </c>
      <c r="I543" s="14">
        <v>66.255996999999994</v>
      </c>
      <c r="K543" s="17">
        <v>43416</v>
      </c>
      <c r="L543" s="14">
        <v>141.550003</v>
      </c>
      <c r="N543" s="17">
        <v>43416</v>
      </c>
      <c r="O543" s="13">
        <v>79.830001999999993</v>
      </c>
      <c r="Q543" s="17">
        <v>43416</v>
      </c>
      <c r="R543" s="14">
        <v>1636.849976</v>
      </c>
      <c r="T543" s="17">
        <v>43416</v>
      </c>
      <c r="U543" s="13">
        <v>206.050003</v>
      </c>
      <c r="W543" s="17">
        <v>43416</v>
      </c>
      <c r="X543" s="14">
        <v>36.860000999999997</v>
      </c>
      <c r="Z543" s="17">
        <v>43416</v>
      </c>
      <c r="AA543" s="16">
        <v>76.199996999999996</v>
      </c>
      <c r="AC543" s="17">
        <v>43416</v>
      </c>
      <c r="AD543" s="13">
        <v>79.059143000000006</v>
      </c>
    </row>
    <row r="544" spans="2:30" x14ac:dyDescent="0.25">
      <c r="B544" s="21">
        <v>43413</v>
      </c>
      <c r="C544" s="16">
        <v>185.94000199999999</v>
      </c>
      <c r="E544" s="21">
        <v>43413</v>
      </c>
      <c r="F544" s="16">
        <v>109.57</v>
      </c>
      <c r="H544" s="12">
        <v>43413</v>
      </c>
      <c r="I544" s="14">
        <v>70.101996999999997</v>
      </c>
      <c r="K544" s="12">
        <v>43413</v>
      </c>
      <c r="L544" s="14">
        <v>144.96000699999999</v>
      </c>
      <c r="N544" s="12">
        <v>43413</v>
      </c>
      <c r="O544" s="13">
        <v>80.870002999999997</v>
      </c>
      <c r="Q544" s="12">
        <v>43413</v>
      </c>
      <c r="R544" s="14">
        <v>1712.4300539999999</v>
      </c>
      <c r="T544" s="12">
        <v>43413</v>
      </c>
      <c r="U544" s="13">
        <v>222.64999399999999</v>
      </c>
      <c r="W544" s="12">
        <v>43413</v>
      </c>
      <c r="X544" s="14">
        <v>36.220001000000003</v>
      </c>
      <c r="Z544" s="15">
        <v>43413</v>
      </c>
      <c r="AA544" s="16">
        <v>75.319999999999993</v>
      </c>
      <c r="AC544" s="12">
        <v>43413</v>
      </c>
      <c r="AD544" s="13">
        <v>79.946235999999999</v>
      </c>
    </row>
    <row r="545" spans="2:30" x14ac:dyDescent="0.25">
      <c r="B545" s="21">
        <v>43412</v>
      </c>
      <c r="C545" s="16">
        <v>185.479996</v>
      </c>
      <c r="E545" s="21">
        <v>43412</v>
      </c>
      <c r="F545" s="16">
        <v>111.75</v>
      </c>
      <c r="H545" s="12">
        <v>43412</v>
      </c>
      <c r="I545" s="14">
        <v>70.279999000000004</v>
      </c>
      <c r="K545" s="12">
        <v>43412</v>
      </c>
      <c r="L545" s="14">
        <v>147.86999499999999</v>
      </c>
      <c r="N545" s="12">
        <v>43412</v>
      </c>
      <c r="O545" s="13">
        <v>81.709998999999996</v>
      </c>
      <c r="Q545" s="12">
        <v>43412</v>
      </c>
      <c r="R545" s="14">
        <v>1754.910034</v>
      </c>
      <c r="T545" s="12">
        <v>43412</v>
      </c>
      <c r="U545" s="13">
        <v>231.64999399999999</v>
      </c>
      <c r="W545" s="12">
        <v>43412</v>
      </c>
      <c r="X545" s="14">
        <v>36.860000999999997</v>
      </c>
      <c r="Z545" s="15">
        <v>43412</v>
      </c>
      <c r="AA545" s="16">
        <v>74.169998000000007</v>
      </c>
      <c r="AC545" s="12">
        <v>43412</v>
      </c>
      <c r="AD545" s="13">
        <v>79.964157</v>
      </c>
    </row>
    <row r="546" spans="2:30" x14ac:dyDescent="0.25">
      <c r="B546" s="21">
        <v>43411</v>
      </c>
      <c r="C546" s="16">
        <v>184.25</v>
      </c>
      <c r="E546" s="21">
        <v>43411</v>
      </c>
      <c r="F546" s="16">
        <v>111.959999</v>
      </c>
      <c r="H546" s="12">
        <v>43411</v>
      </c>
      <c r="I546" s="14">
        <v>69.632003999999995</v>
      </c>
      <c r="K546" s="12">
        <v>43411</v>
      </c>
      <c r="L546" s="14">
        <v>151.529999</v>
      </c>
      <c r="N546" s="12">
        <v>43411</v>
      </c>
      <c r="O546" s="13">
        <v>83.029999000000004</v>
      </c>
      <c r="Q546" s="12">
        <v>43411</v>
      </c>
      <c r="R546" s="14">
        <v>1755.48999</v>
      </c>
      <c r="T546" s="12">
        <v>43411</v>
      </c>
      <c r="U546" s="13">
        <v>231.279999</v>
      </c>
      <c r="W546" s="12">
        <v>43411</v>
      </c>
      <c r="X546" s="14">
        <v>36.970001000000003</v>
      </c>
      <c r="Z546" s="15">
        <v>43411</v>
      </c>
      <c r="AA546" s="16">
        <v>75.129997000000003</v>
      </c>
      <c r="AC546" s="12">
        <v>43411</v>
      </c>
      <c r="AD546" s="13">
        <v>79.659499999999994</v>
      </c>
    </row>
    <row r="547" spans="2:30" x14ac:dyDescent="0.25">
      <c r="B547" s="21">
        <v>43410</v>
      </c>
      <c r="C547" s="16">
        <v>182.71000699999999</v>
      </c>
      <c r="E547" s="21">
        <v>43410</v>
      </c>
      <c r="F547" s="16">
        <v>107.720001</v>
      </c>
      <c r="H547" s="12">
        <v>43410</v>
      </c>
      <c r="I547" s="14">
        <v>68.211997999999994</v>
      </c>
      <c r="K547" s="12">
        <v>43410</v>
      </c>
      <c r="L547" s="14">
        <v>149.94000199999999</v>
      </c>
      <c r="N547" s="12">
        <v>43410</v>
      </c>
      <c r="O547" s="13">
        <v>81.989998</v>
      </c>
      <c r="Q547" s="12">
        <v>43410</v>
      </c>
      <c r="R547" s="14">
        <v>1642.8100589999999</v>
      </c>
      <c r="T547" s="12">
        <v>43410</v>
      </c>
      <c r="U547" s="13">
        <v>228.199997</v>
      </c>
      <c r="W547" s="12">
        <v>43410</v>
      </c>
      <c r="X547" s="14">
        <v>35.169998</v>
      </c>
      <c r="Z547" s="15">
        <v>43410</v>
      </c>
      <c r="AA547" s="16">
        <v>74.449996999999996</v>
      </c>
      <c r="AC547" s="12">
        <v>43410</v>
      </c>
      <c r="AD547" s="13">
        <v>78.781363999999996</v>
      </c>
    </row>
    <row r="548" spans="2:30" x14ac:dyDescent="0.25">
      <c r="B548" s="21">
        <v>43409</v>
      </c>
      <c r="C548" s="16">
        <v>180.38999899999999</v>
      </c>
      <c r="E548" s="21">
        <v>43409</v>
      </c>
      <c r="F548" s="16">
        <v>107.510002</v>
      </c>
      <c r="H548" s="12">
        <v>43409</v>
      </c>
      <c r="I548" s="14">
        <v>68.279999000000004</v>
      </c>
      <c r="K548" s="12">
        <v>43409</v>
      </c>
      <c r="L548" s="14">
        <v>148.679993</v>
      </c>
      <c r="N548" s="12">
        <v>43409</v>
      </c>
      <c r="O548" s="13">
        <v>81.639999000000003</v>
      </c>
      <c r="Q548" s="12">
        <v>43409</v>
      </c>
      <c r="R548" s="14">
        <v>1627.8000489999999</v>
      </c>
      <c r="T548" s="12">
        <v>43409</v>
      </c>
      <c r="U548" s="13">
        <v>228.720001</v>
      </c>
      <c r="W548" s="12">
        <v>43409</v>
      </c>
      <c r="X548" s="14">
        <v>35.720001000000003</v>
      </c>
      <c r="Z548" s="15">
        <v>43409</v>
      </c>
      <c r="AA548" s="16">
        <v>73.5</v>
      </c>
      <c r="AC548" s="12">
        <v>43409</v>
      </c>
      <c r="AD548" s="13">
        <v>79.955200000000005</v>
      </c>
    </row>
    <row r="549" spans="2:30" x14ac:dyDescent="0.25">
      <c r="B549" s="21">
        <v>43406</v>
      </c>
      <c r="C549" s="16">
        <v>176.75</v>
      </c>
      <c r="E549" s="21">
        <v>43406</v>
      </c>
      <c r="F549" s="16">
        <v>106.160004</v>
      </c>
      <c r="H549" s="12">
        <v>43406</v>
      </c>
      <c r="I549" s="14">
        <v>69.281998000000002</v>
      </c>
      <c r="K549" s="12">
        <v>43406</v>
      </c>
      <c r="L549" s="14">
        <v>150.35000600000001</v>
      </c>
      <c r="N549" s="12">
        <v>43406</v>
      </c>
      <c r="O549" s="13">
        <v>81.949996999999996</v>
      </c>
      <c r="Q549" s="12">
        <v>43406</v>
      </c>
      <c r="R549" s="14">
        <v>1665.530029</v>
      </c>
      <c r="T549" s="12">
        <v>43406</v>
      </c>
      <c r="U549" s="13">
        <v>229.69000199999999</v>
      </c>
      <c r="W549" s="12">
        <v>43406</v>
      </c>
      <c r="X549" s="14">
        <v>36.330002</v>
      </c>
      <c r="Z549" s="15">
        <v>43406</v>
      </c>
      <c r="AA549" s="16">
        <v>72.690002000000007</v>
      </c>
      <c r="AC549" s="12">
        <v>43406</v>
      </c>
      <c r="AD549" s="13">
        <v>78.136200000000002</v>
      </c>
    </row>
    <row r="550" spans="2:30" x14ac:dyDescent="0.25">
      <c r="B550" s="21">
        <v>43405</v>
      </c>
      <c r="C550" s="16">
        <v>174.88000500000001</v>
      </c>
      <c r="E550" s="21">
        <v>43405</v>
      </c>
      <c r="F550" s="16">
        <v>105.91999800000001</v>
      </c>
      <c r="H550" s="12">
        <v>43405</v>
      </c>
      <c r="I550" s="14">
        <v>68.856003000000001</v>
      </c>
      <c r="K550" s="12">
        <v>43405</v>
      </c>
      <c r="L550" s="14">
        <v>151.75</v>
      </c>
      <c r="N550" s="12">
        <v>43405</v>
      </c>
      <c r="O550" s="13">
        <v>80.669998000000007</v>
      </c>
      <c r="Q550" s="12">
        <v>43405</v>
      </c>
      <c r="R550" s="14">
        <v>1665.530029</v>
      </c>
      <c r="T550" s="12">
        <v>43405</v>
      </c>
      <c r="U550" s="13">
        <v>226.970001</v>
      </c>
      <c r="W550" s="12">
        <v>43405</v>
      </c>
      <c r="X550" s="14">
        <v>36.369999</v>
      </c>
      <c r="Z550" s="15">
        <v>43405</v>
      </c>
      <c r="AA550" s="16">
        <v>72.970000999999996</v>
      </c>
      <c r="AC550" s="12">
        <v>43405</v>
      </c>
      <c r="AD550" s="13">
        <v>79.032257000000001</v>
      </c>
    </row>
    <row r="551" spans="2:30" x14ac:dyDescent="0.25">
      <c r="B551" s="21">
        <v>43404</v>
      </c>
      <c r="C551" s="16">
        <v>176.89999399999999</v>
      </c>
      <c r="E551" s="21">
        <v>43404</v>
      </c>
      <c r="F551" s="16">
        <v>106.80999799999999</v>
      </c>
      <c r="H551" s="12">
        <v>43404</v>
      </c>
      <c r="I551" s="14">
        <v>67.463997000000006</v>
      </c>
      <c r="K551" s="12">
        <v>43404</v>
      </c>
      <c r="L551" s="14">
        <v>151.78999300000001</v>
      </c>
      <c r="N551" s="12">
        <v>43404</v>
      </c>
      <c r="O551" s="13">
        <v>79.680000000000007</v>
      </c>
      <c r="Q551" s="12">
        <v>43404</v>
      </c>
      <c r="R551" s="14">
        <v>1598.01001</v>
      </c>
      <c r="T551" s="12">
        <v>43404</v>
      </c>
      <c r="U551" s="13">
        <v>225.36999499999999</v>
      </c>
      <c r="W551" s="12">
        <v>43404</v>
      </c>
      <c r="X551" s="14">
        <v>35.080002</v>
      </c>
      <c r="Z551" s="15">
        <v>43404</v>
      </c>
      <c r="AA551" s="16">
        <v>73.360000999999997</v>
      </c>
      <c r="AC551" s="12">
        <v>43404</v>
      </c>
      <c r="AD551" s="13">
        <v>78.369179000000003</v>
      </c>
    </row>
    <row r="552" spans="2:30" x14ac:dyDescent="0.25">
      <c r="B552" s="21">
        <v>43403</v>
      </c>
      <c r="C552" s="16">
        <v>178.490005</v>
      </c>
      <c r="E552" s="21">
        <v>43403</v>
      </c>
      <c r="F552" s="16">
        <v>103.730003</v>
      </c>
      <c r="H552" s="12">
        <v>43403</v>
      </c>
      <c r="I552" s="14">
        <v>65.980002999999996</v>
      </c>
      <c r="K552" s="12">
        <v>43403</v>
      </c>
      <c r="L552" s="14">
        <v>146.220001</v>
      </c>
      <c r="N552" s="12">
        <v>43403</v>
      </c>
      <c r="O552" s="13">
        <v>78.779999000000004</v>
      </c>
      <c r="Q552" s="12">
        <v>43403</v>
      </c>
      <c r="R552" s="14">
        <v>1530.420044</v>
      </c>
      <c r="T552" s="12">
        <v>43403</v>
      </c>
      <c r="U552" s="13">
        <v>219.279999</v>
      </c>
      <c r="W552" s="12">
        <v>43403</v>
      </c>
      <c r="X552" s="14">
        <v>34.659999999999997</v>
      </c>
      <c r="Z552" s="15">
        <v>43403</v>
      </c>
      <c r="AA552" s="16">
        <v>74.290001000000004</v>
      </c>
      <c r="AC552" s="12">
        <v>43403</v>
      </c>
      <c r="AD552" s="13">
        <v>77.625450000000001</v>
      </c>
    </row>
    <row r="553" spans="2:30" x14ac:dyDescent="0.25">
      <c r="B553" s="21">
        <v>43402</v>
      </c>
      <c r="C553" s="16">
        <v>173.229996</v>
      </c>
      <c r="E553" s="21">
        <v>43402</v>
      </c>
      <c r="F553" s="16">
        <v>103.849998</v>
      </c>
      <c r="H553" s="12">
        <v>43402</v>
      </c>
      <c r="I553" s="14">
        <v>66.970000999999996</v>
      </c>
      <c r="K553" s="12">
        <v>43402</v>
      </c>
      <c r="L553" s="14">
        <v>142.08999600000001</v>
      </c>
      <c r="N553" s="12">
        <v>43402</v>
      </c>
      <c r="O553" s="13">
        <v>77.050003000000004</v>
      </c>
      <c r="Q553" s="12">
        <v>43402</v>
      </c>
      <c r="R553" s="14">
        <v>1538.880005</v>
      </c>
      <c r="T553" s="12">
        <v>43402</v>
      </c>
      <c r="U553" s="13">
        <v>214.490005</v>
      </c>
      <c r="W553" s="12">
        <v>43402</v>
      </c>
      <c r="X553" s="14">
        <v>32.599997999999999</v>
      </c>
      <c r="Z553" s="15">
        <v>43402</v>
      </c>
      <c r="AA553" s="16">
        <v>74.040001000000004</v>
      </c>
      <c r="AC553" s="12">
        <v>43402</v>
      </c>
      <c r="AD553" s="13">
        <v>77.141578999999993</v>
      </c>
    </row>
    <row r="554" spans="2:30" x14ac:dyDescent="0.25">
      <c r="B554" s="21">
        <v>43399</v>
      </c>
      <c r="C554" s="16">
        <v>173.33999600000001</v>
      </c>
      <c r="E554" s="21">
        <v>43399</v>
      </c>
      <c r="F554" s="16">
        <v>106.959999</v>
      </c>
      <c r="H554" s="12">
        <v>43399</v>
      </c>
      <c r="I554" s="14">
        <v>66.180000000000007</v>
      </c>
      <c r="K554" s="12">
        <v>43399</v>
      </c>
      <c r="L554" s="14">
        <v>145.36999499999999</v>
      </c>
      <c r="N554" s="12">
        <v>43399</v>
      </c>
      <c r="O554" s="13">
        <v>77.529999000000004</v>
      </c>
      <c r="Q554" s="12">
        <v>43399</v>
      </c>
      <c r="R554" s="14">
        <v>1642.8100589999999</v>
      </c>
      <c r="T554" s="12">
        <v>43399</v>
      </c>
      <c r="U554" s="13">
        <v>212.36000100000001</v>
      </c>
      <c r="W554" s="12">
        <v>43399</v>
      </c>
      <c r="X554" s="14">
        <v>32.459999000000003</v>
      </c>
      <c r="Z554" s="15">
        <v>43399</v>
      </c>
      <c r="AA554" s="16">
        <v>72.739998</v>
      </c>
      <c r="AC554" s="12">
        <v>43399</v>
      </c>
      <c r="AD554" s="13">
        <v>76.424728000000002</v>
      </c>
    </row>
    <row r="555" spans="2:30" x14ac:dyDescent="0.25">
      <c r="B555" s="21">
        <v>43398</v>
      </c>
      <c r="C555" s="16">
        <v>175.30999800000001</v>
      </c>
      <c r="E555" s="21">
        <v>43398</v>
      </c>
      <c r="F555" s="16">
        <v>108.300003</v>
      </c>
      <c r="H555" s="17">
        <v>43398</v>
      </c>
      <c r="I555" s="14">
        <v>62.972000000000001</v>
      </c>
      <c r="K555" s="17">
        <v>43398</v>
      </c>
      <c r="L555" s="14">
        <v>150.949997</v>
      </c>
      <c r="N555" s="17">
        <v>43398</v>
      </c>
      <c r="O555" s="13">
        <v>78.309997999999993</v>
      </c>
      <c r="Q555" s="17">
        <v>43398</v>
      </c>
      <c r="R555" s="14">
        <v>1782.170044</v>
      </c>
      <c r="T555" s="17">
        <v>43398</v>
      </c>
      <c r="U555" s="13">
        <v>214.009995</v>
      </c>
      <c r="W555" s="17">
        <v>43398</v>
      </c>
      <c r="X555" s="14">
        <v>32.369999</v>
      </c>
      <c r="Z555" s="17">
        <v>43398</v>
      </c>
      <c r="AA555" s="16">
        <v>73.540001000000004</v>
      </c>
      <c r="AC555" s="17">
        <v>43398</v>
      </c>
      <c r="AD555" s="13">
        <v>76.827956999999998</v>
      </c>
    </row>
    <row r="556" spans="2:30" x14ac:dyDescent="0.25">
      <c r="B556" s="21">
        <v>43397</v>
      </c>
      <c r="C556" s="16">
        <v>177.35000600000001</v>
      </c>
      <c r="E556" s="21">
        <v>43397</v>
      </c>
      <c r="F556" s="16">
        <v>102.32</v>
      </c>
      <c r="H556" s="17">
        <v>43397</v>
      </c>
      <c r="I556" s="14">
        <v>57.700001</v>
      </c>
      <c r="K556" s="17">
        <v>43397</v>
      </c>
      <c r="L556" s="14">
        <v>146.03999300000001</v>
      </c>
      <c r="N556" s="17">
        <v>43397</v>
      </c>
      <c r="O556" s="13">
        <v>77.620002999999997</v>
      </c>
      <c r="Q556" s="17">
        <v>43397</v>
      </c>
      <c r="R556" s="14">
        <v>1664.1999510000001</v>
      </c>
      <c r="T556" s="17">
        <v>43397</v>
      </c>
      <c r="U556" s="13">
        <v>209.179993</v>
      </c>
      <c r="W556" s="17">
        <v>43397</v>
      </c>
      <c r="X556" s="14">
        <v>30.34</v>
      </c>
      <c r="Z556" s="17">
        <v>43397</v>
      </c>
      <c r="AA556" s="16">
        <v>75.559997999999993</v>
      </c>
      <c r="AC556" s="17">
        <v>43397</v>
      </c>
      <c r="AD556" s="13">
        <v>75.492828000000003</v>
      </c>
    </row>
    <row r="557" spans="2:30" x14ac:dyDescent="0.25">
      <c r="B557" s="21">
        <v>43396</v>
      </c>
      <c r="C557" s="16">
        <v>177.14999399999999</v>
      </c>
      <c r="E557" s="21">
        <v>43396</v>
      </c>
      <c r="F557" s="16">
        <v>108.099998</v>
      </c>
      <c r="H557" s="17">
        <v>43396</v>
      </c>
      <c r="I557" s="14">
        <v>58.827998999999998</v>
      </c>
      <c r="K557" s="17">
        <v>43396</v>
      </c>
      <c r="L557" s="14">
        <v>154.38999899999999</v>
      </c>
      <c r="N557" s="17">
        <v>43396</v>
      </c>
      <c r="O557" s="13">
        <v>79.839995999999999</v>
      </c>
      <c r="Q557" s="17">
        <v>43396</v>
      </c>
      <c r="R557" s="14">
        <v>1768.6999510000001</v>
      </c>
      <c r="T557" s="17">
        <v>43396</v>
      </c>
      <c r="U557" s="13">
        <v>218.55999800000001</v>
      </c>
      <c r="W557" s="17">
        <v>43396</v>
      </c>
      <c r="X557" s="14">
        <v>32.380001</v>
      </c>
      <c r="Z557" s="17">
        <v>43396</v>
      </c>
      <c r="AA557" s="16">
        <v>73.440002000000007</v>
      </c>
      <c r="AC557" s="17">
        <v>43396</v>
      </c>
      <c r="AD557" s="13">
        <v>78.862007000000006</v>
      </c>
    </row>
    <row r="558" spans="2:30" x14ac:dyDescent="0.25">
      <c r="B558" s="21">
        <v>43395</v>
      </c>
      <c r="C558" s="16">
        <v>166.63000500000001</v>
      </c>
      <c r="E558" s="21">
        <v>43395</v>
      </c>
      <c r="F558" s="16">
        <v>109.629997</v>
      </c>
      <c r="H558" s="17">
        <v>43395</v>
      </c>
      <c r="I558" s="14">
        <v>52.189999</v>
      </c>
      <c r="K558" s="17">
        <v>43395</v>
      </c>
      <c r="L558" s="14">
        <v>154.779999</v>
      </c>
      <c r="N558" s="17">
        <v>43395</v>
      </c>
      <c r="O558" s="13">
        <v>81.150002000000001</v>
      </c>
      <c r="Q558" s="17">
        <v>43395</v>
      </c>
      <c r="R558" s="14">
        <v>1789.3000489999999</v>
      </c>
      <c r="T558" s="17">
        <v>43395</v>
      </c>
      <c r="U558" s="13">
        <v>221.60000600000001</v>
      </c>
      <c r="W558" s="17">
        <v>43395</v>
      </c>
      <c r="X558" s="14">
        <v>32.159999999999997</v>
      </c>
      <c r="Z558" s="17">
        <v>43395</v>
      </c>
      <c r="AA558" s="16">
        <v>73.150002000000001</v>
      </c>
      <c r="AC558" s="17">
        <v>43395</v>
      </c>
      <c r="AD558" s="13">
        <v>78.046593000000001</v>
      </c>
    </row>
    <row r="559" spans="2:30" x14ac:dyDescent="0.25">
      <c r="B559" s="21">
        <v>43392</v>
      </c>
      <c r="C559" s="16">
        <v>167.490005</v>
      </c>
      <c r="E559" s="21">
        <v>43392</v>
      </c>
      <c r="F559" s="16">
        <v>108.660004</v>
      </c>
      <c r="H559" s="17">
        <v>43392</v>
      </c>
      <c r="I559" s="14">
        <v>52</v>
      </c>
      <c r="K559" s="17">
        <v>43392</v>
      </c>
      <c r="L559" s="14">
        <v>154.050003</v>
      </c>
      <c r="N559" s="17">
        <v>43392</v>
      </c>
      <c r="O559" s="13">
        <v>81.970000999999996</v>
      </c>
      <c r="Q559" s="17">
        <v>43392</v>
      </c>
      <c r="R559" s="14">
        <v>1764.030029</v>
      </c>
      <c r="T559" s="17">
        <v>43392</v>
      </c>
      <c r="U559" s="13">
        <v>226.96000699999999</v>
      </c>
      <c r="W559" s="17">
        <v>43392</v>
      </c>
      <c r="X559" s="14">
        <v>32.040000999999997</v>
      </c>
      <c r="Z559" s="17">
        <v>43392</v>
      </c>
      <c r="AA559" s="16">
        <v>73.260002</v>
      </c>
      <c r="AC559" s="17">
        <v>43392</v>
      </c>
      <c r="AD559" s="13">
        <v>78.127243000000007</v>
      </c>
    </row>
    <row r="560" spans="2:30" x14ac:dyDescent="0.25">
      <c r="B560" s="21">
        <v>43391</v>
      </c>
      <c r="C560" s="16">
        <v>166.80999800000001</v>
      </c>
      <c r="E560" s="21">
        <v>43391</v>
      </c>
      <c r="F560" s="16">
        <v>108.5</v>
      </c>
      <c r="H560" s="17">
        <v>43391</v>
      </c>
      <c r="I560" s="14">
        <v>52.782001000000001</v>
      </c>
      <c r="K560" s="17">
        <v>43391</v>
      </c>
      <c r="L560" s="14">
        <v>154.91999799999999</v>
      </c>
      <c r="N560" s="17">
        <v>43391</v>
      </c>
      <c r="O560" s="13">
        <v>81.849997999999999</v>
      </c>
      <c r="Q560" s="17">
        <v>43391</v>
      </c>
      <c r="R560" s="14">
        <v>1770.719971</v>
      </c>
      <c r="T560" s="17">
        <v>43391</v>
      </c>
      <c r="U560" s="13">
        <v>224.949997</v>
      </c>
      <c r="W560" s="17">
        <v>43391</v>
      </c>
      <c r="X560" s="14">
        <v>32.060001</v>
      </c>
      <c r="Z560" s="17">
        <v>43391</v>
      </c>
      <c r="AA560" s="16">
        <v>71.680000000000007</v>
      </c>
      <c r="AC560" s="17">
        <v>43391</v>
      </c>
      <c r="AD560" s="13">
        <v>77.275986000000003</v>
      </c>
    </row>
    <row r="561" spans="2:30" x14ac:dyDescent="0.25">
      <c r="B561" s="21">
        <v>43390</v>
      </c>
      <c r="C561" s="16">
        <v>166.770004</v>
      </c>
      <c r="E561" s="21">
        <v>43390</v>
      </c>
      <c r="F561" s="16">
        <v>110.709999</v>
      </c>
      <c r="H561" s="17">
        <v>43390</v>
      </c>
      <c r="I561" s="14">
        <v>54.355998999999997</v>
      </c>
      <c r="K561" s="17">
        <v>43390</v>
      </c>
      <c r="L561" s="14">
        <v>159.41999799999999</v>
      </c>
      <c r="N561" s="17">
        <v>43390</v>
      </c>
      <c r="O561" s="13">
        <v>81.5</v>
      </c>
      <c r="Q561" s="17">
        <v>43390</v>
      </c>
      <c r="R561" s="14">
        <v>1831.7299800000001</v>
      </c>
      <c r="T561" s="17">
        <v>43390</v>
      </c>
      <c r="U561" s="13">
        <v>228.279999</v>
      </c>
      <c r="W561" s="17">
        <v>43390</v>
      </c>
      <c r="X561" s="14">
        <v>33.57</v>
      </c>
      <c r="Z561" s="17">
        <v>43390</v>
      </c>
      <c r="AA561" s="16">
        <v>71.720000999999996</v>
      </c>
      <c r="AC561" s="17">
        <v>43390</v>
      </c>
      <c r="AD561" s="13">
        <v>76.415771000000007</v>
      </c>
    </row>
    <row r="562" spans="2:30" x14ac:dyDescent="0.25">
      <c r="B562" s="21">
        <v>43389</v>
      </c>
      <c r="C562" s="16">
        <v>164.070007</v>
      </c>
      <c r="E562" s="21">
        <v>43389</v>
      </c>
      <c r="F562" s="16">
        <v>111</v>
      </c>
      <c r="H562" s="17">
        <v>43389</v>
      </c>
      <c r="I562" s="14">
        <v>55.318001000000002</v>
      </c>
      <c r="K562" s="17">
        <v>43389</v>
      </c>
      <c r="L562" s="14">
        <v>158.779999</v>
      </c>
      <c r="N562" s="17">
        <v>43389</v>
      </c>
      <c r="O562" s="13">
        <v>81.199996999999996</v>
      </c>
      <c r="Q562" s="17">
        <v>43389</v>
      </c>
      <c r="R562" s="14">
        <v>1819.959961</v>
      </c>
      <c r="T562" s="17">
        <v>43389</v>
      </c>
      <c r="U562" s="13">
        <v>221.699997</v>
      </c>
      <c r="W562" s="17">
        <v>43389</v>
      </c>
      <c r="X562" s="14">
        <v>33.279998999999997</v>
      </c>
      <c r="Z562" s="17">
        <v>43389</v>
      </c>
      <c r="AA562" s="16">
        <v>71.699996999999996</v>
      </c>
      <c r="AC562" s="17">
        <v>43389</v>
      </c>
      <c r="AD562" s="13">
        <v>76.810035999999997</v>
      </c>
    </row>
    <row r="563" spans="2:30" x14ac:dyDescent="0.25">
      <c r="B563" s="21">
        <v>43388</v>
      </c>
      <c r="C563" s="16">
        <v>163.66999799999999</v>
      </c>
      <c r="E563" s="21">
        <v>43388</v>
      </c>
      <c r="F563" s="16">
        <v>107.599998</v>
      </c>
      <c r="H563" s="12">
        <v>43388</v>
      </c>
      <c r="I563" s="14">
        <v>51.917999000000002</v>
      </c>
      <c r="K563" s="12">
        <v>43388</v>
      </c>
      <c r="L563" s="14">
        <v>153.520004</v>
      </c>
      <c r="N563" s="12">
        <v>43388</v>
      </c>
      <c r="O563" s="13">
        <v>80.819999999999993</v>
      </c>
      <c r="Q563" s="12">
        <v>43388</v>
      </c>
      <c r="R563" s="14">
        <v>1760.9499510000001</v>
      </c>
      <c r="T563" s="12">
        <v>43388</v>
      </c>
      <c r="U563" s="13">
        <v>215.220001</v>
      </c>
      <c r="W563" s="12">
        <v>43388</v>
      </c>
      <c r="X563" s="14">
        <v>31.780000999999999</v>
      </c>
      <c r="Z563" s="15">
        <v>43388</v>
      </c>
      <c r="AA563" s="16">
        <v>71.019997000000004</v>
      </c>
      <c r="AC563" s="12">
        <v>43388</v>
      </c>
      <c r="AD563" s="13">
        <v>74.507171999999997</v>
      </c>
    </row>
    <row r="564" spans="2:30" x14ac:dyDescent="0.25">
      <c r="B564" s="21">
        <v>43385</v>
      </c>
      <c r="C564" s="16">
        <v>163.820007</v>
      </c>
      <c r="E564" s="21">
        <v>43385</v>
      </c>
      <c r="F564" s="16">
        <v>109.57</v>
      </c>
      <c r="H564" s="12">
        <v>43385</v>
      </c>
      <c r="I564" s="14">
        <v>51.756000999999998</v>
      </c>
      <c r="K564" s="12">
        <v>43385</v>
      </c>
      <c r="L564" s="14">
        <v>153.740005</v>
      </c>
      <c r="N564" s="12">
        <v>43385</v>
      </c>
      <c r="O564" s="13">
        <v>81.379997000000003</v>
      </c>
      <c r="Q564" s="12">
        <v>43385</v>
      </c>
      <c r="R564" s="14">
        <v>1788.6099850000001</v>
      </c>
      <c r="T564" s="12">
        <v>43385</v>
      </c>
      <c r="U564" s="13">
        <v>213.86999499999999</v>
      </c>
      <c r="W564" s="12">
        <v>43385</v>
      </c>
      <c r="X564" s="14">
        <v>30.91</v>
      </c>
      <c r="Z564" s="15">
        <v>43385</v>
      </c>
      <c r="AA564" s="16">
        <v>70.900002000000001</v>
      </c>
      <c r="AC564" s="12">
        <v>43385</v>
      </c>
      <c r="AD564" s="13">
        <v>74.175629000000001</v>
      </c>
    </row>
    <row r="565" spans="2:30" x14ac:dyDescent="0.25">
      <c r="B565" s="21">
        <v>43384</v>
      </c>
      <c r="C565" s="16">
        <v>162.970001</v>
      </c>
      <c r="E565" s="21">
        <v>43384</v>
      </c>
      <c r="F565" s="16">
        <v>105.910004</v>
      </c>
      <c r="H565" s="12">
        <v>43384</v>
      </c>
      <c r="I565" s="14">
        <v>50.445999</v>
      </c>
      <c r="K565" s="12">
        <v>43384</v>
      </c>
      <c r="L565" s="14">
        <v>153.35000600000001</v>
      </c>
      <c r="N565" s="12">
        <v>43384</v>
      </c>
      <c r="O565" s="13">
        <v>81.599997999999999</v>
      </c>
      <c r="Q565" s="12">
        <v>43384</v>
      </c>
      <c r="R565" s="14">
        <v>1719.3599850000001</v>
      </c>
      <c r="T565" s="12">
        <v>43384</v>
      </c>
      <c r="U565" s="13">
        <v>212.970001</v>
      </c>
      <c r="W565" s="12">
        <v>43384</v>
      </c>
      <c r="X565" s="14">
        <v>31.27</v>
      </c>
      <c r="Z565" s="15">
        <v>43384</v>
      </c>
      <c r="AA565" s="16">
        <v>71.220000999999996</v>
      </c>
      <c r="AC565" s="12">
        <v>43384</v>
      </c>
      <c r="AD565" s="13">
        <v>73.655913999999996</v>
      </c>
    </row>
    <row r="566" spans="2:30" x14ac:dyDescent="0.25">
      <c r="B566" s="21">
        <v>43383</v>
      </c>
      <c r="C566" s="16">
        <v>168.36999499999999</v>
      </c>
      <c r="E566" s="21">
        <v>43383</v>
      </c>
      <c r="F566" s="16">
        <v>106.160004</v>
      </c>
      <c r="H566" s="12">
        <v>43383</v>
      </c>
      <c r="I566" s="14">
        <v>51.375999</v>
      </c>
      <c r="K566" s="12">
        <v>43383</v>
      </c>
      <c r="L566" s="14">
        <v>151.38000500000001</v>
      </c>
      <c r="N566" s="12">
        <v>43383</v>
      </c>
      <c r="O566" s="13">
        <v>84.519997000000004</v>
      </c>
      <c r="Q566" s="12">
        <v>43383</v>
      </c>
      <c r="R566" s="14">
        <v>1755.25</v>
      </c>
      <c r="T566" s="12">
        <v>43383</v>
      </c>
      <c r="U566" s="13">
        <v>214.88999899999999</v>
      </c>
      <c r="W566" s="12">
        <v>43383</v>
      </c>
      <c r="X566" s="14">
        <v>31.610001</v>
      </c>
      <c r="Z566" s="15">
        <v>43383</v>
      </c>
      <c r="AA566" s="16">
        <v>72.699996999999996</v>
      </c>
      <c r="AC566" s="12">
        <v>43383</v>
      </c>
      <c r="AD566" s="13">
        <v>75.618279000000001</v>
      </c>
    </row>
    <row r="567" spans="2:30" x14ac:dyDescent="0.25">
      <c r="B567" s="21">
        <v>43382</v>
      </c>
      <c r="C567" s="16">
        <v>169.83000200000001</v>
      </c>
      <c r="E567" s="21">
        <v>43382</v>
      </c>
      <c r="F567" s="16">
        <v>112.260002</v>
      </c>
      <c r="H567" s="12">
        <v>43382</v>
      </c>
      <c r="I567" s="14">
        <v>52.560001</v>
      </c>
      <c r="K567" s="12">
        <v>43382</v>
      </c>
      <c r="L567" s="14">
        <v>157.89999399999999</v>
      </c>
      <c r="N567" s="12">
        <v>43382</v>
      </c>
      <c r="O567" s="13">
        <v>86.510002</v>
      </c>
      <c r="Q567" s="12">
        <v>43382</v>
      </c>
      <c r="R567" s="14">
        <v>1870.3199460000001</v>
      </c>
      <c r="T567" s="12">
        <v>43382</v>
      </c>
      <c r="U567" s="13">
        <v>222.91000399999999</v>
      </c>
      <c r="W567" s="12">
        <v>43382</v>
      </c>
      <c r="X567" s="14">
        <v>33.549999</v>
      </c>
      <c r="Z567" s="15">
        <v>43382</v>
      </c>
      <c r="AA567" s="16">
        <v>73.050003000000004</v>
      </c>
      <c r="AC567" s="12">
        <v>43382</v>
      </c>
      <c r="AD567" s="13">
        <v>76.236557000000005</v>
      </c>
    </row>
    <row r="568" spans="2:30" x14ac:dyDescent="0.25">
      <c r="B568" s="21">
        <v>43381</v>
      </c>
      <c r="C568" s="16">
        <v>167.770004</v>
      </c>
      <c r="E568" s="21">
        <v>43381</v>
      </c>
      <c r="F568" s="16">
        <v>110.849998</v>
      </c>
      <c r="H568" s="12">
        <v>43381</v>
      </c>
      <c r="I568" s="14">
        <v>50.112000000000002</v>
      </c>
      <c r="K568" s="12">
        <v>43381</v>
      </c>
      <c r="L568" s="14">
        <v>157.25</v>
      </c>
      <c r="N568" s="12">
        <v>43381</v>
      </c>
      <c r="O568" s="13">
        <v>86.129997000000003</v>
      </c>
      <c r="Q568" s="12">
        <v>43381</v>
      </c>
      <c r="R568" s="14">
        <v>1864.420044</v>
      </c>
      <c r="T568" s="12">
        <v>43381</v>
      </c>
      <c r="U568" s="13">
        <v>225.35000600000001</v>
      </c>
      <c r="W568" s="12">
        <v>43381</v>
      </c>
      <c r="X568" s="14">
        <v>35.900002000000001</v>
      </c>
      <c r="Z568" s="15">
        <v>43381</v>
      </c>
      <c r="AA568" s="16">
        <v>72.849997999999999</v>
      </c>
      <c r="AC568" s="12">
        <v>43381</v>
      </c>
      <c r="AD568" s="13">
        <v>76.397850000000005</v>
      </c>
    </row>
    <row r="569" spans="2:30" x14ac:dyDescent="0.25">
      <c r="B569" s="21">
        <v>43378</v>
      </c>
      <c r="C569" s="16">
        <v>166.570007</v>
      </c>
      <c r="E569" s="21">
        <v>43378</v>
      </c>
      <c r="F569" s="16">
        <v>112.129997</v>
      </c>
      <c r="H569" s="12">
        <v>43378</v>
      </c>
      <c r="I569" s="14">
        <v>52.389999000000003</v>
      </c>
      <c r="K569" s="12">
        <v>43378</v>
      </c>
      <c r="L569" s="14">
        <v>157.33000200000001</v>
      </c>
      <c r="N569" s="12">
        <v>43378</v>
      </c>
      <c r="O569" s="13">
        <v>85.339995999999999</v>
      </c>
      <c r="Q569" s="12">
        <v>43378</v>
      </c>
      <c r="R569" s="14">
        <v>1889.650024</v>
      </c>
      <c r="T569" s="12">
        <v>43378</v>
      </c>
      <c r="U569" s="13">
        <v>225.71000699999999</v>
      </c>
      <c r="W569" s="12">
        <v>43378</v>
      </c>
      <c r="X569" s="14">
        <v>36.439999</v>
      </c>
      <c r="Z569" s="15">
        <v>43378</v>
      </c>
      <c r="AA569" s="16">
        <v>71.870002999999997</v>
      </c>
      <c r="AC569" s="12">
        <v>43378</v>
      </c>
      <c r="AD569" s="13">
        <v>76.621864000000002</v>
      </c>
    </row>
    <row r="570" spans="2:30" x14ac:dyDescent="0.25">
      <c r="B570" s="21">
        <v>43377</v>
      </c>
      <c r="C570" s="16">
        <v>165.800003</v>
      </c>
      <c r="E570" s="21">
        <v>43377</v>
      </c>
      <c r="F570" s="16">
        <v>112.790001</v>
      </c>
      <c r="H570" s="12">
        <v>43377</v>
      </c>
      <c r="I570" s="14">
        <v>56.366000999999997</v>
      </c>
      <c r="K570" s="12">
        <v>43377</v>
      </c>
      <c r="L570" s="14">
        <v>158.85000600000001</v>
      </c>
      <c r="N570" s="12">
        <v>43377</v>
      </c>
      <c r="O570" s="13">
        <v>85.580001999999993</v>
      </c>
      <c r="Q570" s="12">
        <v>43377</v>
      </c>
      <c r="R570" s="14">
        <v>1909.420044</v>
      </c>
      <c r="T570" s="12">
        <v>43377</v>
      </c>
      <c r="U570" s="13">
        <v>227.479996</v>
      </c>
      <c r="W570" s="12">
        <v>43377</v>
      </c>
      <c r="X570" s="14">
        <v>37.919998</v>
      </c>
      <c r="Z570" s="15">
        <v>43377</v>
      </c>
      <c r="AA570" s="16">
        <v>70.559997999999993</v>
      </c>
      <c r="AC570" s="12">
        <v>43377</v>
      </c>
      <c r="AD570" s="13">
        <v>76.926520999999994</v>
      </c>
    </row>
    <row r="571" spans="2:30" x14ac:dyDescent="0.25">
      <c r="B571" s="21">
        <v>43376</v>
      </c>
      <c r="C571" s="16">
        <v>164.66000399999999</v>
      </c>
      <c r="E571" s="21">
        <v>43376</v>
      </c>
      <c r="F571" s="16">
        <v>115.16999800000001</v>
      </c>
      <c r="H571" s="12">
        <v>43376</v>
      </c>
      <c r="I571" s="14">
        <v>58.959999000000003</v>
      </c>
      <c r="K571" s="12">
        <v>43376</v>
      </c>
      <c r="L571" s="14">
        <v>162.429993</v>
      </c>
      <c r="N571" s="12">
        <v>43376</v>
      </c>
      <c r="O571" s="13">
        <v>86.150002000000001</v>
      </c>
      <c r="Q571" s="12">
        <v>43376</v>
      </c>
      <c r="R571" s="14">
        <v>1952.76001</v>
      </c>
      <c r="T571" s="12">
        <v>43376</v>
      </c>
      <c r="U571" s="13">
        <v>227.779999</v>
      </c>
      <c r="W571" s="12">
        <v>43376</v>
      </c>
      <c r="X571" s="14">
        <v>38.799999</v>
      </c>
      <c r="Z571" s="15">
        <v>43376</v>
      </c>
      <c r="AA571" s="16">
        <v>70.220000999999996</v>
      </c>
      <c r="AC571" s="12">
        <v>43376</v>
      </c>
      <c r="AD571" s="13">
        <v>78.360213999999999</v>
      </c>
    </row>
    <row r="572" spans="2:30" x14ac:dyDescent="0.25">
      <c r="B572" s="21">
        <v>43375</v>
      </c>
      <c r="C572" s="16">
        <v>165.179993</v>
      </c>
      <c r="E572" s="21">
        <v>43375</v>
      </c>
      <c r="F572" s="16">
        <v>115.150002</v>
      </c>
      <c r="H572" s="12">
        <v>43375</v>
      </c>
      <c r="I572" s="14">
        <v>60.203999000000003</v>
      </c>
      <c r="K572" s="12">
        <v>43375</v>
      </c>
      <c r="L572" s="14">
        <v>159.33000200000001</v>
      </c>
      <c r="N572" s="12">
        <v>43375</v>
      </c>
      <c r="O572" s="13">
        <v>86.459998999999996</v>
      </c>
      <c r="Q572" s="12">
        <v>43375</v>
      </c>
      <c r="R572" s="14">
        <v>1971.3100589999999</v>
      </c>
      <c r="T572" s="12">
        <v>43375</v>
      </c>
      <c r="U572" s="13">
        <v>226.070007</v>
      </c>
      <c r="W572" s="12">
        <v>43375</v>
      </c>
      <c r="X572" s="14">
        <v>38.5</v>
      </c>
      <c r="Z572" s="15">
        <v>43375</v>
      </c>
      <c r="AA572" s="16">
        <v>71.349997999999999</v>
      </c>
      <c r="AC572" s="12">
        <v>43375</v>
      </c>
      <c r="AD572" s="13">
        <v>77.365593000000004</v>
      </c>
    </row>
    <row r="573" spans="2:30" x14ac:dyDescent="0.25">
      <c r="B573" s="21">
        <v>43374</v>
      </c>
      <c r="C573" s="16">
        <v>166.66999799999999</v>
      </c>
      <c r="E573" s="21">
        <v>43374</v>
      </c>
      <c r="F573" s="16">
        <v>115.610001</v>
      </c>
      <c r="H573" s="12">
        <v>43374</v>
      </c>
      <c r="I573" s="14">
        <v>62.139999000000003</v>
      </c>
      <c r="K573" s="12">
        <v>43374</v>
      </c>
      <c r="L573" s="14">
        <v>162.44000199999999</v>
      </c>
      <c r="N573" s="12">
        <v>43374</v>
      </c>
      <c r="O573" s="13">
        <v>85.809997999999993</v>
      </c>
      <c r="Q573" s="12">
        <v>43374</v>
      </c>
      <c r="R573" s="14">
        <v>2004.3599850000001</v>
      </c>
      <c r="T573" s="12">
        <v>43374</v>
      </c>
      <c r="U573" s="13">
        <v>225.33000200000001</v>
      </c>
      <c r="W573" s="12">
        <v>43374</v>
      </c>
      <c r="X573" s="14">
        <v>39.610000999999997</v>
      </c>
      <c r="Z573" s="15">
        <v>43374</v>
      </c>
      <c r="AA573" s="16">
        <v>70.900002000000001</v>
      </c>
      <c r="AC573" s="12">
        <v>43374</v>
      </c>
      <c r="AD573" s="13">
        <v>77.356628000000001</v>
      </c>
    </row>
    <row r="574" spans="2:30" x14ac:dyDescent="0.25">
      <c r="B574" s="21">
        <v>43371</v>
      </c>
      <c r="C574" s="16">
        <v>167.28999300000001</v>
      </c>
      <c r="E574" s="21">
        <v>43371</v>
      </c>
      <c r="F574" s="16">
        <v>114.370003</v>
      </c>
      <c r="H574" s="12">
        <v>43371</v>
      </c>
      <c r="I574" s="14">
        <v>52.953999000000003</v>
      </c>
      <c r="K574" s="12">
        <v>43371</v>
      </c>
      <c r="L574" s="14">
        <v>164.46000699999999</v>
      </c>
      <c r="N574" s="12">
        <v>43371</v>
      </c>
      <c r="O574" s="13">
        <v>85.019997000000004</v>
      </c>
      <c r="Q574" s="12">
        <v>43371</v>
      </c>
      <c r="R574" s="14">
        <v>2003</v>
      </c>
      <c r="T574" s="12">
        <v>43371</v>
      </c>
      <c r="U574" s="13">
        <v>224.240005</v>
      </c>
      <c r="W574" s="12">
        <v>43371</v>
      </c>
      <c r="X574" s="14">
        <v>41.330002</v>
      </c>
      <c r="Z574" s="15">
        <v>43371</v>
      </c>
      <c r="AA574" s="16">
        <v>70.879997000000003</v>
      </c>
      <c r="AC574" s="12">
        <v>43371</v>
      </c>
      <c r="AD574" s="13">
        <v>77.204300000000003</v>
      </c>
    </row>
    <row r="575" spans="2:30" x14ac:dyDescent="0.25">
      <c r="B575" s="21">
        <v>43370</v>
      </c>
      <c r="C575" s="16">
        <v>166.529999</v>
      </c>
      <c r="E575" s="21">
        <v>43370</v>
      </c>
      <c r="F575" s="16">
        <v>114.410004</v>
      </c>
      <c r="H575" s="17">
        <v>43370</v>
      </c>
      <c r="I575" s="14">
        <v>61.504002</v>
      </c>
      <c r="K575" s="17">
        <v>43370</v>
      </c>
      <c r="L575" s="14">
        <v>168.83999600000001</v>
      </c>
      <c r="N575" s="17">
        <v>43370</v>
      </c>
      <c r="O575" s="13">
        <v>85.769997000000004</v>
      </c>
      <c r="Q575" s="17">
        <v>43370</v>
      </c>
      <c r="R575" s="14">
        <v>2012.9799800000001</v>
      </c>
      <c r="T575" s="17">
        <v>43370</v>
      </c>
      <c r="U575" s="13">
        <v>227.740005</v>
      </c>
      <c r="W575" s="17">
        <v>43370</v>
      </c>
      <c r="X575" s="14">
        <v>41.5</v>
      </c>
      <c r="Z575" s="17">
        <v>43370</v>
      </c>
      <c r="AA575" s="16">
        <v>69.760002</v>
      </c>
      <c r="AC575" s="17">
        <v>43370</v>
      </c>
      <c r="AD575" s="13">
        <v>77.159499999999994</v>
      </c>
    </row>
    <row r="576" spans="2:30" x14ac:dyDescent="0.25">
      <c r="B576" s="21">
        <v>43369</v>
      </c>
      <c r="C576" s="16">
        <v>165.759995</v>
      </c>
      <c r="E576" s="21">
        <v>43369</v>
      </c>
      <c r="F576" s="16">
        <v>113.980003</v>
      </c>
      <c r="H576" s="17">
        <v>43369</v>
      </c>
      <c r="I576" s="14">
        <v>61.915999999999997</v>
      </c>
      <c r="K576" s="17">
        <v>43369</v>
      </c>
      <c r="L576" s="14">
        <v>166.949997</v>
      </c>
      <c r="N576" s="17">
        <v>43369</v>
      </c>
      <c r="O576" s="13">
        <v>85.779999000000004</v>
      </c>
      <c r="Q576" s="17">
        <v>43369</v>
      </c>
      <c r="R576" s="14">
        <v>1974.849976</v>
      </c>
      <c r="T576" s="17">
        <v>43369</v>
      </c>
      <c r="U576" s="13">
        <v>228.88000500000001</v>
      </c>
      <c r="W576" s="17">
        <v>43369</v>
      </c>
      <c r="X576" s="14">
        <v>41.040000999999997</v>
      </c>
      <c r="Z576" s="17">
        <v>43369</v>
      </c>
      <c r="AA576" s="16">
        <v>68.970000999999996</v>
      </c>
      <c r="AC576" s="17">
        <v>43369</v>
      </c>
      <c r="AD576" s="13">
        <v>77.428314</v>
      </c>
    </row>
    <row r="577" spans="2:30" x14ac:dyDescent="0.25">
      <c r="B577" s="21">
        <v>43368</v>
      </c>
      <c r="C577" s="16">
        <v>166.41000399999999</v>
      </c>
      <c r="E577" s="21">
        <v>43368</v>
      </c>
      <c r="F577" s="16">
        <v>114.449997</v>
      </c>
      <c r="H577" s="17">
        <v>43368</v>
      </c>
      <c r="I577" s="14">
        <v>60.198002000000002</v>
      </c>
      <c r="K577" s="17">
        <v>43368</v>
      </c>
      <c r="L577" s="14">
        <v>164.91000399999999</v>
      </c>
      <c r="N577" s="17">
        <v>43368</v>
      </c>
      <c r="O577" s="13">
        <v>86.5</v>
      </c>
      <c r="Q577" s="17">
        <v>43368</v>
      </c>
      <c r="R577" s="14">
        <v>1974.5500489999999</v>
      </c>
      <c r="T577" s="17">
        <v>43368</v>
      </c>
      <c r="U577" s="13">
        <v>232.5</v>
      </c>
      <c r="W577" s="17">
        <v>43368</v>
      </c>
      <c r="X577" s="14">
        <v>40.810001</v>
      </c>
      <c r="Z577" s="17">
        <v>43368</v>
      </c>
      <c r="AA577" s="16">
        <v>69.809997999999993</v>
      </c>
      <c r="AC577" s="17">
        <v>43368</v>
      </c>
      <c r="AD577" s="13">
        <v>76.971328999999997</v>
      </c>
    </row>
    <row r="578" spans="2:30" x14ac:dyDescent="0.25">
      <c r="B578" s="21">
        <v>43367</v>
      </c>
      <c r="C578" s="16">
        <v>163.30999800000001</v>
      </c>
      <c r="E578" s="21">
        <v>43367</v>
      </c>
      <c r="F578" s="16">
        <v>114.66999800000001</v>
      </c>
      <c r="H578" s="17">
        <v>43367</v>
      </c>
      <c r="I578" s="14">
        <v>59.936000999999997</v>
      </c>
      <c r="K578" s="17">
        <v>43367</v>
      </c>
      <c r="L578" s="14">
        <v>165.41000399999999</v>
      </c>
      <c r="N578" s="17">
        <v>43367</v>
      </c>
      <c r="O578" s="13">
        <v>86.599997999999999</v>
      </c>
      <c r="Q578" s="17">
        <v>43367</v>
      </c>
      <c r="R578" s="14">
        <v>1934.3599850000001</v>
      </c>
      <c r="T578" s="17">
        <v>43367</v>
      </c>
      <c r="U578" s="13">
        <v>232.89999399999999</v>
      </c>
      <c r="W578" s="17">
        <v>43367</v>
      </c>
      <c r="X578" s="14">
        <v>41.98</v>
      </c>
      <c r="Z578" s="17">
        <v>43367</v>
      </c>
      <c r="AA578" s="16">
        <v>70.639999000000003</v>
      </c>
      <c r="AC578" s="17">
        <v>43367</v>
      </c>
      <c r="AD578" s="13">
        <v>76.424728000000002</v>
      </c>
    </row>
    <row r="579" spans="2:30" x14ac:dyDescent="0.25">
      <c r="B579" s="21">
        <v>43364</v>
      </c>
      <c r="C579" s="16">
        <v>165.300003</v>
      </c>
      <c r="E579" s="21">
        <v>43364</v>
      </c>
      <c r="F579" s="16">
        <v>114.260002</v>
      </c>
      <c r="H579" s="17">
        <v>43364</v>
      </c>
      <c r="I579" s="14">
        <v>59.82</v>
      </c>
      <c r="K579" s="17">
        <v>43364</v>
      </c>
      <c r="L579" s="14">
        <v>162.929993</v>
      </c>
      <c r="N579" s="17">
        <v>43364</v>
      </c>
      <c r="O579" s="13">
        <v>85.169998000000007</v>
      </c>
      <c r="Q579" s="17">
        <v>43364</v>
      </c>
      <c r="R579" s="14">
        <v>1915.01001</v>
      </c>
      <c r="T579" s="17">
        <v>43364</v>
      </c>
      <c r="U579" s="13">
        <v>235.33999600000001</v>
      </c>
      <c r="W579" s="17">
        <v>43364</v>
      </c>
      <c r="X579" s="14">
        <v>43.599997999999999</v>
      </c>
      <c r="Z579" s="17">
        <v>43364</v>
      </c>
      <c r="AA579" s="16">
        <v>71.400002000000001</v>
      </c>
      <c r="AC579" s="17">
        <v>43364</v>
      </c>
      <c r="AD579" s="13">
        <v>76.577065000000005</v>
      </c>
    </row>
    <row r="580" spans="2:30" x14ac:dyDescent="0.25">
      <c r="B580" s="21">
        <v>43363</v>
      </c>
      <c r="C580" s="16">
        <v>160.78999300000001</v>
      </c>
      <c r="E580" s="21">
        <v>43363</v>
      </c>
      <c r="F580" s="16">
        <v>113.57</v>
      </c>
      <c r="H580" s="17">
        <v>43363</v>
      </c>
      <c r="I580" s="14">
        <v>59.665999999999997</v>
      </c>
      <c r="K580" s="17">
        <v>43363</v>
      </c>
      <c r="L580" s="14">
        <v>166.020004</v>
      </c>
      <c r="N580" s="17">
        <v>43363</v>
      </c>
      <c r="O580" s="13">
        <v>84.82</v>
      </c>
      <c r="Q580" s="17">
        <v>43363</v>
      </c>
      <c r="R580" s="14">
        <v>1944.3000489999999</v>
      </c>
      <c r="T580" s="17">
        <v>43363</v>
      </c>
      <c r="U580" s="13">
        <v>237.39999399999999</v>
      </c>
      <c r="W580" s="17">
        <v>43363</v>
      </c>
      <c r="X580" s="14">
        <v>41.889999000000003</v>
      </c>
      <c r="Z580" s="17">
        <v>43363</v>
      </c>
      <c r="AA580" s="16">
        <v>71.080001999999993</v>
      </c>
      <c r="AC580" s="17">
        <v>43363</v>
      </c>
      <c r="AD580" s="13">
        <v>77.034049999999993</v>
      </c>
    </row>
    <row r="581" spans="2:30" x14ac:dyDescent="0.25">
      <c r="B581" s="21">
        <v>43362</v>
      </c>
      <c r="C581" s="16">
        <v>159.179993</v>
      </c>
      <c r="E581" s="21">
        <v>43362</v>
      </c>
      <c r="F581" s="16">
        <v>111.699997</v>
      </c>
      <c r="H581" s="17">
        <v>43362</v>
      </c>
      <c r="I581" s="14">
        <v>59.804001</v>
      </c>
      <c r="K581" s="17">
        <v>43362</v>
      </c>
      <c r="L581" s="14">
        <v>163.05999800000001</v>
      </c>
      <c r="N581" s="17">
        <v>43362</v>
      </c>
      <c r="O581" s="13">
        <v>84.629997000000003</v>
      </c>
      <c r="Q581" s="17">
        <v>43362</v>
      </c>
      <c r="R581" s="14">
        <v>1926.420044</v>
      </c>
      <c r="T581" s="17">
        <v>43362</v>
      </c>
      <c r="U581" s="13">
        <v>235.58000200000001</v>
      </c>
      <c r="W581" s="17">
        <v>43362</v>
      </c>
      <c r="X581" s="14">
        <v>41.599997999999999</v>
      </c>
      <c r="Z581" s="17">
        <v>43362</v>
      </c>
      <c r="AA581" s="16">
        <v>70.980002999999996</v>
      </c>
      <c r="AC581" s="17">
        <v>43362</v>
      </c>
      <c r="AD581" s="13">
        <v>76.075271999999998</v>
      </c>
    </row>
    <row r="582" spans="2:30" x14ac:dyDescent="0.25">
      <c r="B582" s="21">
        <v>43361</v>
      </c>
      <c r="C582" s="16">
        <v>157.770004</v>
      </c>
      <c r="E582" s="21">
        <v>43361</v>
      </c>
      <c r="F582" s="16">
        <v>113.209999</v>
      </c>
      <c r="H582" s="17">
        <v>43361</v>
      </c>
      <c r="I582" s="14">
        <v>56.992001000000002</v>
      </c>
      <c r="K582" s="17">
        <v>43361</v>
      </c>
      <c r="L582" s="14">
        <v>160.300003</v>
      </c>
      <c r="N582" s="17">
        <v>43361</v>
      </c>
      <c r="O582" s="13">
        <v>83.629997000000003</v>
      </c>
      <c r="Q582" s="17">
        <v>43361</v>
      </c>
      <c r="R582" s="14">
        <v>1941.0500489999999</v>
      </c>
      <c r="T582" s="17">
        <v>43361</v>
      </c>
      <c r="U582" s="13">
        <v>228.88999899999999</v>
      </c>
      <c r="W582" s="17">
        <v>43361</v>
      </c>
      <c r="X582" s="14">
        <v>40.790000999999997</v>
      </c>
      <c r="Z582" s="17">
        <v>43361</v>
      </c>
      <c r="AA582" s="16">
        <v>72.430000000000007</v>
      </c>
      <c r="AC582" s="17">
        <v>43361</v>
      </c>
      <c r="AD582" s="13">
        <v>76.191756999999996</v>
      </c>
    </row>
    <row r="583" spans="2:30" x14ac:dyDescent="0.25">
      <c r="B583" s="21">
        <v>43360</v>
      </c>
      <c r="C583" s="16">
        <v>158.13999899999999</v>
      </c>
      <c r="E583" s="21">
        <v>43360</v>
      </c>
      <c r="F583" s="16">
        <v>112.139999</v>
      </c>
      <c r="H583" s="17">
        <v>43360</v>
      </c>
      <c r="I583" s="14">
        <v>58.967998999999999</v>
      </c>
      <c r="K583" s="17">
        <v>43360</v>
      </c>
      <c r="L583" s="14">
        <v>160.58000200000001</v>
      </c>
      <c r="N583" s="17">
        <v>43360</v>
      </c>
      <c r="O583" s="13">
        <v>83.410004000000001</v>
      </c>
      <c r="Q583" s="17">
        <v>43360</v>
      </c>
      <c r="R583" s="14">
        <v>1908.030029</v>
      </c>
      <c r="T583" s="17">
        <v>43360</v>
      </c>
      <c r="U583" s="13">
        <v>227.88999899999999</v>
      </c>
      <c r="W583" s="17">
        <v>43360</v>
      </c>
      <c r="X583" s="14">
        <v>40.32</v>
      </c>
      <c r="Z583" s="17">
        <v>43360</v>
      </c>
      <c r="AA583" s="16">
        <v>72.800003000000004</v>
      </c>
      <c r="AC583" s="17">
        <v>43360</v>
      </c>
      <c r="AD583" s="13">
        <v>76.281363999999996</v>
      </c>
    </row>
    <row r="584" spans="2:30" x14ac:dyDescent="0.25">
      <c r="B584" s="21">
        <v>43357</v>
      </c>
      <c r="C584" s="16">
        <v>160.83999600000001</v>
      </c>
      <c r="E584" s="21">
        <v>43357</v>
      </c>
      <c r="F584" s="16">
        <v>113.370003</v>
      </c>
      <c r="H584" s="12">
        <v>43357</v>
      </c>
      <c r="I584" s="14">
        <v>59.040000999999997</v>
      </c>
      <c r="K584" s="12">
        <v>43357</v>
      </c>
      <c r="L584" s="14">
        <v>162.320007</v>
      </c>
      <c r="N584" s="12">
        <v>43357</v>
      </c>
      <c r="O584" s="13">
        <v>82.919998000000007</v>
      </c>
      <c r="Q584" s="12">
        <v>43357</v>
      </c>
      <c r="R584" s="14">
        <v>1970.1899410000001</v>
      </c>
      <c r="T584" s="12">
        <v>43357</v>
      </c>
      <c r="U584" s="13">
        <v>229.240005</v>
      </c>
      <c r="W584" s="12">
        <v>43357</v>
      </c>
      <c r="X584" s="14">
        <v>39.740001999999997</v>
      </c>
      <c r="Z584" s="15">
        <v>43357</v>
      </c>
      <c r="AA584" s="16">
        <v>72.599997999999999</v>
      </c>
      <c r="AC584" s="12">
        <v>43357</v>
      </c>
      <c r="AD584" s="13">
        <v>76.362007000000006</v>
      </c>
    </row>
    <row r="585" spans="2:30" x14ac:dyDescent="0.25">
      <c r="B585" s="21">
        <v>43356</v>
      </c>
      <c r="C585" s="16">
        <v>162.39999399999999</v>
      </c>
      <c r="E585" s="21">
        <v>43356</v>
      </c>
      <c r="F585" s="16">
        <v>112.910004</v>
      </c>
      <c r="H585" s="12">
        <v>43356</v>
      </c>
      <c r="I585" s="14">
        <v>57.891998000000001</v>
      </c>
      <c r="K585" s="12">
        <v>43356</v>
      </c>
      <c r="L585" s="14">
        <v>161.36000100000001</v>
      </c>
      <c r="N585" s="12">
        <v>43356</v>
      </c>
      <c r="O585" s="13">
        <v>82.32</v>
      </c>
      <c r="Q585" s="12">
        <v>43356</v>
      </c>
      <c r="R585" s="14">
        <v>1989.869995</v>
      </c>
      <c r="T585" s="12">
        <v>43356</v>
      </c>
      <c r="U585" s="13">
        <v>228.33000200000001</v>
      </c>
      <c r="W585" s="12">
        <v>43356</v>
      </c>
      <c r="X585" s="14">
        <v>39.479999999999997</v>
      </c>
      <c r="Z585" s="15">
        <v>43356</v>
      </c>
      <c r="AA585" s="16">
        <v>72.970000999999996</v>
      </c>
      <c r="AC585" s="12">
        <v>43356</v>
      </c>
      <c r="AD585" s="13">
        <v>76.433693000000005</v>
      </c>
    </row>
    <row r="586" spans="2:30" x14ac:dyDescent="0.25">
      <c r="B586" s="21">
        <v>43355</v>
      </c>
      <c r="C586" s="16">
        <v>164.740005</v>
      </c>
      <c r="E586" s="21">
        <v>43355</v>
      </c>
      <c r="F586" s="16">
        <v>111.709999</v>
      </c>
      <c r="H586" s="12">
        <v>43355</v>
      </c>
      <c r="I586" s="14">
        <v>58.108001999999999</v>
      </c>
      <c r="K586" s="12">
        <v>43355</v>
      </c>
      <c r="L586" s="14">
        <v>162</v>
      </c>
      <c r="N586" s="12">
        <v>43355</v>
      </c>
      <c r="O586" s="13">
        <v>83.129997000000003</v>
      </c>
      <c r="Q586" s="12">
        <v>43355</v>
      </c>
      <c r="R586" s="14">
        <v>1990</v>
      </c>
      <c r="T586" s="12">
        <v>43355</v>
      </c>
      <c r="U586" s="13">
        <v>228.14999399999999</v>
      </c>
      <c r="W586" s="12">
        <v>43355</v>
      </c>
      <c r="X586" s="14">
        <v>39.259998000000003</v>
      </c>
      <c r="Z586" s="15">
        <v>43355</v>
      </c>
      <c r="AA586" s="16">
        <v>72.510002</v>
      </c>
      <c r="AC586" s="12">
        <v>43355</v>
      </c>
      <c r="AD586" s="13">
        <v>75.654121000000004</v>
      </c>
    </row>
    <row r="587" spans="2:30" x14ac:dyDescent="0.25">
      <c r="B587" s="21">
        <v>43354</v>
      </c>
      <c r="C587" s="16">
        <v>164.61999499999999</v>
      </c>
      <c r="E587" s="21">
        <v>43354</v>
      </c>
      <c r="F587" s="16">
        <v>111.239998</v>
      </c>
      <c r="H587" s="12">
        <v>43354</v>
      </c>
      <c r="I587" s="14">
        <v>55.887999999999998</v>
      </c>
      <c r="K587" s="12">
        <v>43354</v>
      </c>
      <c r="L587" s="14">
        <v>165.94000199999999</v>
      </c>
      <c r="N587" s="12">
        <v>43354</v>
      </c>
      <c r="O587" s="13">
        <v>82.860000999999997</v>
      </c>
      <c r="Q587" s="12">
        <v>43354</v>
      </c>
      <c r="R587" s="14">
        <v>1987.150024</v>
      </c>
      <c r="T587" s="12">
        <v>43354</v>
      </c>
      <c r="U587" s="13">
        <v>230.21000699999999</v>
      </c>
      <c r="W587" s="12">
        <v>43354</v>
      </c>
      <c r="X587" s="14">
        <v>40.18</v>
      </c>
      <c r="Z587" s="15">
        <v>43354</v>
      </c>
      <c r="AA587" s="16">
        <v>72.980002999999996</v>
      </c>
      <c r="AC587" s="12">
        <v>43354</v>
      </c>
      <c r="AD587" s="13">
        <v>75.241935999999995</v>
      </c>
    </row>
    <row r="588" spans="2:30" x14ac:dyDescent="0.25">
      <c r="B588" s="21">
        <v>43353</v>
      </c>
      <c r="C588" s="16">
        <v>165.070007</v>
      </c>
      <c r="E588" s="21">
        <v>43353</v>
      </c>
      <c r="F588" s="16">
        <v>109.379997</v>
      </c>
      <c r="H588" s="12">
        <v>43353</v>
      </c>
      <c r="I588" s="14">
        <v>57.099997999999999</v>
      </c>
      <c r="K588" s="12">
        <v>43353</v>
      </c>
      <c r="L588" s="14">
        <v>164.179993</v>
      </c>
      <c r="N588" s="12">
        <v>43353</v>
      </c>
      <c r="O588" s="13">
        <v>81.709998999999996</v>
      </c>
      <c r="Q588" s="12">
        <v>43353</v>
      </c>
      <c r="R588" s="14">
        <v>1939.01001</v>
      </c>
      <c r="T588" s="12">
        <v>43353</v>
      </c>
      <c r="U588" s="13">
        <v>231.91000399999999</v>
      </c>
      <c r="W588" s="12">
        <v>43353</v>
      </c>
      <c r="X588" s="14">
        <v>39.43</v>
      </c>
      <c r="Z588" s="15">
        <v>43353</v>
      </c>
      <c r="AA588" s="16">
        <v>73.400002000000001</v>
      </c>
      <c r="AC588" s="12">
        <v>43353</v>
      </c>
      <c r="AD588" s="13">
        <v>73.951614000000006</v>
      </c>
    </row>
    <row r="589" spans="2:30" x14ac:dyDescent="0.25">
      <c r="B589" s="21">
        <v>43350</v>
      </c>
      <c r="C589" s="16">
        <v>163.89999399999999</v>
      </c>
      <c r="E589" s="21">
        <v>43350</v>
      </c>
      <c r="F589" s="16">
        <v>108.209999</v>
      </c>
      <c r="H589" s="12">
        <v>43350</v>
      </c>
      <c r="I589" s="14">
        <v>52.647998999999999</v>
      </c>
      <c r="K589" s="12">
        <v>43350</v>
      </c>
      <c r="L589" s="14">
        <v>163.03999300000001</v>
      </c>
      <c r="N589" s="12">
        <v>43350</v>
      </c>
      <c r="O589" s="13">
        <v>81.830001999999993</v>
      </c>
      <c r="Q589" s="12">
        <v>43350</v>
      </c>
      <c r="R589" s="14">
        <v>1952.0699460000001</v>
      </c>
      <c r="T589" s="12">
        <v>43350</v>
      </c>
      <c r="U589" s="13">
        <v>233.91000399999999</v>
      </c>
      <c r="W589" s="12">
        <v>43350</v>
      </c>
      <c r="X589" s="14">
        <v>38.43</v>
      </c>
      <c r="Z589" s="15">
        <v>43350</v>
      </c>
      <c r="AA589" s="16">
        <v>72.680000000000007</v>
      </c>
      <c r="AC589" s="12">
        <v>43350</v>
      </c>
      <c r="AD589" s="13">
        <v>73.279572000000002</v>
      </c>
    </row>
    <row r="590" spans="2:30" x14ac:dyDescent="0.25">
      <c r="B590" s="21">
        <v>43349</v>
      </c>
      <c r="C590" s="16">
        <v>163.740005</v>
      </c>
      <c r="E590" s="21">
        <v>43349</v>
      </c>
      <c r="F590" s="16">
        <v>108.739998</v>
      </c>
      <c r="H590" s="12">
        <v>43349</v>
      </c>
      <c r="I590" s="14">
        <v>56.189999</v>
      </c>
      <c r="K590" s="12">
        <v>43349</v>
      </c>
      <c r="L590" s="14">
        <v>162.529999</v>
      </c>
      <c r="N590" s="12">
        <v>43349</v>
      </c>
      <c r="O590" s="13">
        <v>80.459998999999996</v>
      </c>
      <c r="Q590" s="12">
        <v>43349</v>
      </c>
      <c r="R590" s="14">
        <v>1958.3100589999999</v>
      </c>
      <c r="T590" s="12">
        <v>43349</v>
      </c>
      <c r="U590" s="13">
        <v>234.520004</v>
      </c>
      <c r="W590" s="12">
        <v>43349</v>
      </c>
      <c r="X590" s="14">
        <v>38.479999999999997</v>
      </c>
      <c r="Z590" s="15">
        <v>43349</v>
      </c>
      <c r="AA590" s="16">
        <v>73.330001999999993</v>
      </c>
      <c r="AC590" s="12">
        <v>43349</v>
      </c>
      <c r="AD590" s="13">
        <v>73.064514000000003</v>
      </c>
    </row>
    <row r="591" spans="2:30" x14ac:dyDescent="0.25">
      <c r="B591" s="21">
        <v>43348</v>
      </c>
      <c r="C591" s="16">
        <v>163.240005</v>
      </c>
      <c r="E591" s="21">
        <v>43348</v>
      </c>
      <c r="F591" s="16">
        <v>108.489998</v>
      </c>
      <c r="H591" s="12">
        <v>43348</v>
      </c>
      <c r="I591" s="14">
        <v>56.147998999999999</v>
      </c>
      <c r="K591" s="12">
        <v>43348</v>
      </c>
      <c r="L591" s="14">
        <v>167.179993</v>
      </c>
      <c r="N591" s="12">
        <v>43348</v>
      </c>
      <c r="O591" s="13">
        <v>81.360000999999997</v>
      </c>
      <c r="Q591" s="12">
        <v>43348</v>
      </c>
      <c r="R591" s="14">
        <v>1994.8199460000001</v>
      </c>
      <c r="T591" s="12">
        <v>43348</v>
      </c>
      <c r="U591" s="13">
        <v>237.55999800000001</v>
      </c>
      <c r="W591" s="12">
        <v>43348</v>
      </c>
      <c r="X591" s="14">
        <v>39.669998</v>
      </c>
      <c r="Z591" s="15">
        <v>43348</v>
      </c>
      <c r="AA591" s="16">
        <v>73.239998</v>
      </c>
      <c r="AC591" s="12">
        <v>43348</v>
      </c>
      <c r="AD591" s="13">
        <v>73.566306999999995</v>
      </c>
    </row>
    <row r="592" spans="2:30" x14ac:dyDescent="0.25">
      <c r="B592" s="21">
        <v>43347</v>
      </c>
      <c r="C592" s="16">
        <v>161.720001</v>
      </c>
      <c r="E592" s="21">
        <v>43347</v>
      </c>
      <c r="F592" s="16">
        <v>111.709999</v>
      </c>
      <c r="H592" s="12">
        <v>43347</v>
      </c>
      <c r="I592" s="14">
        <v>57.790000999999997</v>
      </c>
      <c r="K592" s="12">
        <v>43347</v>
      </c>
      <c r="L592" s="14">
        <v>171.16000399999999</v>
      </c>
      <c r="N592" s="12">
        <v>43347</v>
      </c>
      <c r="O592" s="13">
        <v>80.290001000000004</v>
      </c>
      <c r="Q592" s="12">
        <v>43347</v>
      </c>
      <c r="R592" s="14">
        <v>2039.51001</v>
      </c>
      <c r="T592" s="12">
        <v>43347</v>
      </c>
      <c r="U592" s="13">
        <v>237.66000399999999</v>
      </c>
      <c r="W592" s="12">
        <v>43347</v>
      </c>
      <c r="X592" s="14">
        <v>40.770000000000003</v>
      </c>
      <c r="Z592" s="15">
        <v>43347</v>
      </c>
      <c r="AA592" s="16">
        <v>72.260002</v>
      </c>
      <c r="AC592" s="12">
        <v>43347</v>
      </c>
      <c r="AD592" s="13">
        <v>73.978493</v>
      </c>
    </row>
    <row r="593" spans="2:30" x14ac:dyDescent="0.25">
      <c r="B593" s="21">
        <v>43343</v>
      </c>
      <c r="C593" s="16">
        <v>162.229996</v>
      </c>
      <c r="E593" s="21">
        <v>43343</v>
      </c>
      <c r="F593" s="16">
        <v>112.33000199999999</v>
      </c>
      <c r="H593" s="12">
        <v>43343</v>
      </c>
      <c r="I593" s="14">
        <v>60.332000999999998</v>
      </c>
      <c r="K593" s="12">
        <v>43343</v>
      </c>
      <c r="L593" s="14">
        <v>175.729996</v>
      </c>
      <c r="N593" s="12">
        <v>43343</v>
      </c>
      <c r="O593" s="13">
        <v>80.169998000000007</v>
      </c>
      <c r="Q593" s="12">
        <v>43343</v>
      </c>
      <c r="R593" s="14">
        <v>2012.709961</v>
      </c>
      <c r="T593" s="12">
        <v>43343</v>
      </c>
      <c r="U593" s="13">
        <v>237.80999800000001</v>
      </c>
      <c r="W593" s="12">
        <v>43343</v>
      </c>
      <c r="X593" s="14">
        <v>40.479999999999997</v>
      </c>
      <c r="Z593" s="15">
        <v>43343</v>
      </c>
      <c r="AA593" s="16">
        <v>71.730002999999996</v>
      </c>
      <c r="AC593" s="12">
        <v>43343</v>
      </c>
      <c r="AD593" s="13">
        <v>74.381720999999999</v>
      </c>
    </row>
    <row r="594" spans="2:30" x14ac:dyDescent="0.25">
      <c r="B594" s="21">
        <v>43342</v>
      </c>
      <c r="C594" s="16">
        <v>162.800003</v>
      </c>
      <c r="E594" s="21">
        <v>43342</v>
      </c>
      <c r="F594" s="16">
        <v>111.949997</v>
      </c>
      <c r="H594" s="12">
        <v>43342</v>
      </c>
      <c r="I594" s="14">
        <v>60.630001</v>
      </c>
      <c r="K594" s="12">
        <v>43342</v>
      </c>
      <c r="L594" s="14">
        <v>177.63999899999999</v>
      </c>
      <c r="N594" s="12">
        <v>43342</v>
      </c>
      <c r="O594" s="13">
        <v>80.510002</v>
      </c>
      <c r="Q594" s="12">
        <v>43342</v>
      </c>
      <c r="R594" s="14">
        <v>2002.380005</v>
      </c>
      <c r="T594" s="12">
        <v>43342</v>
      </c>
      <c r="U594" s="13">
        <v>239.39999399999999</v>
      </c>
      <c r="W594" s="12">
        <v>43342</v>
      </c>
      <c r="X594" s="14">
        <v>40.400002000000001</v>
      </c>
      <c r="Z594" s="15">
        <v>43342</v>
      </c>
      <c r="AA594" s="16">
        <v>71.809997999999993</v>
      </c>
      <c r="AC594" s="12">
        <v>43342</v>
      </c>
      <c r="AD594" s="13">
        <v>74.811829000000003</v>
      </c>
    </row>
    <row r="595" spans="2:30" x14ac:dyDescent="0.25">
      <c r="B595" s="21">
        <v>43341</v>
      </c>
      <c r="C595" s="16">
        <v>163.11000100000001</v>
      </c>
      <c r="E595" s="21">
        <v>43341</v>
      </c>
      <c r="F595" s="16">
        <v>112.019997</v>
      </c>
      <c r="H595" s="12">
        <v>43341</v>
      </c>
      <c r="I595" s="14">
        <v>61.001998999999998</v>
      </c>
      <c r="K595" s="12">
        <v>43341</v>
      </c>
      <c r="L595" s="14">
        <v>175.89999399999999</v>
      </c>
      <c r="N595" s="12">
        <v>43341</v>
      </c>
      <c r="O595" s="13">
        <v>80.860000999999997</v>
      </c>
      <c r="Q595" s="12">
        <v>43341</v>
      </c>
      <c r="R595" s="14">
        <v>1998.099976</v>
      </c>
      <c r="T595" s="12">
        <v>43341</v>
      </c>
      <c r="U595" s="13">
        <v>241.39999399999999</v>
      </c>
      <c r="W595" s="12">
        <v>43341</v>
      </c>
      <c r="X595" s="14">
        <v>40.5</v>
      </c>
      <c r="Z595" s="15">
        <v>43341</v>
      </c>
      <c r="AA595" s="16">
        <v>71.699996999999996</v>
      </c>
      <c r="AC595" s="12">
        <v>43341</v>
      </c>
      <c r="AD595" s="13">
        <v>74.973122000000004</v>
      </c>
    </row>
    <row r="596" spans="2:30" x14ac:dyDescent="0.25">
      <c r="B596" s="21">
        <v>43340</v>
      </c>
      <c r="C596" s="16">
        <v>161.63999899999999</v>
      </c>
      <c r="E596" s="21">
        <v>43340</v>
      </c>
      <c r="F596" s="16">
        <v>110.260002</v>
      </c>
      <c r="H596" s="17">
        <v>43340</v>
      </c>
      <c r="I596" s="14">
        <v>62.372002000000002</v>
      </c>
      <c r="K596" s="17">
        <v>43340</v>
      </c>
      <c r="L596" s="14">
        <v>176.259995</v>
      </c>
      <c r="N596" s="17">
        <v>43340</v>
      </c>
      <c r="O596" s="13">
        <v>80.279999000000004</v>
      </c>
      <c r="Q596" s="17">
        <v>43340</v>
      </c>
      <c r="R596" s="14">
        <v>1932.8199460000001</v>
      </c>
      <c r="T596" s="17">
        <v>43340</v>
      </c>
      <c r="U596" s="13">
        <v>242.36999499999999</v>
      </c>
      <c r="W596" s="17">
        <v>43340</v>
      </c>
      <c r="X596" s="14">
        <v>40.689999</v>
      </c>
      <c r="Z596" s="17">
        <v>43340</v>
      </c>
      <c r="AA596" s="16">
        <v>71.110000999999997</v>
      </c>
      <c r="AC596" s="17">
        <v>43340</v>
      </c>
      <c r="AD596" s="13">
        <v>75.098563999999996</v>
      </c>
    </row>
    <row r="597" spans="2:30" x14ac:dyDescent="0.25">
      <c r="B597" s="21">
        <v>43339</v>
      </c>
      <c r="C597" s="16">
        <v>160.479996</v>
      </c>
      <c r="E597" s="21">
        <v>43339</v>
      </c>
      <c r="F597" s="16">
        <v>109.599998</v>
      </c>
      <c r="H597" s="17">
        <v>43339</v>
      </c>
      <c r="I597" s="14">
        <v>63.853999999999999</v>
      </c>
      <c r="K597" s="17">
        <v>43339</v>
      </c>
      <c r="L597" s="14">
        <v>177.46000699999999</v>
      </c>
      <c r="N597" s="17">
        <v>43339</v>
      </c>
      <c r="O597" s="13">
        <v>80.400002000000001</v>
      </c>
      <c r="Q597" s="17">
        <v>43339</v>
      </c>
      <c r="R597" s="14">
        <v>1927.6800539999999</v>
      </c>
      <c r="T597" s="17">
        <v>43339</v>
      </c>
      <c r="U597" s="13">
        <v>242.60000600000001</v>
      </c>
      <c r="W597" s="17">
        <v>43339</v>
      </c>
      <c r="X597" s="14">
        <v>39.520000000000003</v>
      </c>
      <c r="Z597" s="17">
        <v>43339</v>
      </c>
      <c r="AA597" s="16">
        <v>71.160004000000001</v>
      </c>
      <c r="AC597" s="17">
        <v>43339</v>
      </c>
      <c r="AD597" s="13">
        <v>75.340500000000006</v>
      </c>
    </row>
    <row r="598" spans="2:30" x14ac:dyDescent="0.25">
      <c r="B598" s="21">
        <v>43336</v>
      </c>
      <c r="C598" s="16">
        <v>159.38000500000001</v>
      </c>
      <c r="E598" s="21">
        <v>43336</v>
      </c>
      <c r="F598" s="16">
        <v>108.400002</v>
      </c>
      <c r="H598" s="17">
        <v>43336</v>
      </c>
      <c r="I598" s="14">
        <v>64.564003</v>
      </c>
      <c r="K598" s="17">
        <v>43336</v>
      </c>
      <c r="L598" s="14">
        <v>174.64999399999999</v>
      </c>
      <c r="N598" s="17">
        <v>43336</v>
      </c>
      <c r="O598" s="13">
        <v>79.620002999999997</v>
      </c>
      <c r="Q598" s="17">
        <v>43336</v>
      </c>
      <c r="R598" s="14">
        <v>1905.3900149999999</v>
      </c>
      <c r="T598" s="17">
        <v>43336</v>
      </c>
      <c r="U598" s="13">
        <v>235.11000100000001</v>
      </c>
      <c r="W598" s="17">
        <v>43336</v>
      </c>
      <c r="X598" s="14">
        <v>38.82</v>
      </c>
      <c r="Z598" s="17">
        <v>43336</v>
      </c>
      <c r="AA598" s="16">
        <v>71.550003000000004</v>
      </c>
      <c r="AC598" s="17">
        <v>43336</v>
      </c>
      <c r="AD598" s="13">
        <v>75.044799999999995</v>
      </c>
    </row>
    <row r="599" spans="2:30" x14ac:dyDescent="0.25">
      <c r="B599" s="21">
        <v>43335</v>
      </c>
      <c r="C599" s="16">
        <v>159.050003</v>
      </c>
      <c r="E599" s="21">
        <v>43335</v>
      </c>
      <c r="F599" s="16">
        <v>107.55999799999999</v>
      </c>
      <c r="H599" s="17">
        <v>43335</v>
      </c>
      <c r="I599" s="14">
        <v>64.019997000000004</v>
      </c>
      <c r="K599" s="17">
        <v>43335</v>
      </c>
      <c r="L599" s="14">
        <v>172.89999399999999</v>
      </c>
      <c r="N599" s="17">
        <v>43335</v>
      </c>
      <c r="O599" s="13">
        <v>79.080001999999993</v>
      </c>
      <c r="Q599" s="17">
        <v>43335</v>
      </c>
      <c r="R599" s="14">
        <v>1902.900024</v>
      </c>
      <c r="T599" s="17">
        <v>43335</v>
      </c>
      <c r="U599" s="13">
        <v>236.33999600000001</v>
      </c>
      <c r="W599" s="17">
        <v>43335</v>
      </c>
      <c r="X599" s="14">
        <v>38.830002</v>
      </c>
      <c r="Z599" s="17">
        <v>43335</v>
      </c>
      <c r="AA599" s="16">
        <v>71.360000999999997</v>
      </c>
      <c r="AC599" s="17">
        <v>43335</v>
      </c>
      <c r="AD599" s="13">
        <v>74.919357000000005</v>
      </c>
    </row>
    <row r="600" spans="2:30" x14ac:dyDescent="0.25">
      <c r="B600" s="21">
        <v>43334</v>
      </c>
      <c r="C600" s="16">
        <v>160.550003</v>
      </c>
      <c r="E600" s="21">
        <v>43334</v>
      </c>
      <c r="F600" s="16">
        <v>107.05999799999999</v>
      </c>
      <c r="H600" s="17">
        <v>43334</v>
      </c>
      <c r="I600" s="14">
        <v>64.328002999999995</v>
      </c>
      <c r="K600" s="17">
        <v>43334</v>
      </c>
      <c r="L600" s="14">
        <v>173.63999899999999</v>
      </c>
      <c r="N600" s="17">
        <v>43334</v>
      </c>
      <c r="O600" s="13">
        <v>79.959998999999996</v>
      </c>
      <c r="Q600" s="17">
        <v>43334</v>
      </c>
      <c r="R600" s="14">
        <v>1904.900024</v>
      </c>
      <c r="T600" s="17">
        <v>43334</v>
      </c>
      <c r="U600" s="13">
        <v>239.33999600000001</v>
      </c>
      <c r="W600" s="17">
        <v>43334</v>
      </c>
      <c r="X600" s="14">
        <v>39.189999</v>
      </c>
      <c r="Z600" s="17">
        <v>43334</v>
      </c>
      <c r="AA600" s="16">
        <v>70.739998</v>
      </c>
      <c r="AC600" s="17">
        <v>43334</v>
      </c>
      <c r="AD600" s="13">
        <v>74.991034999999997</v>
      </c>
    </row>
    <row r="601" spans="2:30" x14ac:dyDescent="0.25">
      <c r="B601" s="21">
        <v>43333</v>
      </c>
      <c r="C601" s="16">
        <v>161.03999300000001</v>
      </c>
      <c r="E601" s="21">
        <v>43333</v>
      </c>
      <c r="F601" s="16">
        <v>105.980003</v>
      </c>
      <c r="H601" s="17">
        <v>43333</v>
      </c>
      <c r="I601" s="14">
        <v>64.379997000000003</v>
      </c>
      <c r="K601" s="17">
        <v>43333</v>
      </c>
      <c r="L601" s="14">
        <v>172.61999499999999</v>
      </c>
      <c r="N601" s="17">
        <v>43333</v>
      </c>
      <c r="O601" s="13">
        <v>78.830001999999993</v>
      </c>
      <c r="Q601" s="17">
        <v>43333</v>
      </c>
      <c r="R601" s="14">
        <v>1883.420044</v>
      </c>
      <c r="T601" s="17">
        <v>43333</v>
      </c>
      <c r="U601" s="13">
        <v>238.64999399999999</v>
      </c>
      <c r="W601" s="17">
        <v>43333</v>
      </c>
      <c r="X601" s="14">
        <v>40.330002</v>
      </c>
      <c r="Z601" s="17">
        <v>43333</v>
      </c>
      <c r="AA601" s="16">
        <v>71.650002000000001</v>
      </c>
      <c r="AC601" s="17">
        <v>43333</v>
      </c>
      <c r="AD601" s="13">
        <v>75.098563999999996</v>
      </c>
    </row>
    <row r="602" spans="2:30" x14ac:dyDescent="0.25">
      <c r="B602" s="21">
        <v>43332</v>
      </c>
      <c r="C602" s="16">
        <v>161.679993</v>
      </c>
      <c r="E602" s="21">
        <v>43332</v>
      </c>
      <c r="F602" s="16">
        <v>106.870003</v>
      </c>
      <c r="H602" s="17">
        <v>43332</v>
      </c>
      <c r="I602" s="14">
        <v>61.688000000000002</v>
      </c>
      <c r="K602" s="17">
        <v>43332</v>
      </c>
      <c r="L602" s="14">
        <v>172.5</v>
      </c>
      <c r="N602" s="17">
        <v>43332</v>
      </c>
      <c r="O602" s="13">
        <v>78.809997999999993</v>
      </c>
      <c r="Q602" s="17">
        <v>43332</v>
      </c>
      <c r="R602" s="14">
        <v>1876.709961</v>
      </c>
      <c r="T602" s="17">
        <v>43332</v>
      </c>
      <c r="U602" s="13">
        <v>235.779999</v>
      </c>
      <c r="W602" s="17">
        <v>43332</v>
      </c>
      <c r="X602" s="14">
        <v>39.990001999999997</v>
      </c>
      <c r="Z602" s="17">
        <v>43332</v>
      </c>
      <c r="AA602" s="16">
        <v>72.180000000000007</v>
      </c>
      <c r="AC602" s="17">
        <v>43332</v>
      </c>
      <c r="AD602" s="13">
        <v>74.874549999999999</v>
      </c>
    </row>
    <row r="603" spans="2:30" x14ac:dyDescent="0.25">
      <c r="B603" s="21">
        <v>43329</v>
      </c>
      <c r="C603" s="16">
        <v>161.14999399999999</v>
      </c>
      <c r="E603" s="21">
        <v>43329</v>
      </c>
      <c r="F603" s="16">
        <v>107.58000199999999</v>
      </c>
      <c r="H603" s="17">
        <v>43329</v>
      </c>
      <c r="I603" s="14">
        <v>61.099997999999999</v>
      </c>
      <c r="K603" s="17">
        <v>43329</v>
      </c>
      <c r="L603" s="14">
        <v>173.800003</v>
      </c>
      <c r="N603" s="17">
        <v>43329</v>
      </c>
      <c r="O603" s="13">
        <v>78.260002</v>
      </c>
      <c r="Q603" s="17">
        <v>43329</v>
      </c>
      <c r="R603" s="14">
        <v>1882.219971</v>
      </c>
      <c r="T603" s="17">
        <v>43329</v>
      </c>
      <c r="U603" s="13">
        <v>233.38000500000001</v>
      </c>
      <c r="W603" s="17">
        <v>43329</v>
      </c>
      <c r="X603" s="14">
        <v>37.790000999999997</v>
      </c>
      <c r="Z603" s="17">
        <v>43329</v>
      </c>
      <c r="AA603" s="16">
        <v>72.5</v>
      </c>
      <c r="AC603" s="17">
        <v>43329</v>
      </c>
      <c r="AD603" s="13">
        <v>74.408600000000007</v>
      </c>
    </row>
    <row r="604" spans="2:30" x14ac:dyDescent="0.25">
      <c r="B604" s="21">
        <v>43328</v>
      </c>
      <c r="C604" s="16">
        <v>161.729996</v>
      </c>
      <c r="E604" s="21">
        <v>43328</v>
      </c>
      <c r="F604" s="16">
        <v>107.639999</v>
      </c>
      <c r="H604" s="12">
        <v>43328</v>
      </c>
      <c r="I604" s="14">
        <v>67.089995999999999</v>
      </c>
      <c r="K604" s="12">
        <v>43328</v>
      </c>
      <c r="L604" s="14">
        <v>174.699997</v>
      </c>
      <c r="N604" s="12">
        <v>43328</v>
      </c>
      <c r="O604" s="13">
        <v>78</v>
      </c>
      <c r="Q604" s="12">
        <v>43328</v>
      </c>
      <c r="R604" s="14">
        <v>1886.5200199999999</v>
      </c>
      <c r="T604" s="12">
        <v>43328</v>
      </c>
      <c r="U604" s="13">
        <v>233</v>
      </c>
      <c r="W604" s="12">
        <v>43328</v>
      </c>
      <c r="X604" s="14">
        <v>38.159999999999997</v>
      </c>
      <c r="Z604" s="15">
        <v>43328</v>
      </c>
      <c r="AA604" s="16">
        <v>72.339995999999999</v>
      </c>
      <c r="AC604" s="12">
        <v>43328</v>
      </c>
      <c r="AD604" s="13">
        <v>73.646950000000004</v>
      </c>
    </row>
    <row r="605" spans="2:30" x14ac:dyDescent="0.25">
      <c r="B605" s="21">
        <v>43327</v>
      </c>
      <c r="C605" s="16">
        <v>159.88000500000001</v>
      </c>
      <c r="E605" s="21">
        <v>43327</v>
      </c>
      <c r="F605" s="16">
        <v>107.660004</v>
      </c>
      <c r="H605" s="12">
        <v>43327</v>
      </c>
      <c r="I605" s="14">
        <v>67.737999000000002</v>
      </c>
      <c r="K605" s="12">
        <v>43327</v>
      </c>
      <c r="L605" s="14">
        <v>179.529999</v>
      </c>
      <c r="N605" s="12">
        <v>43327</v>
      </c>
      <c r="O605" s="13">
        <v>76.940002000000007</v>
      </c>
      <c r="Q605" s="12">
        <v>43327</v>
      </c>
      <c r="R605" s="14">
        <v>1882.619995</v>
      </c>
      <c r="T605" s="12">
        <v>43327</v>
      </c>
      <c r="U605" s="13">
        <v>229.25</v>
      </c>
      <c r="W605" s="12">
        <v>43327</v>
      </c>
      <c r="X605" s="14">
        <v>37.439999</v>
      </c>
      <c r="Z605" s="15">
        <v>43327</v>
      </c>
      <c r="AA605" s="16">
        <v>71.769997000000004</v>
      </c>
      <c r="AC605" s="12">
        <v>43327</v>
      </c>
      <c r="AD605" s="13">
        <v>73.324370999999999</v>
      </c>
    </row>
    <row r="606" spans="2:30" x14ac:dyDescent="0.25">
      <c r="B606" s="21">
        <v>43326</v>
      </c>
      <c r="C606" s="16">
        <v>160.60000600000001</v>
      </c>
      <c r="E606" s="21">
        <v>43326</v>
      </c>
      <c r="F606" s="16">
        <v>109.55999799999999</v>
      </c>
      <c r="H606" s="12">
        <v>43326</v>
      </c>
      <c r="I606" s="14">
        <v>69.528000000000006</v>
      </c>
      <c r="K606" s="12">
        <v>43326</v>
      </c>
      <c r="L606" s="14">
        <v>181.11000100000001</v>
      </c>
      <c r="N606" s="12">
        <v>43326</v>
      </c>
      <c r="O606" s="13">
        <v>78.309997999999993</v>
      </c>
      <c r="Q606" s="12">
        <v>43326</v>
      </c>
      <c r="R606" s="14">
        <v>1919.650024</v>
      </c>
      <c r="T606" s="12">
        <v>43326</v>
      </c>
      <c r="U606" s="13">
        <v>229.55999800000001</v>
      </c>
      <c r="W606" s="12">
        <v>43326</v>
      </c>
      <c r="X606" s="14">
        <v>37.090000000000003</v>
      </c>
      <c r="Z606" s="15">
        <v>43326</v>
      </c>
      <c r="AA606" s="16">
        <v>71.019997000000004</v>
      </c>
      <c r="AC606" s="12">
        <v>43326</v>
      </c>
      <c r="AD606" s="13">
        <v>73.602149999999995</v>
      </c>
    </row>
    <row r="607" spans="2:30" x14ac:dyDescent="0.25">
      <c r="B607" s="21">
        <v>43325</v>
      </c>
      <c r="C607" s="16">
        <v>158.13999899999999</v>
      </c>
      <c r="E607" s="21">
        <v>43325</v>
      </c>
      <c r="F607" s="16">
        <v>108.209999</v>
      </c>
      <c r="H607" s="12">
        <v>43325</v>
      </c>
      <c r="I607" s="14">
        <v>71.281998000000002</v>
      </c>
      <c r="K607" s="12">
        <v>43325</v>
      </c>
      <c r="L607" s="14">
        <v>180.050003</v>
      </c>
      <c r="N607" s="12">
        <v>43325</v>
      </c>
      <c r="O607" s="13">
        <v>78.559997999999993</v>
      </c>
      <c r="Q607" s="12">
        <v>43325</v>
      </c>
      <c r="R607" s="14">
        <v>1896.1999510000001</v>
      </c>
      <c r="T607" s="12">
        <v>43325</v>
      </c>
      <c r="U607" s="13">
        <v>226.86000100000001</v>
      </c>
      <c r="W607" s="12">
        <v>43325</v>
      </c>
      <c r="X607" s="14">
        <v>36.790000999999997</v>
      </c>
      <c r="Z607" s="15">
        <v>43325</v>
      </c>
      <c r="AA607" s="16">
        <v>70.940002000000007</v>
      </c>
      <c r="AC607" s="12">
        <v>43325</v>
      </c>
      <c r="AD607" s="13">
        <v>73.870971999999995</v>
      </c>
    </row>
    <row r="608" spans="2:30" x14ac:dyDescent="0.25">
      <c r="B608" s="21">
        <v>43322</v>
      </c>
      <c r="C608" s="16">
        <v>158.679993</v>
      </c>
      <c r="E608" s="21">
        <v>43322</v>
      </c>
      <c r="F608" s="16">
        <v>109</v>
      </c>
      <c r="H608" s="12">
        <v>43322</v>
      </c>
      <c r="I608" s="14">
        <v>71.097999999999999</v>
      </c>
      <c r="K608" s="12">
        <v>43322</v>
      </c>
      <c r="L608" s="14">
        <v>180.259995</v>
      </c>
      <c r="N608" s="12">
        <v>43322</v>
      </c>
      <c r="O608" s="13">
        <v>79.419998000000007</v>
      </c>
      <c r="Q608" s="12">
        <v>43322</v>
      </c>
      <c r="R608" s="14">
        <v>1886.3000489999999</v>
      </c>
      <c r="T608" s="12">
        <v>43322</v>
      </c>
      <c r="U608" s="13">
        <v>229.61000100000001</v>
      </c>
      <c r="W608" s="12">
        <v>43322</v>
      </c>
      <c r="X608" s="14">
        <v>37.259998000000003</v>
      </c>
      <c r="Z608" s="15">
        <v>43322</v>
      </c>
      <c r="AA608" s="16">
        <v>70.849997999999999</v>
      </c>
      <c r="AC608" s="12">
        <v>43322</v>
      </c>
      <c r="AD608" s="13">
        <v>73.566306999999995</v>
      </c>
    </row>
    <row r="609" spans="2:30" x14ac:dyDescent="0.25">
      <c r="B609" s="21">
        <v>43321</v>
      </c>
      <c r="C609" s="16">
        <v>159.300003</v>
      </c>
      <c r="E609" s="21">
        <v>43321</v>
      </c>
      <c r="F609" s="16">
        <v>109.66999800000001</v>
      </c>
      <c r="H609" s="12">
        <v>43321</v>
      </c>
      <c r="I609" s="14">
        <v>70.489998</v>
      </c>
      <c r="K609" s="12">
        <v>43321</v>
      </c>
      <c r="L609" s="14">
        <v>183.08999600000001</v>
      </c>
      <c r="N609" s="12">
        <v>43321</v>
      </c>
      <c r="O609" s="13">
        <v>80.319999999999993</v>
      </c>
      <c r="Q609" s="12">
        <v>43321</v>
      </c>
      <c r="R609" s="14">
        <v>1898.5200199999999</v>
      </c>
      <c r="T609" s="12">
        <v>43321</v>
      </c>
      <c r="U609" s="13">
        <v>233.779999</v>
      </c>
      <c r="W609" s="12">
        <v>43321</v>
      </c>
      <c r="X609" s="14">
        <v>37.919998</v>
      </c>
      <c r="Z609" s="15">
        <v>43321</v>
      </c>
      <c r="AA609" s="16">
        <v>70.980002999999996</v>
      </c>
      <c r="AC609" s="12">
        <v>43321</v>
      </c>
      <c r="AD609" s="13">
        <v>74.641578999999993</v>
      </c>
    </row>
    <row r="610" spans="2:30" x14ac:dyDescent="0.25">
      <c r="B610" s="21">
        <v>43320</v>
      </c>
      <c r="C610" s="16">
        <v>158.91999799999999</v>
      </c>
      <c r="E610" s="21">
        <v>43320</v>
      </c>
      <c r="F610" s="16">
        <v>109.489998</v>
      </c>
      <c r="H610" s="12">
        <v>43320</v>
      </c>
      <c r="I610" s="14">
        <v>74.068000999999995</v>
      </c>
      <c r="K610" s="12">
        <v>43320</v>
      </c>
      <c r="L610" s="14">
        <v>185.179993</v>
      </c>
      <c r="N610" s="12">
        <v>43320</v>
      </c>
      <c r="O610" s="13">
        <v>80.730002999999996</v>
      </c>
      <c r="Q610" s="12">
        <v>43320</v>
      </c>
      <c r="R610" s="14">
        <v>1886.5200199999999</v>
      </c>
      <c r="T610" s="12">
        <v>43320</v>
      </c>
      <c r="U610" s="13">
        <v>236.36999499999999</v>
      </c>
      <c r="W610" s="12">
        <v>43320</v>
      </c>
      <c r="X610" s="14">
        <v>38.380001</v>
      </c>
      <c r="Z610" s="15">
        <v>43320</v>
      </c>
      <c r="AA610" s="16">
        <v>70.930000000000007</v>
      </c>
      <c r="AC610" s="12">
        <v>43320</v>
      </c>
      <c r="AD610" s="13">
        <v>74.856628000000001</v>
      </c>
    </row>
    <row r="611" spans="2:30" x14ac:dyDescent="0.25">
      <c r="B611" s="21">
        <v>43319</v>
      </c>
      <c r="C611" s="16">
        <v>156.03999300000001</v>
      </c>
      <c r="E611" s="21">
        <v>43319</v>
      </c>
      <c r="F611" s="16">
        <v>108.879997</v>
      </c>
      <c r="H611" s="12">
        <v>43319</v>
      </c>
      <c r="I611" s="14">
        <v>75.914000999999999</v>
      </c>
      <c r="K611" s="12">
        <v>43319</v>
      </c>
      <c r="L611" s="14">
        <v>183.80999800000001</v>
      </c>
      <c r="N611" s="12">
        <v>43319</v>
      </c>
      <c r="O611" s="13">
        <v>81.269997000000004</v>
      </c>
      <c r="Q611" s="12">
        <v>43319</v>
      </c>
      <c r="R611" s="14">
        <v>1862.4799800000001</v>
      </c>
      <c r="T611" s="12">
        <v>43319</v>
      </c>
      <c r="U611" s="13">
        <v>237.83000200000001</v>
      </c>
      <c r="W611" s="12">
        <v>43319</v>
      </c>
      <c r="X611" s="14">
        <v>38.259998000000003</v>
      </c>
      <c r="Z611" s="15">
        <v>43319</v>
      </c>
      <c r="AA611" s="16">
        <v>71.239998</v>
      </c>
      <c r="AC611" s="12">
        <v>43319</v>
      </c>
      <c r="AD611" s="13">
        <v>74.901436000000004</v>
      </c>
    </row>
    <row r="612" spans="2:30" x14ac:dyDescent="0.25">
      <c r="B612" s="21">
        <v>43318</v>
      </c>
      <c r="C612" s="16">
        <v>156.720001</v>
      </c>
      <c r="E612" s="21">
        <v>43318</v>
      </c>
      <c r="F612" s="16">
        <v>108.129997</v>
      </c>
      <c r="H612" s="12">
        <v>43318</v>
      </c>
      <c r="I612" s="14">
        <v>68.398003000000003</v>
      </c>
      <c r="K612" s="12">
        <v>43318</v>
      </c>
      <c r="L612" s="14">
        <v>185.69000199999999</v>
      </c>
      <c r="N612" s="12">
        <v>43318</v>
      </c>
      <c r="O612" s="13">
        <v>80.180000000000007</v>
      </c>
      <c r="Q612" s="12">
        <v>43318</v>
      </c>
      <c r="R612" s="14">
        <v>1847.75</v>
      </c>
      <c r="T612" s="12">
        <v>43318</v>
      </c>
      <c r="U612" s="13">
        <v>235.929993</v>
      </c>
      <c r="W612" s="12">
        <v>43318</v>
      </c>
      <c r="X612" s="14">
        <v>38.409999999999997</v>
      </c>
      <c r="Z612" s="15">
        <v>43318</v>
      </c>
      <c r="AA612" s="16">
        <v>71.269997000000004</v>
      </c>
      <c r="AC612" s="12">
        <v>43318</v>
      </c>
      <c r="AD612" s="13">
        <v>74.802864</v>
      </c>
    </row>
    <row r="613" spans="2:30" x14ac:dyDescent="0.25">
      <c r="B613" s="21">
        <v>43315</v>
      </c>
      <c r="C613" s="16">
        <v>156.21000699999999</v>
      </c>
      <c r="E613" s="21">
        <v>43315</v>
      </c>
      <c r="F613" s="16">
        <v>108.040001</v>
      </c>
      <c r="H613" s="12">
        <v>43315</v>
      </c>
      <c r="I613" s="14">
        <v>69.634003000000007</v>
      </c>
      <c r="K613" s="12">
        <v>43315</v>
      </c>
      <c r="L613" s="14">
        <v>177.779999</v>
      </c>
      <c r="N613" s="12">
        <v>43315</v>
      </c>
      <c r="O613" s="13">
        <v>80.199996999999996</v>
      </c>
      <c r="Q613" s="12">
        <v>43315</v>
      </c>
      <c r="R613" s="14">
        <v>1823.290039</v>
      </c>
      <c r="T613" s="12">
        <v>43315</v>
      </c>
      <c r="U613" s="13">
        <v>234.08999600000001</v>
      </c>
      <c r="W613" s="12">
        <v>43315</v>
      </c>
      <c r="X613" s="14">
        <v>38.419998</v>
      </c>
      <c r="Z613" s="15">
        <v>43315</v>
      </c>
      <c r="AA613" s="16">
        <v>71.180000000000007</v>
      </c>
      <c r="AC613" s="12">
        <v>43315</v>
      </c>
      <c r="AD613" s="13">
        <v>74.668457000000004</v>
      </c>
    </row>
    <row r="614" spans="2:30" x14ac:dyDescent="0.25">
      <c r="B614" s="21">
        <v>43314</v>
      </c>
      <c r="C614" s="16">
        <v>155.41000399999999</v>
      </c>
      <c r="E614" s="21">
        <v>43314</v>
      </c>
      <c r="F614" s="16">
        <v>107.57</v>
      </c>
      <c r="H614" s="12">
        <v>43314</v>
      </c>
      <c r="I614" s="14">
        <v>69.907996999999995</v>
      </c>
      <c r="K614" s="12">
        <v>43314</v>
      </c>
      <c r="L614" s="14">
        <v>176.36999499999999</v>
      </c>
      <c r="N614" s="12">
        <v>43314</v>
      </c>
      <c r="O614" s="13">
        <v>79.910004000000001</v>
      </c>
      <c r="Q614" s="12">
        <v>43314</v>
      </c>
      <c r="R614" s="14">
        <v>1834.329956</v>
      </c>
      <c r="T614" s="12">
        <v>43314</v>
      </c>
      <c r="U614" s="13">
        <v>233.990005</v>
      </c>
      <c r="W614" s="12">
        <v>43314</v>
      </c>
      <c r="X614" s="14">
        <v>37.93</v>
      </c>
      <c r="Z614" s="15">
        <v>43314</v>
      </c>
      <c r="AA614" s="16">
        <v>70.489998</v>
      </c>
      <c r="AC614" s="12">
        <v>43314</v>
      </c>
      <c r="AD614" s="13">
        <v>75.331542999999996</v>
      </c>
    </row>
    <row r="615" spans="2:30" x14ac:dyDescent="0.25">
      <c r="B615" s="21">
        <v>43313</v>
      </c>
      <c r="C615" s="16">
        <v>156.91999799999999</v>
      </c>
      <c r="E615" s="21">
        <v>43313</v>
      </c>
      <c r="F615" s="16">
        <v>106.279999</v>
      </c>
      <c r="H615" s="12">
        <v>43313</v>
      </c>
      <c r="I615" s="14">
        <v>60.167999000000002</v>
      </c>
      <c r="K615" s="12">
        <v>43313</v>
      </c>
      <c r="L615" s="14">
        <v>171.64999399999999</v>
      </c>
      <c r="N615" s="12">
        <v>43313</v>
      </c>
      <c r="O615" s="13">
        <v>80.389999000000003</v>
      </c>
      <c r="Q615" s="12">
        <v>43313</v>
      </c>
      <c r="R615" s="14">
        <v>1797.170044</v>
      </c>
      <c r="T615" s="12">
        <v>43313</v>
      </c>
      <c r="U615" s="13">
        <v>236.03999300000001</v>
      </c>
      <c r="W615" s="12">
        <v>43313</v>
      </c>
      <c r="X615" s="14">
        <v>38.139999000000003</v>
      </c>
      <c r="Z615" s="15">
        <v>43313</v>
      </c>
      <c r="AA615" s="16">
        <v>70.300003000000004</v>
      </c>
      <c r="AC615" s="12">
        <v>43313</v>
      </c>
      <c r="AD615" s="13">
        <v>74.991034999999997</v>
      </c>
    </row>
    <row r="616" spans="2:30" x14ac:dyDescent="0.25">
      <c r="B616" s="21">
        <v>43312</v>
      </c>
      <c r="C616" s="16">
        <v>157.53999300000001</v>
      </c>
      <c r="E616" s="21">
        <v>43312</v>
      </c>
      <c r="F616" s="16">
        <v>106.08000199999999</v>
      </c>
      <c r="H616" s="12">
        <v>43312</v>
      </c>
      <c r="I616" s="14">
        <v>59.627997999999998</v>
      </c>
      <c r="K616" s="12">
        <v>43312</v>
      </c>
      <c r="L616" s="14">
        <v>172.58000200000001</v>
      </c>
      <c r="N616" s="12">
        <v>43312</v>
      </c>
      <c r="O616" s="13">
        <v>81.510002</v>
      </c>
      <c r="Q616" s="12">
        <v>43312</v>
      </c>
      <c r="R616" s="14">
        <v>1777.4399410000001</v>
      </c>
      <c r="T616" s="12">
        <v>43312</v>
      </c>
      <c r="U616" s="13">
        <v>237.429993</v>
      </c>
      <c r="W616" s="12">
        <v>43312</v>
      </c>
      <c r="X616" s="14">
        <v>39.540000999999997</v>
      </c>
      <c r="Z616" s="15">
        <v>43312</v>
      </c>
      <c r="AA616" s="16">
        <v>71.139999000000003</v>
      </c>
      <c r="AC616" s="12">
        <v>43312</v>
      </c>
      <c r="AD616" s="13">
        <v>75.179214000000002</v>
      </c>
    </row>
    <row r="617" spans="2:30" x14ac:dyDescent="0.25">
      <c r="B617" s="21">
        <v>43311</v>
      </c>
      <c r="C617" s="16">
        <v>158.63999899999999</v>
      </c>
      <c r="E617" s="21">
        <v>43311</v>
      </c>
      <c r="F617" s="16">
        <v>105.370003</v>
      </c>
      <c r="H617" s="17">
        <v>43311</v>
      </c>
      <c r="I617" s="14">
        <v>58.033999999999999</v>
      </c>
      <c r="K617" s="17">
        <v>43311</v>
      </c>
      <c r="L617" s="14">
        <v>171.05999800000001</v>
      </c>
      <c r="N617" s="17">
        <v>43311</v>
      </c>
      <c r="O617" s="13">
        <v>81.739998</v>
      </c>
      <c r="Q617" s="17">
        <v>43311</v>
      </c>
      <c r="R617" s="14">
        <v>1779.219971</v>
      </c>
      <c r="T617" s="17">
        <v>43311</v>
      </c>
      <c r="U617" s="13">
        <v>238.949997</v>
      </c>
      <c r="W617" s="17">
        <v>43311</v>
      </c>
      <c r="X617" s="14">
        <v>38.970001000000003</v>
      </c>
      <c r="Z617" s="17">
        <v>43311</v>
      </c>
      <c r="AA617" s="16">
        <v>70.400002000000001</v>
      </c>
      <c r="AC617" s="17">
        <v>43311</v>
      </c>
      <c r="AD617" s="13">
        <v>75.071686</v>
      </c>
    </row>
    <row r="618" spans="2:30" x14ac:dyDescent="0.25">
      <c r="B618" s="21">
        <v>43308</v>
      </c>
      <c r="C618" s="16">
        <v>157.479996</v>
      </c>
      <c r="E618" s="21">
        <v>43308</v>
      </c>
      <c r="F618" s="16">
        <v>107.68</v>
      </c>
      <c r="H618" s="17">
        <v>43308</v>
      </c>
      <c r="I618" s="14">
        <v>59.436000999999997</v>
      </c>
      <c r="K618" s="17">
        <v>43308</v>
      </c>
      <c r="L618" s="14">
        <v>174.88999899999999</v>
      </c>
      <c r="N618" s="17">
        <v>43308</v>
      </c>
      <c r="O618" s="13">
        <v>81.919998000000007</v>
      </c>
      <c r="Q618" s="17">
        <v>43308</v>
      </c>
      <c r="R618" s="14">
        <v>1817.2700199999999</v>
      </c>
      <c r="T618" s="17">
        <v>43308</v>
      </c>
      <c r="U618" s="13">
        <v>237.63999899999999</v>
      </c>
      <c r="W618" s="17">
        <v>43308</v>
      </c>
      <c r="X618" s="14">
        <v>39.689999</v>
      </c>
      <c r="Z618" s="17">
        <v>43308</v>
      </c>
      <c r="AA618" s="16">
        <v>71.139999000000003</v>
      </c>
      <c r="AC618" s="17">
        <v>43308</v>
      </c>
      <c r="AD618" s="13">
        <v>74.811829000000003</v>
      </c>
    </row>
    <row r="619" spans="2:30" x14ac:dyDescent="0.25">
      <c r="B619" s="21">
        <v>43307</v>
      </c>
      <c r="C619" s="16">
        <v>156.13999899999999</v>
      </c>
      <c r="E619" s="21">
        <v>43307</v>
      </c>
      <c r="F619" s="16">
        <v>109.620003</v>
      </c>
      <c r="H619" s="17">
        <v>43307</v>
      </c>
      <c r="I619" s="14">
        <v>61.330002</v>
      </c>
      <c r="K619" s="17">
        <v>43307</v>
      </c>
      <c r="L619" s="14">
        <v>176.259995</v>
      </c>
      <c r="N619" s="17">
        <v>43307</v>
      </c>
      <c r="O619" s="13">
        <v>84.239998</v>
      </c>
      <c r="Q619" s="17">
        <v>43307</v>
      </c>
      <c r="R619" s="14">
        <v>1808</v>
      </c>
      <c r="T619" s="17">
        <v>43307</v>
      </c>
      <c r="U619" s="13">
        <v>237.11000100000001</v>
      </c>
      <c r="W619" s="17">
        <v>43307</v>
      </c>
      <c r="X619" s="14">
        <v>40.020000000000003</v>
      </c>
      <c r="Z619" s="17">
        <v>43307</v>
      </c>
      <c r="AA619" s="16">
        <v>71.040001000000004</v>
      </c>
      <c r="AC619" s="17">
        <v>43307</v>
      </c>
      <c r="AD619" s="13">
        <v>74.596771000000004</v>
      </c>
    </row>
    <row r="620" spans="2:30" x14ac:dyDescent="0.25">
      <c r="B620" s="21">
        <v>43306</v>
      </c>
      <c r="C620" s="16">
        <v>158.88999899999999</v>
      </c>
      <c r="E620" s="21">
        <v>43306</v>
      </c>
      <c r="F620" s="16">
        <v>110.83000199999999</v>
      </c>
      <c r="H620" s="17">
        <v>43306</v>
      </c>
      <c r="I620" s="14">
        <v>61.748001000000002</v>
      </c>
      <c r="K620" s="17">
        <v>43306</v>
      </c>
      <c r="L620" s="14">
        <v>217.5</v>
      </c>
      <c r="N620" s="17">
        <v>43306</v>
      </c>
      <c r="O620" s="13">
        <v>83.589995999999999</v>
      </c>
      <c r="Q620" s="17">
        <v>43306</v>
      </c>
      <c r="R620" s="14">
        <v>1863.6099850000001</v>
      </c>
      <c r="T620" s="17">
        <v>43306</v>
      </c>
      <c r="U620" s="13">
        <v>236.69000199999999</v>
      </c>
      <c r="W620" s="17">
        <v>43306</v>
      </c>
      <c r="X620" s="14">
        <v>38.189999</v>
      </c>
      <c r="Z620" s="17">
        <v>43306</v>
      </c>
      <c r="AA620" s="16">
        <v>69.379997000000003</v>
      </c>
      <c r="AC620" s="17">
        <v>43306</v>
      </c>
      <c r="AD620" s="13">
        <v>74.318993000000006</v>
      </c>
    </row>
    <row r="621" spans="2:30" x14ac:dyDescent="0.25">
      <c r="B621" s="21">
        <v>43305</v>
      </c>
      <c r="C621" s="16">
        <v>157.94000199999999</v>
      </c>
      <c r="E621" s="21">
        <v>43305</v>
      </c>
      <c r="F621" s="16">
        <v>107.660004</v>
      </c>
      <c r="H621" s="17">
        <v>43305</v>
      </c>
      <c r="I621" s="14">
        <v>59.485999999999997</v>
      </c>
      <c r="K621" s="17">
        <v>43305</v>
      </c>
      <c r="L621" s="14">
        <v>214.66999799999999</v>
      </c>
      <c r="N621" s="17">
        <v>43305</v>
      </c>
      <c r="O621" s="13">
        <v>83.010002</v>
      </c>
      <c r="Q621" s="17">
        <v>43305</v>
      </c>
      <c r="R621" s="14">
        <v>1829.23999</v>
      </c>
      <c r="T621" s="17">
        <v>43305</v>
      </c>
      <c r="U621" s="13">
        <v>235.88000500000001</v>
      </c>
      <c r="W621" s="17">
        <v>43305</v>
      </c>
      <c r="X621" s="14">
        <v>37.450001</v>
      </c>
      <c r="Z621" s="17">
        <v>43305</v>
      </c>
      <c r="AA621" s="16">
        <v>69.059997999999993</v>
      </c>
      <c r="AC621" s="17">
        <v>43305</v>
      </c>
      <c r="AD621" s="13">
        <v>73.933693000000005</v>
      </c>
    </row>
    <row r="622" spans="2:30" x14ac:dyDescent="0.25">
      <c r="B622" s="21">
        <v>43304</v>
      </c>
      <c r="C622" s="16">
        <v>158.75</v>
      </c>
      <c r="E622" s="21">
        <v>43304</v>
      </c>
      <c r="F622" s="16">
        <v>107.970001</v>
      </c>
      <c r="H622" s="17">
        <v>43304</v>
      </c>
      <c r="I622" s="14">
        <v>60.639999000000003</v>
      </c>
      <c r="K622" s="17">
        <v>43304</v>
      </c>
      <c r="L622" s="14">
        <v>210.91000399999999</v>
      </c>
      <c r="N622" s="17">
        <v>43304</v>
      </c>
      <c r="O622" s="13">
        <v>81.400002000000001</v>
      </c>
      <c r="Q622" s="17">
        <v>43304</v>
      </c>
      <c r="R622" s="14">
        <v>1802</v>
      </c>
      <c r="T622" s="17">
        <v>43304</v>
      </c>
      <c r="U622" s="13">
        <v>233.759995</v>
      </c>
      <c r="W622" s="17">
        <v>43304</v>
      </c>
      <c r="X622" s="14">
        <v>38.040000999999997</v>
      </c>
      <c r="Z622" s="17">
        <v>43304</v>
      </c>
      <c r="AA622" s="16">
        <v>69.440002000000007</v>
      </c>
      <c r="AC622" s="17">
        <v>43304</v>
      </c>
      <c r="AD622" s="13">
        <v>73.691756999999996</v>
      </c>
    </row>
    <row r="623" spans="2:30" x14ac:dyDescent="0.25">
      <c r="B623" s="21">
        <v>43301</v>
      </c>
      <c r="C623" s="16">
        <v>157.970001</v>
      </c>
      <c r="E623" s="21">
        <v>43301</v>
      </c>
      <c r="F623" s="16">
        <v>106.269997</v>
      </c>
      <c r="H623" s="17">
        <v>43301</v>
      </c>
      <c r="I623" s="14">
        <v>62.716000000000001</v>
      </c>
      <c r="K623" s="17">
        <v>43301</v>
      </c>
      <c r="L623" s="14">
        <v>209.94000199999999</v>
      </c>
      <c r="N623" s="17">
        <v>43301</v>
      </c>
      <c r="O623" s="13">
        <v>81.400002000000001</v>
      </c>
      <c r="Q623" s="17">
        <v>43301</v>
      </c>
      <c r="R623" s="14">
        <v>1813.6999510000001</v>
      </c>
      <c r="T623" s="17">
        <v>43301</v>
      </c>
      <c r="U623" s="13">
        <v>231.69000199999999</v>
      </c>
      <c r="W623" s="17">
        <v>43301</v>
      </c>
      <c r="X623" s="14">
        <v>37.880001</v>
      </c>
      <c r="Z623" s="17">
        <v>43301</v>
      </c>
      <c r="AA623" s="16">
        <v>70.410004000000001</v>
      </c>
      <c r="AC623" s="17">
        <v>43301</v>
      </c>
      <c r="AD623" s="13">
        <v>73.718636000000004</v>
      </c>
    </row>
    <row r="624" spans="2:30" x14ac:dyDescent="0.25">
      <c r="B624" s="21">
        <v>43300</v>
      </c>
      <c r="C624" s="16">
        <v>157.41000399999999</v>
      </c>
      <c r="E624" s="21">
        <v>43300</v>
      </c>
      <c r="F624" s="16">
        <v>104.400002</v>
      </c>
      <c r="H624" s="17">
        <v>43300</v>
      </c>
      <c r="I624" s="14">
        <v>64.045997999999997</v>
      </c>
      <c r="K624" s="17">
        <v>43300</v>
      </c>
      <c r="L624" s="14">
        <v>208.08999600000001</v>
      </c>
      <c r="N624" s="17">
        <v>43300</v>
      </c>
      <c r="O624" s="13">
        <v>82.010002</v>
      </c>
      <c r="Q624" s="17">
        <v>43300</v>
      </c>
      <c r="R624" s="14">
        <v>1812.969971</v>
      </c>
      <c r="T624" s="17">
        <v>43300</v>
      </c>
      <c r="U624" s="13">
        <v>229.63000500000001</v>
      </c>
      <c r="W624" s="17">
        <v>43300</v>
      </c>
      <c r="X624" s="14">
        <v>38.130001</v>
      </c>
      <c r="Z624" s="17">
        <v>43300</v>
      </c>
      <c r="AA624" s="16">
        <v>70.639999000000003</v>
      </c>
      <c r="AC624" s="17">
        <v>43300</v>
      </c>
      <c r="AD624" s="13">
        <v>72.401436000000004</v>
      </c>
    </row>
    <row r="625" spans="2:30" x14ac:dyDescent="0.25">
      <c r="B625" s="21">
        <v>43299</v>
      </c>
      <c r="C625" s="16">
        <v>157.929993</v>
      </c>
      <c r="E625" s="21">
        <v>43299</v>
      </c>
      <c r="F625" s="16">
        <v>105.120003</v>
      </c>
      <c r="H625" s="12">
        <v>43299</v>
      </c>
      <c r="I625" s="14">
        <v>64.769997000000004</v>
      </c>
      <c r="K625" s="12">
        <v>43299</v>
      </c>
      <c r="L625" s="14">
        <v>209.36000100000001</v>
      </c>
      <c r="N625" s="12">
        <v>43299</v>
      </c>
      <c r="O625" s="13">
        <v>82.220000999999996</v>
      </c>
      <c r="Q625" s="12">
        <v>43299</v>
      </c>
      <c r="R625" s="14">
        <v>1842.920044</v>
      </c>
      <c r="T625" s="12">
        <v>43299</v>
      </c>
      <c r="U625" s="13">
        <v>231.240005</v>
      </c>
      <c r="W625" s="12">
        <v>43299</v>
      </c>
      <c r="X625" s="14">
        <v>38.369999</v>
      </c>
      <c r="Z625" s="15">
        <v>43299</v>
      </c>
      <c r="AA625" s="16">
        <v>70.239998</v>
      </c>
      <c r="AC625" s="12">
        <v>43299</v>
      </c>
      <c r="AD625" s="13">
        <v>72.544799999999995</v>
      </c>
    </row>
    <row r="626" spans="2:30" x14ac:dyDescent="0.25">
      <c r="B626" s="21">
        <v>43298</v>
      </c>
      <c r="C626" s="16">
        <v>159.75</v>
      </c>
      <c r="E626" s="21">
        <v>43298</v>
      </c>
      <c r="F626" s="16">
        <v>105.949997</v>
      </c>
      <c r="H626" s="12">
        <v>43298</v>
      </c>
      <c r="I626" s="14">
        <v>64.538002000000006</v>
      </c>
      <c r="K626" s="12">
        <v>43298</v>
      </c>
      <c r="L626" s="14">
        <v>209.990005</v>
      </c>
      <c r="N626" s="12">
        <v>43298</v>
      </c>
      <c r="O626" s="13">
        <v>82.309997999999993</v>
      </c>
      <c r="Q626" s="12">
        <v>43298</v>
      </c>
      <c r="R626" s="14">
        <v>1843.9300539999999</v>
      </c>
      <c r="T626" s="12">
        <v>43298</v>
      </c>
      <c r="U626" s="13">
        <v>231.020004</v>
      </c>
      <c r="W626" s="12">
        <v>43298</v>
      </c>
      <c r="X626" s="14">
        <v>37.380001</v>
      </c>
      <c r="Z626" s="15">
        <v>43298</v>
      </c>
      <c r="AA626" s="16">
        <v>70.440002000000007</v>
      </c>
      <c r="AC626" s="12">
        <v>43298</v>
      </c>
      <c r="AD626" s="13">
        <v>70.519713999999993</v>
      </c>
    </row>
    <row r="627" spans="2:30" x14ac:dyDescent="0.25">
      <c r="B627" s="21">
        <v>43297</v>
      </c>
      <c r="C627" s="16">
        <v>158.779999</v>
      </c>
      <c r="E627" s="21">
        <v>43297</v>
      </c>
      <c r="F627" s="16">
        <v>104.910004</v>
      </c>
      <c r="H627" s="12">
        <v>43297</v>
      </c>
      <c r="I627" s="14">
        <v>62.02</v>
      </c>
      <c r="K627" s="12">
        <v>43297</v>
      </c>
      <c r="L627" s="14">
        <v>207.229996</v>
      </c>
      <c r="N627" s="12">
        <v>43297</v>
      </c>
      <c r="O627" s="13">
        <v>82.489998</v>
      </c>
      <c r="Q627" s="12">
        <v>43297</v>
      </c>
      <c r="R627" s="14">
        <v>1822.48999</v>
      </c>
      <c r="T627" s="12">
        <v>43297</v>
      </c>
      <c r="U627" s="13">
        <v>231.44000199999999</v>
      </c>
      <c r="W627" s="12">
        <v>43297</v>
      </c>
      <c r="X627" s="14">
        <v>37.279998999999997</v>
      </c>
      <c r="Z627" s="15">
        <v>43297</v>
      </c>
      <c r="AA627" s="16">
        <v>70.419998000000007</v>
      </c>
      <c r="AC627" s="12">
        <v>43297</v>
      </c>
      <c r="AD627" s="13">
        <v>70.421149999999997</v>
      </c>
    </row>
    <row r="628" spans="2:30" x14ac:dyDescent="0.25">
      <c r="B628" s="21">
        <v>43294</v>
      </c>
      <c r="C628" s="16">
        <v>158.509995</v>
      </c>
      <c r="E628" s="21">
        <v>43294</v>
      </c>
      <c r="F628" s="16">
        <v>105.43</v>
      </c>
      <c r="H628" s="12">
        <v>43294</v>
      </c>
      <c r="I628" s="14">
        <v>63.773997999999999</v>
      </c>
      <c r="K628" s="12">
        <v>43294</v>
      </c>
      <c r="L628" s="14">
        <v>207.320007</v>
      </c>
      <c r="N628" s="12">
        <v>43294</v>
      </c>
      <c r="O628" s="13">
        <v>83.309997999999993</v>
      </c>
      <c r="Q628" s="12">
        <v>43294</v>
      </c>
      <c r="R628" s="14">
        <v>1813.030029</v>
      </c>
      <c r="T628" s="12">
        <v>43294</v>
      </c>
      <c r="U628" s="13">
        <v>226.41000399999999</v>
      </c>
      <c r="W628" s="12">
        <v>43294</v>
      </c>
      <c r="X628" s="14">
        <v>37.119999</v>
      </c>
      <c r="Z628" s="15">
        <v>43294</v>
      </c>
      <c r="AA628" s="16">
        <v>70.349997999999999</v>
      </c>
      <c r="AC628" s="12">
        <v>43294</v>
      </c>
      <c r="AD628" s="13">
        <v>70.591399999999993</v>
      </c>
    </row>
    <row r="629" spans="2:30" x14ac:dyDescent="0.25">
      <c r="B629" s="21">
        <v>43293</v>
      </c>
      <c r="C629" s="16">
        <v>159.11999499999999</v>
      </c>
      <c r="E629" s="21">
        <v>43293</v>
      </c>
      <c r="F629" s="16">
        <v>104.19000200000001</v>
      </c>
      <c r="H629" s="12">
        <v>43293</v>
      </c>
      <c r="I629" s="14">
        <v>63.341999000000001</v>
      </c>
      <c r="K629" s="12">
        <v>43293</v>
      </c>
      <c r="L629" s="14">
        <v>206.91999799999999</v>
      </c>
      <c r="N629" s="12">
        <v>43293</v>
      </c>
      <c r="O629" s="13">
        <v>82.690002000000007</v>
      </c>
      <c r="Q629" s="12">
        <v>43293</v>
      </c>
      <c r="R629" s="14">
        <v>1796.619995</v>
      </c>
      <c r="T629" s="12">
        <v>43293</v>
      </c>
      <c r="U629" s="13">
        <v>227.220001</v>
      </c>
      <c r="W629" s="12">
        <v>43293</v>
      </c>
      <c r="X629" s="14">
        <v>36.330002</v>
      </c>
      <c r="Z629" s="15">
        <v>43293</v>
      </c>
      <c r="AA629" s="16">
        <v>70.379997000000003</v>
      </c>
      <c r="AC629" s="12">
        <v>43293</v>
      </c>
      <c r="AD629" s="13">
        <v>70.734763999999998</v>
      </c>
    </row>
    <row r="630" spans="2:30" x14ac:dyDescent="0.25">
      <c r="B630" s="21">
        <v>43292</v>
      </c>
      <c r="C630" s="16">
        <v>158.61999499999999</v>
      </c>
      <c r="E630" s="21">
        <v>43292</v>
      </c>
      <c r="F630" s="16">
        <v>101.980003</v>
      </c>
      <c r="H630" s="12">
        <v>43292</v>
      </c>
      <c r="I630" s="14">
        <v>63.792000000000002</v>
      </c>
      <c r="K630" s="12">
        <v>43292</v>
      </c>
      <c r="L630" s="14">
        <v>202.53999300000001</v>
      </c>
      <c r="N630" s="12">
        <v>43292</v>
      </c>
      <c r="O630" s="13">
        <v>82.589995999999999</v>
      </c>
      <c r="Q630" s="12">
        <v>43292</v>
      </c>
      <c r="R630" s="14">
        <v>1755</v>
      </c>
      <c r="T630" s="12">
        <v>43292</v>
      </c>
      <c r="U630" s="13">
        <v>225.66000399999999</v>
      </c>
      <c r="W630" s="12">
        <v>43292</v>
      </c>
      <c r="X630" s="14">
        <v>35.959999000000003</v>
      </c>
      <c r="Z630" s="15">
        <v>43292</v>
      </c>
      <c r="AA630" s="16">
        <v>70.75</v>
      </c>
      <c r="AC630" s="12">
        <v>43292</v>
      </c>
      <c r="AD630" s="13">
        <v>68.413978999999998</v>
      </c>
    </row>
    <row r="631" spans="2:30" x14ac:dyDescent="0.25">
      <c r="B631" s="21">
        <v>43291</v>
      </c>
      <c r="C631" s="16">
        <v>160.61999499999999</v>
      </c>
      <c r="E631" s="21">
        <v>43291</v>
      </c>
      <c r="F631" s="16">
        <v>102.120003</v>
      </c>
      <c r="H631" s="12">
        <v>43291</v>
      </c>
      <c r="I631" s="14">
        <v>64.494003000000006</v>
      </c>
      <c r="K631" s="12">
        <v>43291</v>
      </c>
      <c r="L631" s="14">
        <v>203.53999300000001</v>
      </c>
      <c r="N631" s="12">
        <v>43291</v>
      </c>
      <c r="O631" s="13">
        <v>83.660004000000001</v>
      </c>
      <c r="Q631" s="12">
        <v>43291</v>
      </c>
      <c r="R631" s="14">
        <v>1743.0699460000001</v>
      </c>
      <c r="T631" s="12">
        <v>43291</v>
      </c>
      <c r="U631" s="13">
        <v>226.85000600000001</v>
      </c>
      <c r="W631" s="12">
        <v>43291</v>
      </c>
      <c r="X631" s="14">
        <v>39.119999</v>
      </c>
      <c r="Z631" s="15">
        <v>43291</v>
      </c>
      <c r="AA631" s="16">
        <v>69.779999000000004</v>
      </c>
      <c r="AC631" s="12">
        <v>43291</v>
      </c>
      <c r="AD631" s="13">
        <v>69.256270999999998</v>
      </c>
    </row>
    <row r="632" spans="2:30" x14ac:dyDescent="0.25">
      <c r="B632" s="21">
        <v>43290</v>
      </c>
      <c r="C632" s="16">
        <v>159.94000199999999</v>
      </c>
      <c r="E632" s="21">
        <v>43290</v>
      </c>
      <c r="F632" s="16">
        <v>101.849998</v>
      </c>
      <c r="H632" s="12">
        <v>43290</v>
      </c>
      <c r="I632" s="14">
        <v>63.701999999999998</v>
      </c>
      <c r="K632" s="12">
        <v>43290</v>
      </c>
      <c r="L632" s="14">
        <v>204.740005</v>
      </c>
      <c r="N632" s="12">
        <v>43290</v>
      </c>
      <c r="O632" s="13">
        <v>82.900002000000001</v>
      </c>
      <c r="Q632" s="12">
        <v>43290</v>
      </c>
      <c r="R632" s="14">
        <v>1739.0200199999999</v>
      </c>
      <c r="T632" s="12">
        <v>43290</v>
      </c>
      <c r="U632" s="13">
        <v>227.990005</v>
      </c>
      <c r="W632" s="12">
        <v>43290</v>
      </c>
      <c r="X632" s="14">
        <v>39.310001</v>
      </c>
      <c r="Z632" s="15">
        <v>43290</v>
      </c>
      <c r="AA632" s="16">
        <v>68.870002999999997</v>
      </c>
      <c r="AC632" s="12">
        <v>43290</v>
      </c>
      <c r="AD632" s="13">
        <v>69.444443000000007</v>
      </c>
    </row>
    <row r="633" spans="2:30" x14ac:dyDescent="0.25">
      <c r="B633" s="21">
        <v>43287</v>
      </c>
      <c r="C633" s="16">
        <v>159.41999799999999</v>
      </c>
      <c r="E633" s="21">
        <v>43287</v>
      </c>
      <c r="F633" s="16">
        <v>101.160004</v>
      </c>
      <c r="H633" s="12">
        <v>43287</v>
      </c>
      <c r="I633" s="14">
        <v>61.779998999999997</v>
      </c>
      <c r="K633" s="12">
        <v>43287</v>
      </c>
      <c r="L633" s="14">
        <v>203.229996</v>
      </c>
      <c r="N633" s="12">
        <v>43287</v>
      </c>
      <c r="O633" s="13">
        <v>82.330001999999993</v>
      </c>
      <c r="Q633" s="12">
        <v>43287</v>
      </c>
      <c r="R633" s="14">
        <v>1710.630005</v>
      </c>
      <c r="T633" s="12">
        <v>43287</v>
      </c>
      <c r="U633" s="13">
        <v>221.78999300000001</v>
      </c>
      <c r="W633" s="12">
        <v>43287</v>
      </c>
      <c r="X633" s="14">
        <v>38.090000000000003</v>
      </c>
      <c r="Z633" s="15">
        <v>43287</v>
      </c>
      <c r="AA633" s="16">
        <v>71.559997999999993</v>
      </c>
      <c r="AC633" s="12">
        <v>43287</v>
      </c>
      <c r="AD633" s="13">
        <v>69.148742999999996</v>
      </c>
    </row>
    <row r="634" spans="2:30" x14ac:dyDescent="0.25">
      <c r="B634" s="21">
        <v>43286</v>
      </c>
      <c r="C634" s="16">
        <v>157.320007</v>
      </c>
      <c r="E634" s="21">
        <v>43286</v>
      </c>
      <c r="F634" s="16">
        <v>99.760002</v>
      </c>
      <c r="H634" s="12">
        <v>43286</v>
      </c>
      <c r="I634" s="14">
        <v>61.832000999999998</v>
      </c>
      <c r="K634" s="12">
        <v>43286</v>
      </c>
      <c r="L634" s="14">
        <v>198.449997</v>
      </c>
      <c r="N634" s="12">
        <v>43286</v>
      </c>
      <c r="O634" s="13">
        <v>82.309997999999993</v>
      </c>
      <c r="Q634" s="12">
        <v>43286</v>
      </c>
      <c r="R634" s="14">
        <v>1699.7299800000001</v>
      </c>
      <c r="T634" s="12">
        <v>43286</v>
      </c>
      <c r="U634" s="13">
        <v>220.740005</v>
      </c>
      <c r="W634" s="12">
        <v>43286</v>
      </c>
      <c r="X634" s="14">
        <v>37.990001999999997</v>
      </c>
      <c r="Z634" s="15">
        <v>43286</v>
      </c>
      <c r="AA634" s="16">
        <v>71.129997000000003</v>
      </c>
      <c r="AC634" s="12">
        <v>43286</v>
      </c>
      <c r="AD634" s="13">
        <v>68.960571000000002</v>
      </c>
    </row>
    <row r="635" spans="2:30" x14ac:dyDescent="0.25">
      <c r="B635" s="21">
        <v>43284</v>
      </c>
      <c r="C635" s="16">
        <v>156.479996</v>
      </c>
      <c r="E635" s="21">
        <v>43284</v>
      </c>
      <c r="F635" s="16">
        <v>99.050003000000004</v>
      </c>
      <c r="H635" s="12">
        <v>43284</v>
      </c>
      <c r="I635" s="14">
        <v>62.172001000000002</v>
      </c>
      <c r="K635" s="12">
        <v>43284</v>
      </c>
      <c r="L635" s="14">
        <v>192.729996</v>
      </c>
      <c r="N635" s="12">
        <v>43284</v>
      </c>
      <c r="O635" s="13">
        <v>82.239998</v>
      </c>
      <c r="Q635" s="12">
        <v>43284</v>
      </c>
      <c r="R635" s="14">
        <v>1693.959961</v>
      </c>
      <c r="T635" s="12">
        <v>43284</v>
      </c>
      <c r="U635" s="13">
        <v>220.38000500000001</v>
      </c>
      <c r="W635" s="12">
        <v>43284</v>
      </c>
      <c r="X635" s="14">
        <v>37.75</v>
      </c>
      <c r="Z635" s="15">
        <v>43284</v>
      </c>
      <c r="AA635" s="16">
        <v>70.5</v>
      </c>
      <c r="AC635" s="12">
        <v>43284</v>
      </c>
      <c r="AD635" s="13">
        <v>67.616485999999995</v>
      </c>
    </row>
    <row r="636" spans="2:30" x14ac:dyDescent="0.25">
      <c r="B636" s="21">
        <v>43283</v>
      </c>
      <c r="C636" s="16">
        <v>156.86999499999999</v>
      </c>
      <c r="E636" s="21">
        <v>43283</v>
      </c>
      <c r="F636" s="16">
        <v>100.010002</v>
      </c>
      <c r="H636" s="12">
        <v>43283</v>
      </c>
      <c r="I636" s="14">
        <v>67.013999999999996</v>
      </c>
      <c r="K636" s="12">
        <v>43283</v>
      </c>
      <c r="L636" s="14">
        <v>197.36000100000001</v>
      </c>
      <c r="N636" s="12">
        <v>43283</v>
      </c>
      <c r="O636" s="13">
        <v>81.760002</v>
      </c>
      <c r="Q636" s="12">
        <v>43283</v>
      </c>
      <c r="R636" s="14">
        <v>1713.780029</v>
      </c>
      <c r="T636" s="12">
        <v>43283</v>
      </c>
      <c r="U636" s="13">
        <v>223.259995</v>
      </c>
      <c r="W636" s="12">
        <v>43283</v>
      </c>
      <c r="X636" s="14">
        <v>38.360000999999997</v>
      </c>
      <c r="Z636" s="15">
        <v>43283</v>
      </c>
      <c r="AA636" s="16">
        <v>70.050003000000004</v>
      </c>
      <c r="AC636" s="12">
        <v>43283</v>
      </c>
      <c r="AD636" s="13">
        <v>66.944443000000007</v>
      </c>
    </row>
    <row r="637" spans="2:30" x14ac:dyDescent="0.25">
      <c r="B637" s="21">
        <v>43280</v>
      </c>
      <c r="C637" s="16">
        <v>156.69000199999999</v>
      </c>
      <c r="E637" s="21">
        <v>43280</v>
      </c>
      <c r="F637" s="16">
        <v>98.610000999999997</v>
      </c>
      <c r="H637" s="12">
        <v>43280</v>
      </c>
      <c r="I637" s="14">
        <v>68.589995999999999</v>
      </c>
      <c r="K637" s="12">
        <v>43280</v>
      </c>
      <c r="L637" s="14">
        <v>194.320007</v>
      </c>
      <c r="N637" s="12">
        <v>43280</v>
      </c>
      <c r="O637" s="13">
        <v>82.730002999999996</v>
      </c>
      <c r="Q637" s="12">
        <v>43280</v>
      </c>
      <c r="R637" s="14">
        <v>1699.8000489999999</v>
      </c>
      <c r="T637" s="12">
        <v>43280</v>
      </c>
      <c r="U637" s="13">
        <v>220.570007</v>
      </c>
      <c r="W637" s="12">
        <v>43280</v>
      </c>
      <c r="X637" s="14">
        <v>37.959999000000003</v>
      </c>
      <c r="Z637" s="15">
        <v>43280</v>
      </c>
      <c r="AA637" s="16">
        <v>69.25</v>
      </c>
      <c r="AC637" s="12">
        <v>43280</v>
      </c>
      <c r="AD637" s="13">
        <v>67.688170999999997</v>
      </c>
    </row>
    <row r="638" spans="2:30" x14ac:dyDescent="0.25">
      <c r="B638" s="21">
        <v>43279</v>
      </c>
      <c r="C638" s="16">
        <v>156.320007</v>
      </c>
      <c r="E638" s="21">
        <v>43279</v>
      </c>
      <c r="F638" s="16">
        <v>98.629997000000003</v>
      </c>
      <c r="H638" s="17">
        <v>43279</v>
      </c>
      <c r="I638" s="14">
        <v>69.986000000000004</v>
      </c>
      <c r="K638" s="17">
        <v>43279</v>
      </c>
      <c r="L638" s="14">
        <v>196.229996</v>
      </c>
      <c r="N638" s="17">
        <v>43279</v>
      </c>
      <c r="O638" s="13">
        <v>81.970000999999996</v>
      </c>
      <c r="Q638" s="17">
        <v>43279</v>
      </c>
      <c r="R638" s="14">
        <v>1701.4499510000001</v>
      </c>
      <c r="T638" s="17">
        <v>43279</v>
      </c>
      <c r="U638" s="13">
        <v>223.41999799999999</v>
      </c>
      <c r="W638" s="17">
        <v>43279</v>
      </c>
      <c r="X638" s="14">
        <v>38.200001</v>
      </c>
      <c r="Z638" s="17">
        <v>43279</v>
      </c>
      <c r="AA638" s="16">
        <v>69.339995999999999</v>
      </c>
      <c r="AC638" s="17">
        <v>43279</v>
      </c>
      <c r="AD638" s="13">
        <v>65.412186000000005</v>
      </c>
    </row>
    <row r="639" spans="2:30" x14ac:dyDescent="0.25">
      <c r="B639" s="21">
        <v>43278</v>
      </c>
      <c r="C639" s="16">
        <v>157.41999799999999</v>
      </c>
      <c r="E639" s="21">
        <v>43278</v>
      </c>
      <c r="F639" s="16">
        <v>97.540001000000004</v>
      </c>
      <c r="H639" s="17">
        <v>43278</v>
      </c>
      <c r="I639" s="14">
        <v>68.900002000000001</v>
      </c>
      <c r="K639" s="17">
        <v>43278</v>
      </c>
      <c r="L639" s="14">
        <v>195.83999600000001</v>
      </c>
      <c r="N639" s="17">
        <v>43278</v>
      </c>
      <c r="O639" s="13">
        <v>81.709998999999996</v>
      </c>
      <c r="Q639" s="17">
        <v>43278</v>
      </c>
      <c r="R639" s="14">
        <v>1660.51001</v>
      </c>
      <c r="T639" s="17">
        <v>43278</v>
      </c>
      <c r="U639" s="13">
        <v>220.179993</v>
      </c>
      <c r="W639" s="17">
        <v>43278</v>
      </c>
      <c r="X639" s="14">
        <v>38.259998000000003</v>
      </c>
      <c r="Z639" s="17">
        <v>43278</v>
      </c>
      <c r="AA639" s="16">
        <v>69.849997999999999</v>
      </c>
      <c r="AC639" s="17">
        <v>43278</v>
      </c>
      <c r="AD639" s="13">
        <v>64.910392999999999</v>
      </c>
    </row>
    <row r="640" spans="2:30" x14ac:dyDescent="0.25">
      <c r="B640" s="21">
        <v>43277</v>
      </c>
      <c r="C640" s="16">
        <v>160.91000399999999</v>
      </c>
      <c r="E640" s="21">
        <v>43277</v>
      </c>
      <c r="F640" s="16">
        <v>99.080001999999993</v>
      </c>
      <c r="H640" s="17">
        <v>43277</v>
      </c>
      <c r="I640" s="14">
        <v>68.400002000000001</v>
      </c>
      <c r="K640" s="17">
        <v>43277</v>
      </c>
      <c r="L640" s="14">
        <v>199</v>
      </c>
      <c r="N640" s="17">
        <v>43277</v>
      </c>
      <c r="O640" s="13">
        <v>80.639999000000003</v>
      </c>
      <c r="Q640" s="17">
        <v>43277</v>
      </c>
      <c r="R640" s="14">
        <v>1691.089966</v>
      </c>
      <c r="T640" s="17">
        <v>43277</v>
      </c>
      <c r="U640" s="13">
        <v>221.58000200000001</v>
      </c>
      <c r="W640" s="17">
        <v>43277</v>
      </c>
      <c r="X640" s="14">
        <v>39.090000000000003</v>
      </c>
      <c r="Z640" s="17">
        <v>43277</v>
      </c>
      <c r="AA640" s="16">
        <v>69.300003000000004</v>
      </c>
      <c r="AC640" s="17">
        <v>43277</v>
      </c>
      <c r="AD640" s="13">
        <v>65.985664</v>
      </c>
    </row>
    <row r="641" spans="2:30" x14ac:dyDescent="0.25">
      <c r="B641" s="21">
        <v>43276</v>
      </c>
      <c r="C641" s="16">
        <v>159.80999800000001</v>
      </c>
      <c r="E641" s="21">
        <v>43276</v>
      </c>
      <c r="F641" s="16">
        <v>98.389999000000003</v>
      </c>
      <c r="H641" s="17">
        <v>43276</v>
      </c>
      <c r="I641" s="14">
        <v>66.601996999999997</v>
      </c>
      <c r="K641" s="17">
        <v>43276</v>
      </c>
      <c r="L641" s="14">
        <v>196.35000600000001</v>
      </c>
      <c r="N641" s="17">
        <v>43276</v>
      </c>
      <c r="O641" s="13">
        <v>79.739998</v>
      </c>
      <c r="Q641" s="17">
        <v>43276</v>
      </c>
      <c r="R641" s="14">
        <v>1663.150024</v>
      </c>
      <c r="T641" s="17">
        <v>43276</v>
      </c>
      <c r="U641" s="13">
        <v>221.53999300000001</v>
      </c>
      <c r="W641" s="17">
        <v>43276</v>
      </c>
      <c r="X641" s="14">
        <v>39.68</v>
      </c>
      <c r="Z641" s="17">
        <v>43276</v>
      </c>
      <c r="AA641" s="16">
        <v>69.029999000000004</v>
      </c>
      <c r="AC641" s="17">
        <v>43276</v>
      </c>
      <c r="AD641" s="13">
        <v>66.335128999999995</v>
      </c>
    </row>
    <row r="642" spans="2:30" x14ac:dyDescent="0.25">
      <c r="B642" s="21">
        <v>43273</v>
      </c>
      <c r="C642" s="16">
        <v>164.550003</v>
      </c>
      <c r="E642" s="21">
        <v>43273</v>
      </c>
      <c r="F642" s="16">
        <v>100.410004</v>
      </c>
      <c r="H642" s="17">
        <v>43273</v>
      </c>
      <c r="I642" s="14">
        <v>66.725998000000004</v>
      </c>
      <c r="K642" s="17">
        <v>43273</v>
      </c>
      <c r="L642" s="14">
        <v>201.740005</v>
      </c>
      <c r="N642" s="17">
        <v>43273</v>
      </c>
      <c r="O642" s="13">
        <v>81.379997000000003</v>
      </c>
      <c r="Q642" s="17">
        <v>43273</v>
      </c>
      <c r="R642" s="14">
        <v>1715.670044</v>
      </c>
      <c r="T642" s="17">
        <v>43273</v>
      </c>
      <c r="U642" s="13">
        <v>226.020004</v>
      </c>
      <c r="W642" s="17">
        <v>43273</v>
      </c>
      <c r="X642" s="14">
        <v>41.349997999999999</v>
      </c>
      <c r="Z642" s="17">
        <v>43273</v>
      </c>
      <c r="AA642" s="16">
        <v>67.349997999999999</v>
      </c>
      <c r="AC642" s="17">
        <v>43273</v>
      </c>
      <c r="AD642" s="13">
        <v>67.258064000000005</v>
      </c>
    </row>
    <row r="643" spans="2:30" x14ac:dyDescent="0.25">
      <c r="B643" s="21">
        <v>43272</v>
      </c>
      <c r="C643" s="16">
        <v>160.529999</v>
      </c>
      <c r="E643" s="21">
        <v>43272</v>
      </c>
      <c r="F643" s="16">
        <v>101.139999</v>
      </c>
      <c r="H643" s="17">
        <v>43272</v>
      </c>
      <c r="I643" s="14">
        <v>69.501998999999998</v>
      </c>
      <c r="K643" s="17">
        <v>43272</v>
      </c>
      <c r="L643" s="14">
        <v>201.5</v>
      </c>
      <c r="N643" s="17">
        <v>43272</v>
      </c>
      <c r="O643" s="13">
        <v>79.690002000000007</v>
      </c>
      <c r="Q643" s="17">
        <v>43272</v>
      </c>
      <c r="R643" s="14">
        <v>1730.219971</v>
      </c>
      <c r="T643" s="17">
        <v>43272</v>
      </c>
      <c r="U643" s="13">
        <v>226.979996</v>
      </c>
      <c r="W643" s="17">
        <v>43272</v>
      </c>
      <c r="X643" s="14">
        <v>41.490001999999997</v>
      </c>
      <c r="Z643" s="17">
        <v>43272</v>
      </c>
      <c r="AA643" s="16">
        <v>67.470000999999996</v>
      </c>
      <c r="AC643" s="17">
        <v>43272</v>
      </c>
      <c r="AD643" s="13">
        <v>66.290321000000006</v>
      </c>
    </row>
    <row r="644" spans="2:30" x14ac:dyDescent="0.25">
      <c r="B644" s="21">
        <v>43271</v>
      </c>
      <c r="C644" s="16">
        <v>162.55999800000001</v>
      </c>
      <c r="E644" s="21">
        <v>43271</v>
      </c>
      <c r="F644" s="16">
        <v>101.870003</v>
      </c>
      <c r="H644" s="17">
        <v>43271</v>
      </c>
      <c r="I644" s="14">
        <v>72.444000000000003</v>
      </c>
      <c r="K644" s="17">
        <v>43271</v>
      </c>
      <c r="L644" s="14">
        <v>202</v>
      </c>
      <c r="N644" s="17">
        <v>43271</v>
      </c>
      <c r="O644" s="13">
        <v>80.449996999999996</v>
      </c>
      <c r="Q644" s="17">
        <v>43271</v>
      </c>
      <c r="R644" s="14">
        <v>1750.079956</v>
      </c>
      <c r="T644" s="17">
        <v>43271</v>
      </c>
      <c r="U644" s="13">
        <v>227.820007</v>
      </c>
      <c r="W644" s="17">
        <v>43271</v>
      </c>
      <c r="X644" s="14">
        <v>42.029998999999997</v>
      </c>
      <c r="Z644" s="17">
        <v>43271</v>
      </c>
      <c r="AA644" s="16">
        <v>66.900002000000001</v>
      </c>
      <c r="AC644" s="17">
        <v>43271</v>
      </c>
      <c r="AD644" s="13">
        <v>66.514336</v>
      </c>
    </row>
    <row r="645" spans="2:30" x14ac:dyDescent="0.25">
      <c r="B645" s="21">
        <v>43270</v>
      </c>
      <c r="C645" s="16">
        <v>164.970001</v>
      </c>
      <c r="E645" s="21">
        <v>43270</v>
      </c>
      <c r="F645" s="16">
        <v>100.860001</v>
      </c>
      <c r="H645" s="17">
        <v>43270</v>
      </c>
      <c r="I645" s="14">
        <v>70.510002</v>
      </c>
      <c r="K645" s="17">
        <v>43270</v>
      </c>
      <c r="L645" s="14">
        <v>197.490005</v>
      </c>
      <c r="N645" s="17">
        <v>43270</v>
      </c>
      <c r="O645" s="13">
        <v>80.699996999999996</v>
      </c>
      <c r="Q645" s="17">
        <v>43270</v>
      </c>
      <c r="R645" s="14">
        <v>1734.780029</v>
      </c>
      <c r="T645" s="17">
        <v>43270</v>
      </c>
      <c r="U645" s="13">
        <v>228.320007</v>
      </c>
      <c r="W645" s="17">
        <v>43270</v>
      </c>
      <c r="X645" s="14">
        <v>41.509998000000003</v>
      </c>
      <c r="Z645" s="17">
        <v>43270</v>
      </c>
      <c r="AA645" s="16">
        <v>66.870002999999997</v>
      </c>
      <c r="AC645" s="17">
        <v>43270</v>
      </c>
      <c r="AD645" s="13">
        <v>65.922934999999995</v>
      </c>
    </row>
    <row r="646" spans="2:30" x14ac:dyDescent="0.25">
      <c r="B646" s="21">
        <v>43269</v>
      </c>
      <c r="C646" s="16">
        <v>166.279999</v>
      </c>
      <c r="E646" s="21">
        <v>43269</v>
      </c>
      <c r="F646" s="16">
        <v>100.860001</v>
      </c>
      <c r="H646" s="17">
        <v>43269</v>
      </c>
      <c r="I646" s="14">
        <v>74.165999999999997</v>
      </c>
      <c r="K646" s="17">
        <v>43269</v>
      </c>
      <c r="L646" s="14">
        <v>198.30999800000001</v>
      </c>
      <c r="N646" s="17">
        <v>43269</v>
      </c>
      <c r="O646" s="13">
        <v>80.819999999999993</v>
      </c>
      <c r="Q646" s="17">
        <v>43269</v>
      </c>
      <c r="R646" s="14">
        <v>1723.790039</v>
      </c>
      <c r="T646" s="17">
        <v>43269</v>
      </c>
      <c r="U646" s="13">
        <v>231.38999899999999</v>
      </c>
      <c r="W646" s="17">
        <v>43269</v>
      </c>
      <c r="X646" s="14">
        <v>42.439999</v>
      </c>
      <c r="Z646" s="17">
        <v>43269</v>
      </c>
      <c r="AA646" s="16">
        <v>65.459998999999996</v>
      </c>
      <c r="AC646" s="17">
        <v>43269</v>
      </c>
      <c r="AD646" s="13">
        <v>66.388885000000002</v>
      </c>
    </row>
    <row r="647" spans="2:30" x14ac:dyDescent="0.25">
      <c r="B647" s="21">
        <v>43266</v>
      </c>
      <c r="C647" s="16">
        <v>166.46000699999999</v>
      </c>
      <c r="E647" s="21">
        <v>43266</v>
      </c>
      <c r="F647" s="16">
        <v>100.129997</v>
      </c>
      <c r="H647" s="12">
        <v>43266</v>
      </c>
      <c r="I647" s="14">
        <v>71.634003000000007</v>
      </c>
      <c r="K647" s="12">
        <v>43266</v>
      </c>
      <c r="L647" s="14">
        <v>195.85000600000001</v>
      </c>
      <c r="N647" s="12">
        <v>43266</v>
      </c>
      <c r="O647" s="13">
        <v>80.660004000000001</v>
      </c>
      <c r="Q647" s="12">
        <v>43266</v>
      </c>
      <c r="R647" s="14">
        <v>1715.969971</v>
      </c>
      <c r="T647" s="12">
        <v>43266</v>
      </c>
      <c r="U647" s="13">
        <v>231.91999799999999</v>
      </c>
      <c r="W647" s="12">
        <v>43266</v>
      </c>
      <c r="X647" s="14">
        <v>42.77</v>
      </c>
      <c r="Z647" s="15">
        <v>43266</v>
      </c>
      <c r="AA647" s="16">
        <v>65.050003000000004</v>
      </c>
      <c r="AC647" s="12">
        <v>43266</v>
      </c>
      <c r="AD647" s="13">
        <v>67.912186000000005</v>
      </c>
    </row>
    <row r="648" spans="2:30" x14ac:dyDescent="0.25">
      <c r="B648" s="21">
        <v>43265</v>
      </c>
      <c r="C648" s="16">
        <v>167.050003</v>
      </c>
      <c r="E648" s="21">
        <v>43265</v>
      </c>
      <c r="F648" s="16">
        <v>101.41999800000001</v>
      </c>
      <c r="H648" s="12">
        <v>43265</v>
      </c>
      <c r="I648" s="14">
        <v>71.543998999999999</v>
      </c>
      <c r="K648" s="12">
        <v>43265</v>
      </c>
      <c r="L648" s="14">
        <v>196.80999800000001</v>
      </c>
      <c r="N648" s="12">
        <v>43265</v>
      </c>
      <c r="O648" s="13">
        <v>81.889999000000003</v>
      </c>
      <c r="Q648" s="12">
        <v>43265</v>
      </c>
      <c r="R648" s="14">
        <v>1723.8599850000001</v>
      </c>
      <c r="T648" s="12">
        <v>43265</v>
      </c>
      <c r="U648" s="13">
        <v>233.64999399999999</v>
      </c>
      <c r="W648" s="12">
        <v>43265</v>
      </c>
      <c r="X648" s="14">
        <v>43.080002</v>
      </c>
      <c r="Z648" s="15">
        <v>43265</v>
      </c>
      <c r="AA648" s="16">
        <v>64.620002999999997</v>
      </c>
      <c r="AC648" s="12">
        <v>43265</v>
      </c>
      <c r="AD648" s="13">
        <v>68.082436000000001</v>
      </c>
    </row>
    <row r="649" spans="2:30" x14ac:dyDescent="0.25">
      <c r="B649" s="21">
        <v>43264</v>
      </c>
      <c r="C649" s="16">
        <v>166.58000200000001</v>
      </c>
      <c r="E649" s="21">
        <v>43264</v>
      </c>
      <c r="F649" s="16">
        <v>100.849998</v>
      </c>
      <c r="H649" s="12">
        <v>43264</v>
      </c>
      <c r="I649" s="14">
        <v>68.956001000000001</v>
      </c>
      <c r="K649" s="12">
        <v>43264</v>
      </c>
      <c r="L649" s="14">
        <v>192.41000399999999</v>
      </c>
      <c r="N649" s="12">
        <v>43264</v>
      </c>
      <c r="O649" s="13">
        <v>81.510002</v>
      </c>
      <c r="Q649" s="12">
        <v>43264</v>
      </c>
      <c r="R649" s="14">
        <v>1704.8599850000001</v>
      </c>
      <c r="T649" s="12">
        <v>43264</v>
      </c>
      <c r="U649" s="13">
        <v>233.83000200000001</v>
      </c>
      <c r="W649" s="12">
        <v>43264</v>
      </c>
      <c r="X649" s="14">
        <v>42.919998</v>
      </c>
      <c r="Z649" s="15">
        <v>43264</v>
      </c>
      <c r="AA649" s="16">
        <v>63.459999000000003</v>
      </c>
      <c r="AC649" s="12">
        <v>43264</v>
      </c>
      <c r="AD649" s="13">
        <v>67.912186000000005</v>
      </c>
    </row>
    <row r="650" spans="2:30" x14ac:dyDescent="0.25">
      <c r="B650" s="21">
        <v>43263</v>
      </c>
      <c r="C650" s="16">
        <v>166.729996</v>
      </c>
      <c r="E650" s="21">
        <v>43263</v>
      </c>
      <c r="F650" s="16">
        <v>101.30999799999999</v>
      </c>
      <c r="H650" s="12">
        <v>43263</v>
      </c>
      <c r="I650" s="14">
        <v>68.554001</v>
      </c>
      <c r="K650" s="12">
        <v>43263</v>
      </c>
      <c r="L650" s="14">
        <v>192.39999399999999</v>
      </c>
      <c r="N650" s="12">
        <v>43263</v>
      </c>
      <c r="O650" s="13">
        <v>82.419998000000007</v>
      </c>
      <c r="Q650" s="12">
        <v>43263</v>
      </c>
      <c r="R650" s="14">
        <v>1698.75</v>
      </c>
      <c r="T650" s="12">
        <v>43263</v>
      </c>
      <c r="U650" s="13">
        <v>232.63000500000001</v>
      </c>
      <c r="W650" s="12">
        <v>43263</v>
      </c>
      <c r="X650" s="14">
        <v>43.41</v>
      </c>
      <c r="Z650" s="15">
        <v>43263</v>
      </c>
      <c r="AA650" s="16">
        <v>63.57</v>
      </c>
      <c r="AC650" s="12">
        <v>43263</v>
      </c>
      <c r="AD650" s="13">
        <v>67.956985000000003</v>
      </c>
    </row>
    <row r="651" spans="2:30" x14ac:dyDescent="0.25">
      <c r="B651" s="21">
        <v>43262</v>
      </c>
      <c r="C651" s="16">
        <v>166.490005</v>
      </c>
      <c r="E651" s="21">
        <v>43262</v>
      </c>
      <c r="F651" s="16">
        <v>101.050003</v>
      </c>
      <c r="H651" s="12">
        <v>43262</v>
      </c>
      <c r="I651" s="14">
        <v>66.419998000000007</v>
      </c>
      <c r="K651" s="12">
        <v>43262</v>
      </c>
      <c r="L651" s="14">
        <v>191.53999300000001</v>
      </c>
      <c r="N651" s="12">
        <v>43262</v>
      </c>
      <c r="O651" s="13">
        <v>83.099997999999999</v>
      </c>
      <c r="Q651" s="12">
        <v>43262</v>
      </c>
      <c r="R651" s="14">
        <v>1689.119995</v>
      </c>
      <c r="T651" s="12">
        <v>43262</v>
      </c>
      <c r="U651" s="13">
        <v>234.08999600000001</v>
      </c>
      <c r="W651" s="12">
        <v>43262</v>
      </c>
      <c r="X651" s="14">
        <v>44.16</v>
      </c>
      <c r="Z651" s="15">
        <v>43262</v>
      </c>
      <c r="AA651" s="16">
        <v>62.93</v>
      </c>
      <c r="AC651" s="12">
        <v>43262</v>
      </c>
      <c r="AD651" s="13">
        <v>67.921149999999997</v>
      </c>
    </row>
    <row r="652" spans="2:30" x14ac:dyDescent="0.25">
      <c r="B652" s="21">
        <v>43259</v>
      </c>
      <c r="C652" s="16">
        <v>168.91000399999999</v>
      </c>
      <c r="E652" s="21">
        <v>43259</v>
      </c>
      <c r="F652" s="16">
        <v>101.629997</v>
      </c>
      <c r="H652" s="12">
        <v>43259</v>
      </c>
      <c r="I652" s="14">
        <v>63.532001000000001</v>
      </c>
      <c r="K652" s="12">
        <v>43259</v>
      </c>
      <c r="L652" s="14">
        <v>189.10000600000001</v>
      </c>
      <c r="N652" s="12">
        <v>43259</v>
      </c>
      <c r="O652" s="13">
        <v>83.599997999999999</v>
      </c>
      <c r="Q652" s="12">
        <v>43259</v>
      </c>
      <c r="R652" s="14">
        <v>1683.98999</v>
      </c>
      <c r="T652" s="12">
        <v>43259</v>
      </c>
      <c r="U652" s="13">
        <v>233.38999899999999</v>
      </c>
      <c r="W652" s="12">
        <v>43259</v>
      </c>
      <c r="X652" s="14">
        <v>43.110000999999997</v>
      </c>
      <c r="Z652" s="15">
        <v>43259</v>
      </c>
      <c r="AA652" s="16">
        <v>64.110000999999997</v>
      </c>
      <c r="AC652" s="12">
        <v>43259</v>
      </c>
      <c r="AD652" s="13">
        <v>67.392471</v>
      </c>
    </row>
    <row r="653" spans="2:30" x14ac:dyDescent="0.25">
      <c r="B653" s="21">
        <v>43258</v>
      </c>
      <c r="C653" s="16">
        <v>169.479996</v>
      </c>
      <c r="E653" s="21">
        <v>43258</v>
      </c>
      <c r="F653" s="16">
        <v>100.879997</v>
      </c>
      <c r="H653" s="12">
        <v>43258</v>
      </c>
      <c r="I653" s="14">
        <v>63.217998999999999</v>
      </c>
      <c r="K653" s="12">
        <v>43258</v>
      </c>
      <c r="L653" s="14">
        <v>188.179993</v>
      </c>
      <c r="N653" s="12">
        <v>43258</v>
      </c>
      <c r="O653" s="13">
        <v>82.879997000000003</v>
      </c>
      <c r="Q653" s="12">
        <v>43258</v>
      </c>
      <c r="R653" s="14">
        <v>1689.3000489999999</v>
      </c>
      <c r="T653" s="12">
        <v>43258</v>
      </c>
      <c r="U653" s="13">
        <v>233.449997</v>
      </c>
      <c r="W653" s="12">
        <v>43258</v>
      </c>
      <c r="X653" s="14">
        <v>43.84</v>
      </c>
      <c r="Z653" s="15">
        <v>43258</v>
      </c>
      <c r="AA653" s="16">
        <v>64.150002000000001</v>
      </c>
      <c r="AC653" s="12">
        <v>43258</v>
      </c>
      <c r="AD653" s="13">
        <v>67.643371999999999</v>
      </c>
    </row>
    <row r="654" spans="2:30" x14ac:dyDescent="0.25">
      <c r="B654" s="21">
        <v>43257</v>
      </c>
      <c r="C654" s="16">
        <v>162.38000500000001</v>
      </c>
      <c r="E654" s="21">
        <v>43257</v>
      </c>
      <c r="F654" s="16">
        <v>102.489998</v>
      </c>
      <c r="H654" s="12">
        <v>43257</v>
      </c>
      <c r="I654" s="14">
        <v>63.900002000000001</v>
      </c>
      <c r="K654" s="12">
        <v>43257</v>
      </c>
      <c r="L654" s="14">
        <v>191.33999600000001</v>
      </c>
      <c r="N654" s="12">
        <v>43257</v>
      </c>
      <c r="O654" s="13">
        <v>82.059997999999993</v>
      </c>
      <c r="Q654" s="12">
        <v>43257</v>
      </c>
      <c r="R654" s="14">
        <v>1695.75</v>
      </c>
      <c r="T654" s="12">
        <v>43257</v>
      </c>
      <c r="U654" s="13">
        <v>232.229996</v>
      </c>
      <c r="W654" s="12">
        <v>43257</v>
      </c>
      <c r="X654" s="14">
        <v>44.189999</v>
      </c>
      <c r="Z654" s="15">
        <v>43257</v>
      </c>
      <c r="AA654" s="16">
        <v>63.810001</v>
      </c>
      <c r="AC654" s="12">
        <v>43257</v>
      </c>
      <c r="AD654" s="13">
        <v>67.392471</v>
      </c>
    </row>
    <row r="655" spans="2:30" x14ac:dyDescent="0.25">
      <c r="B655" s="21">
        <v>43256</v>
      </c>
      <c r="C655" s="16">
        <v>159.479996</v>
      </c>
      <c r="E655" s="21">
        <v>43256</v>
      </c>
      <c r="F655" s="16">
        <v>102.19000200000001</v>
      </c>
      <c r="H655" s="12">
        <v>43256</v>
      </c>
      <c r="I655" s="14">
        <v>58.226002000000001</v>
      </c>
      <c r="K655" s="12">
        <v>43256</v>
      </c>
      <c r="L655" s="14">
        <v>192.94000199999999</v>
      </c>
      <c r="N655" s="12">
        <v>43256</v>
      </c>
      <c r="O655" s="13">
        <v>80.680000000000007</v>
      </c>
      <c r="Q655" s="12">
        <v>43256</v>
      </c>
      <c r="R655" s="14">
        <v>1696.349976</v>
      </c>
      <c r="T655" s="12">
        <v>43256</v>
      </c>
      <c r="U655" s="13">
        <v>228.33999600000001</v>
      </c>
      <c r="W655" s="12">
        <v>43256</v>
      </c>
      <c r="X655" s="14">
        <v>44.18</v>
      </c>
      <c r="Z655" s="15">
        <v>43256</v>
      </c>
      <c r="AA655" s="16">
        <v>65.290001000000004</v>
      </c>
      <c r="AC655" s="12">
        <v>43256</v>
      </c>
      <c r="AD655" s="13">
        <v>67.114693000000003</v>
      </c>
    </row>
    <row r="656" spans="2:30" x14ac:dyDescent="0.25">
      <c r="B656" s="21">
        <v>43255</v>
      </c>
      <c r="C656" s="16">
        <v>160.220001</v>
      </c>
      <c r="E656" s="21">
        <v>43255</v>
      </c>
      <c r="F656" s="16">
        <v>101.66999800000001</v>
      </c>
      <c r="H656" s="12">
        <v>43255</v>
      </c>
      <c r="I656" s="14">
        <v>59.347999999999999</v>
      </c>
      <c r="K656" s="12">
        <v>43255</v>
      </c>
      <c r="L656" s="14">
        <v>193.279999</v>
      </c>
      <c r="N656" s="12">
        <v>43255</v>
      </c>
      <c r="O656" s="13">
        <v>80.970000999999996</v>
      </c>
      <c r="Q656" s="12">
        <v>43255</v>
      </c>
      <c r="R656" s="14">
        <v>1665.2700199999999</v>
      </c>
      <c r="T656" s="12">
        <v>43255</v>
      </c>
      <c r="U656" s="13">
        <v>229.88999899999999</v>
      </c>
      <c r="W656" s="12">
        <v>43255</v>
      </c>
      <c r="X656" s="14">
        <v>44.860000999999997</v>
      </c>
      <c r="Z656" s="15">
        <v>43255</v>
      </c>
      <c r="AA656" s="16">
        <v>66.050003000000004</v>
      </c>
      <c r="AC656" s="12">
        <v>43255</v>
      </c>
      <c r="AD656" s="13">
        <v>67.885306999999997</v>
      </c>
    </row>
    <row r="657" spans="2:30" x14ac:dyDescent="0.25">
      <c r="B657" s="21">
        <v>43252</v>
      </c>
      <c r="C657" s="16">
        <v>159.16000399999999</v>
      </c>
      <c r="E657" s="21">
        <v>43252</v>
      </c>
      <c r="F657" s="16">
        <v>100.790001</v>
      </c>
      <c r="H657" s="12">
        <v>43252</v>
      </c>
      <c r="I657" s="14">
        <v>58.363998000000002</v>
      </c>
      <c r="K657" s="12">
        <v>43252</v>
      </c>
      <c r="L657" s="14">
        <v>193.990005</v>
      </c>
      <c r="N657" s="12">
        <v>43252</v>
      </c>
      <c r="O657" s="13">
        <v>81.830001999999993</v>
      </c>
      <c r="Q657" s="12">
        <v>43252</v>
      </c>
      <c r="R657" s="14">
        <v>1641.540039</v>
      </c>
      <c r="T657" s="12">
        <v>43252</v>
      </c>
      <c r="U657" s="13">
        <v>228.35000600000001</v>
      </c>
      <c r="W657" s="12">
        <v>43252</v>
      </c>
      <c r="X657" s="14">
        <v>44</v>
      </c>
      <c r="Z657" s="15">
        <v>43252</v>
      </c>
      <c r="AA657" s="16">
        <v>66.680000000000007</v>
      </c>
      <c r="AC657" s="12">
        <v>43252</v>
      </c>
      <c r="AD657" s="13">
        <v>67.741935999999995</v>
      </c>
    </row>
    <row r="658" spans="2:30" x14ac:dyDescent="0.25">
      <c r="B658" s="21">
        <v>43251</v>
      </c>
      <c r="C658" s="16">
        <v>160.009995</v>
      </c>
      <c r="E658" s="21">
        <v>43251</v>
      </c>
      <c r="F658" s="16">
        <v>98.839995999999999</v>
      </c>
      <c r="H658" s="12">
        <v>43251</v>
      </c>
      <c r="I658" s="14">
        <v>56.945999</v>
      </c>
      <c r="K658" s="12">
        <v>43251</v>
      </c>
      <c r="L658" s="14">
        <v>191.779999</v>
      </c>
      <c r="N658" s="12">
        <v>43251</v>
      </c>
      <c r="O658" s="13">
        <v>81.239998</v>
      </c>
      <c r="Q658" s="12">
        <v>43251</v>
      </c>
      <c r="R658" s="14">
        <v>1629.619995</v>
      </c>
      <c r="T658" s="12">
        <v>43251</v>
      </c>
      <c r="U658" s="13">
        <v>225.88000500000001</v>
      </c>
      <c r="W658" s="12">
        <v>43251</v>
      </c>
      <c r="X658" s="14">
        <v>43.540000999999997</v>
      </c>
      <c r="Z658" s="15">
        <v>43251</v>
      </c>
      <c r="AA658" s="16">
        <v>67.949996999999996</v>
      </c>
      <c r="AC658" s="12">
        <v>43251</v>
      </c>
      <c r="AD658" s="13">
        <v>66.774192999999997</v>
      </c>
    </row>
    <row r="659" spans="2:30" x14ac:dyDescent="0.25">
      <c r="B659" s="21">
        <v>43250</v>
      </c>
      <c r="C659" s="16">
        <v>161.820007</v>
      </c>
      <c r="E659" s="21">
        <v>43250</v>
      </c>
      <c r="F659" s="16">
        <v>98.949996999999996</v>
      </c>
      <c r="H659" s="12">
        <v>43250</v>
      </c>
      <c r="I659" s="14">
        <v>58.344002000000003</v>
      </c>
      <c r="K659" s="12">
        <v>43250</v>
      </c>
      <c r="L659" s="14">
        <v>187.66999799999999</v>
      </c>
      <c r="N659" s="12">
        <v>43250</v>
      </c>
      <c r="O659" s="13">
        <v>81.5</v>
      </c>
      <c r="Q659" s="12">
        <v>43250</v>
      </c>
      <c r="R659" s="14">
        <v>1624.8900149999999</v>
      </c>
      <c r="T659" s="12">
        <v>43250</v>
      </c>
      <c r="U659" s="13">
        <v>229.16000399999999</v>
      </c>
      <c r="W659" s="12">
        <v>43250</v>
      </c>
      <c r="X659" s="14">
        <v>43.299999</v>
      </c>
      <c r="Z659" s="15">
        <v>43250</v>
      </c>
      <c r="AA659" s="16">
        <v>68</v>
      </c>
      <c r="AC659" s="12">
        <v>43250</v>
      </c>
      <c r="AD659" s="13">
        <v>67.858421000000007</v>
      </c>
    </row>
    <row r="660" spans="2:30" x14ac:dyDescent="0.25">
      <c r="B660" s="21">
        <v>43249</v>
      </c>
      <c r="C660" s="16">
        <v>160.61999499999999</v>
      </c>
      <c r="E660" s="21">
        <v>43249</v>
      </c>
      <c r="F660" s="16">
        <v>98.010002</v>
      </c>
      <c r="H660" s="17">
        <v>43249</v>
      </c>
      <c r="I660" s="14">
        <v>56.751998999999998</v>
      </c>
      <c r="K660" s="17">
        <v>43249</v>
      </c>
      <c r="L660" s="14">
        <v>185.740005</v>
      </c>
      <c r="N660" s="17">
        <v>43249</v>
      </c>
      <c r="O660" s="13">
        <v>78.419998000000007</v>
      </c>
      <c r="Q660" s="17">
        <v>43249</v>
      </c>
      <c r="R660" s="14">
        <v>1612.869995</v>
      </c>
      <c r="T660" s="17">
        <v>43249</v>
      </c>
      <c r="U660" s="13">
        <v>227.029999</v>
      </c>
      <c r="W660" s="17">
        <v>43249</v>
      </c>
      <c r="X660" s="14">
        <v>43.59</v>
      </c>
      <c r="Z660" s="17">
        <v>43249</v>
      </c>
      <c r="AA660" s="16">
        <v>67.620002999999997</v>
      </c>
      <c r="AC660" s="17">
        <v>43249</v>
      </c>
      <c r="AD660" s="13">
        <v>67.168457000000004</v>
      </c>
    </row>
    <row r="661" spans="2:30" x14ac:dyDescent="0.25">
      <c r="B661" s="21">
        <v>43245</v>
      </c>
      <c r="C661" s="16">
        <v>163.21000699999999</v>
      </c>
      <c r="E661" s="21">
        <v>43245</v>
      </c>
      <c r="F661" s="16">
        <v>98.360000999999997</v>
      </c>
      <c r="H661" s="17">
        <v>43245</v>
      </c>
      <c r="I661" s="14">
        <v>55.77</v>
      </c>
      <c r="K661" s="17">
        <v>43245</v>
      </c>
      <c r="L661" s="14">
        <v>184.91999799999999</v>
      </c>
      <c r="N661" s="17">
        <v>43245</v>
      </c>
      <c r="O661" s="13">
        <v>78.709998999999996</v>
      </c>
      <c r="Q661" s="17">
        <v>43245</v>
      </c>
      <c r="R661" s="14">
        <v>1610.150024</v>
      </c>
      <c r="T661" s="17">
        <v>43245</v>
      </c>
      <c r="U661" s="13">
        <v>235.009995</v>
      </c>
      <c r="W661" s="17">
        <v>43245</v>
      </c>
      <c r="X661" s="14">
        <v>44.91</v>
      </c>
      <c r="Z661" s="17">
        <v>43245</v>
      </c>
      <c r="AA661" s="16">
        <v>67.220000999999996</v>
      </c>
      <c r="AC661" s="17">
        <v>43245</v>
      </c>
      <c r="AD661" s="13">
        <v>68.189964000000003</v>
      </c>
    </row>
    <row r="662" spans="2:30" x14ac:dyDescent="0.25">
      <c r="B662" s="21">
        <v>43244</v>
      </c>
      <c r="C662" s="16">
        <v>162.38999899999999</v>
      </c>
      <c r="E662" s="21">
        <v>43244</v>
      </c>
      <c r="F662" s="16">
        <v>98.309997999999993</v>
      </c>
      <c r="H662" s="17">
        <v>43244</v>
      </c>
      <c r="I662" s="14">
        <v>55.57</v>
      </c>
      <c r="K662" s="17">
        <v>43244</v>
      </c>
      <c r="L662" s="14">
        <v>185.929993</v>
      </c>
      <c r="N662" s="17">
        <v>43244</v>
      </c>
      <c r="O662" s="13">
        <v>80.269997000000004</v>
      </c>
      <c r="Q662" s="17">
        <v>43244</v>
      </c>
      <c r="R662" s="14">
        <v>1603.0699460000001</v>
      </c>
      <c r="T662" s="17">
        <v>43244</v>
      </c>
      <c r="U662" s="13">
        <v>236.10000600000001</v>
      </c>
      <c r="W662" s="17">
        <v>43244</v>
      </c>
      <c r="X662" s="14">
        <v>43.560001</v>
      </c>
      <c r="Z662" s="17">
        <v>43244</v>
      </c>
      <c r="AA662" s="16">
        <v>66.839995999999999</v>
      </c>
      <c r="AC662" s="17">
        <v>43244</v>
      </c>
      <c r="AD662" s="13">
        <v>68.252685999999997</v>
      </c>
    </row>
    <row r="663" spans="2:30" x14ac:dyDescent="0.25">
      <c r="B663" s="21">
        <v>43243</v>
      </c>
      <c r="C663" s="16">
        <v>161.61999499999999</v>
      </c>
      <c r="E663" s="21">
        <v>43243</v>
      </c>
      <c r="F663" s="16">
        <v>98.660004000000001</v>
      </c>
      <c r="H663" s="17">
        <v>43243</v>
      </c>
      <c r="I663" s="14">
        <v>55.813999000000003</v>
      </c>
      <c r="K663" s="17">
        <v>43243</v>
      </c>
      <c r="L663" s="14">
        <v>186.89999399999999</v>
      </c>
      <c r="N663" s="17">
        <v>43243</v>
      </c>
      <c r="O663" s="13">
        <v>82.150002000000001</v>
      </c>
      <c r="Q663" s="17">
        <v>43243</v>
      </c>
      <c r="R663" s="14">
        <v>1601.8599850000001</v>
      </c>
      <c r="T663" s="17">
        <v>43243</v>
      </c>
      <c r="U663" s="13">
        <v>237.80999800000001</v>
      </c>
      <c r="W663" s="17">
        <v>43243</v>
      </c>
      <c r="X663" s="14">
        <v>42.799999</v>
      </c>
      <c r="Z663" s="17">
        <v>43243</v>
      </c>
      <c r="AA663" s="16">
        <v>66.470000999999996</v>
      </c>
      <c r="AC663" s="17">
        <v>43243</v>
      </c>
      <c r="AD663" s="13">
        <v>68.485664</v>
      </c>
    </row>
    <row r="664" spans="2:30" x14ac:dyDescent="0.25">
      <c r="B664" s="21">
        <v>43242</v>
      </c>
      <c r="C664" s="16">
        <v>159.449997</v>
      </c>
      <c r="E664" s="21">
        <v>43242</v>
      </c>
      <c r="F664" s="16">
        <v>97.5</v>
      </c>
      <c r="H664" s="17">
        <v>43242</v>
      </c>
      <c r="I664" s="14">
        <v>55.001998999999998</v>
      </c>
      <c r="K664" s="17">
        <v>43242</v>
      </c>
      <c r="L664" s="14">
        <v>183.800003</v>
      </c>
      <c r="N664" s="17">
        <v>43242</v>
      </c>
      <c r="O664" s="13">
        <v>81.639999000000003</v>
      </c>
      <c r="Q664" s="17">
        <v>43242</v>
      </c>
      <c r="R664" s="14">
        <v>1581.400024</v>
      </c>
      <c r="T664" s="17">
        <v>43242</v>
      </c>
      <c r="U664" s="13">
        <v>238</v>
      </c>
      <c r="W664" s="17">
        <v>43242</v>
      </c>
      <c r="X664" s="14">
        <v>42.880001</v>
      </c>
      <c r="Z664" s="17">
        <v>43242</v>
      </c>
      <c r="AA664" s="16">
        <v>65.440002000000007</v>
      </c>
      <c r="AC664" s="17">
        <v>43242</v>
      </c>
      <c r="AD664" s="13">
        <v>68.853049999999996</v>
      </c>
    </row>
    <row r="665" spans="2:30" x14ac:dyDescent="0.25">
      <c r="B665" s="21">
        <v>43241</v>
      </c>
      <c r="C665" s="16">
        <v>161.479996</v>
      </c>
      <c r="E665" s="21">
        <v>43241</v>
      </c>
      <c r="F665" s="16">
        <v>97.599997999999999</v>
      </c>
      <c r="H665" s="17">
        <v>43241</v>
      </c>
      <c r="I665" s="14">
        <v>56.897998999999999</v>
      </c>
      <c r="K665" s="17">
        <v>43241</v>
      </c>
      <c r="L665" s="14">
        <v>184.490005</v>
      </c>
      <c r="N665" s="17">
        <v>43241</v>
      </c>
      <c r="O665" s="13">
        <v>82.279999000000004</v>
      </c>
      <c r="Q665" s="17">
        <v>43241</v>
      </c>
      <c r="R665" s="14">
        <v>1585.459961</v>
      </c>
      <c r="T665" s="17">
        <v>43241</v>
      </c>
      <c r="U665" s="13">
        <v>237.699997</v>
      </c>
      <c r="W665" s="17">
        <v>43241</v>
      </c>
      <c r="X665" s="14">
        <v>44.279998999999997</v>
      </c>
      <c r="Z665" s="17">
        <v>43241</v>
      </c>
      <c r="AA665" s="16">
        <v>65.089995999999999</v>
      </c>
      <c r="AC665" s="17">
        <v>43241</v>
      </c>
      <c r="AD665" s="13">
        <v>68.808243000000004</v>
      </c>
    </row>
    <row r="666" spans="2:30" x14ac:dyDescent="0.25">
      <c r="B666" s="21">
        <v>43238</v>
      </c>
      <c r="C666" s="16">
        <v>160.979996</v>
      </c>
      <c r="E666" s="21">
        <v>43238</v>
      </c>
      <c r="F666" s="16">
        <v>96.360000999999997</v>
      </c>
      <c r="H666" s="17">
        <v>43238</v>
      </c>
      <c r="I666" s="14">
        <v>55.363998000000002</v>
      </c>
      <c r="K666" s="17">
        <v>43238</v>
      </c>
      <c r="L666" s="14">
        <v>182.679993</v>
      </c>
      <c r="N666" s="17">
        <v>43238</v>
      </c>
      <c r="O666" s="13">
        <v>81.300003000000004</v>
      </c>
      <c r="Q666" s="17">
        <v>43238</v>
      </c>
      <c r="R666" s="14">
        <v>1574.369995</v>
      </c>
      <c r="T666" s="17">
        <v>43238</v>
      </c>
      <c r="U666" s="13">
        <v>237</v>
      </c>
      <c r="W666" s="17">
        <v>43238</v>
      </c>
      <c r="X666" s="14">
        <v>43.380001</v>
      </c>
      <c r="Z666" s="17">
        <v>43238</v>
      </c>
      <c r="AA666" s="16">
        <v>64.930000000000007</v>
      </c>
      <c r="AC666" s="17">
        <v>43238</v>
      </c>
      <c r="AD666" s="13">
        <v>69.050179</v>
      </c>
    </row>
    <row r="667" spans="2:30" x14ac:dyDescent="0.25">
      <c r="B667" s="21">
        <v>43237</v>
      </c>
      <c r="C667" s="16">
        <v>161.30999800000001</v>
      </c>
      <c r="E667" s="21">
        <v>43237</v>
      </c>
      <c r="F667" s="16">
        <v>96.18</v>
      </c>
      <c r="H667" s="12">
        <v>43237</v>
      </c>
      <c r="I667" s="14">
        <v>56.908000999999999</v>
      </c>
      <c r="K667" s="12">
        <v>43237</v>
      </c>
      <c r="L667" s="14">
        <v>183.759995</v>
      </c>
      <c r="N667" s="12">
        <v>43237</v>
      </c>
      <c r="O667" s="13">
        <v>81.879997000000003</v>
      </c>
      <c r="Q667" s="12">
        <v>43237</v>
      </c>
      <c r="R667" s="14">
        <v>1581.76001</v>
      </c>
      <c r="T667" s="12">
        <v>43237</v>
      </c>
      <c r="U667" s="13">
        <v>239.10000600000001</v>
      </c>
      <c r="W667" s="12">
        <v>43237</v>
      </c>
      <c r="X667" s="14">
        <v>43.630001</v>
      </c>
      <c r="Z667" s="15">
        <v>43237</v>
      </c>
      <c r="AA667" s="16">
        <v>65.220000999999996</v>
      </c>
      <c r="AC667" s="12">
        <v>43237</v>
      </c>
      <c r="AD667" s="13">
        <v>69.130820999999997</v>
      </c>
    </row>
    <row r="668" spans="2:30" x14ac:dyDescent="0.25">
      <c r="B668" s="21">
        <v>43236</v>
      </c>
      <c r="C668" s="16">
        <v>162.86999499999999</v>
      </c>
      <c r="E668" s="21">
        <v>43236</v>
      </c>
      <c r="F668" s="16">
        <v>97.150002000000001</v>
      </c>
      <c r="H668" s="12">
        <v>43236</v>
      </c>
      <c r="I668" s="14">
        <v>57.296000999999997</v>
      </c>
      <c r="K668" s="12">
        <v>43236</v>
      </c>
      <c r="L668" s="14">
        <v>183.199997</v>
      </c>
      <c r="N668" s="12">
        <v>43236</v>
      </c>
      <c r="O668" s="13">
        <v>82.019997000000004</v>
      </c>
      <c r="Q668" s="12">
        <v>43236</v>
      </c>
      <c r="R668" s="14">
        <v>1587.280029</v>
      </c>
      <c r="T668" s="12">
        <v>43236</v>
      </c>
      <c r="U668" s="13">
        <v>240.96000699999999</v>
      </c>
      <c r="W668" s="12">
        <v>43236</v>
      </c>
      <c r="X668" s="14">
        <v>44.060001</v>
      </c>
      <c r="Z668" s="15">
        <v>43236</v>
      </c>
      <c r="AA668" s="16">
        <v>66.150002000000001</v>
      </c>
      <c r="AC668" s="12">
        <v>43236</v>
      </c>
      <c r="AD668" s="13">
        <v>69.534049999999993</v>
      </c>
    </row>
    <row r="669" spans="2:30" x14ac:dyDescent="0.25">
      <c r="B669" s="21">
        <v>43235</v>
      </c>
      <c r="C669" s="16">
        <v>163.05999800000001</v>
      </c>
      <c r="E669" s="21">
        <v>43235</v>
      </c>
      <c r="F669" s="16">
        <v>97.32</v>
      </c>
      <c r="H669" s="12">
        <v>43235</v>
      </c>
      <c r="I669" s="14">
        <v>56.835999000000001</v>
      </c>
      <c r="K669" s="12">
        <v>43235</v>
      </c>
      <c r="L669" s="14">
        <v>184.320007</v>
      </c>
      <c r="N669" s="12">
        <v>43235</v>
      </c>
      <c r="O669" s="13">
        <v>81.790001000000004</v>
      </c>
      <c r="Q669" s="12">
        <v>43235</v>
      </c>
      <c r="R669" s="14">
        <v>1576.119995</v>
      </c>
      <c r="T669" s="12">
        <v>43235</v>
      </c>
      <c r="U669" s="13">
        <v>241.55999800000001</v>
      </c>
      <c r="W669" s="12">
        <v>43235</v>
      </c>
      <c r="X669" s="14">
        <v>43.189999</v>
      </c>
      <c r="Z669" s="15">
        <v>43235</v>
      </c>
      <c r="AA669" s="16">
        <v>66.809997999999993</v>
      </c>
      <c r="AC669" s="12">
        <v>43235</v>
      </c>
      <c r="AD669" s="13">
        <v>69.399642999999998</v>
      </c>
    </row>
    <row r="670" spans="2:30" x14ac:dyDescent="0.25">
      <c r="B670" s="21">
        <v>43234</v>
      </c>
      <c r="C670" s="16">
        <v>164.720001</v>
      </c>
      <c r="E670" s="21">
        <v>43234</v>
      </c>
      <c r="F670" s="16">
        <v>98.029999000000004</v>
      </c>
      <c r="H670" s="12">
        <v>43234</v>
      </c>
      <c r="I670" s="14">
        <v>58.394001000000003</v>
      </c>
      <c r="K670" s="12">
        <v>43234</v>
      </c>
      <c r="L670" s="14">
        <v>186.63999899999999</v>
      </c>
      <c r="N670" s="12">
        <v>43234</v>
      </c>
      <c r="O670" s="13">
        <v>81.830001999999993</v>
      </c>
      <c r="Q670" s="12">
        <v>43234</v>
      </c>
      <c r="R670" s="14">
        <v>1601.540039</v>
      </c>
      <c r="T670" s="12">
        <v>43234</v>
      </c>
      <c r="U670" s="13">
        <v>243.91000399999999</v>
      </c>
      <c r="W670" s="12">
        <v>43234</v>
      </c>
      <c r="X670" s="14">
        <v>42.459999000000003</v>
      </c>
      <c r="Z670" s="15">
        <v>43234</v>
      </c>
      <c r="AA670" s="16">
        <v>67.110000999999997</v>
      </c>
      <c r="AC670" s="12">
        <v>43234</v>
      </c>
      <c r="AD670" s="13">
        <v>70.188170999999997</v>
      </c>
    </row>
    <row r="671" spans="2:30" x14ac:dyDescent="0.25">
      <c r="B671" s="21">
        <v>43231</v>
      </c>
      <c r="C671" s="16">
        <v>165.38999899999999</v>
      </c>
      <c r="E671" s="21">
        <v>43231</v>
      </c>
      <c r="F671" s="16">
        <v>97.699996999999996</v>
      </c>
      <c r="H671" s="12">
        <v>43231</v>
      </c>
      <c r="I671" s="14">
        <v>60.212001999999998</v>
      </c>
      <c r="K671" s="12">
        <v>43231</v>
      </c>
      <c r="L671" s="14">
        <v>186.990005</v>
      </c>
      <c r="N671" s="12">
        <v>43231</v>
      </c>
      <c r="O671" s="13">
        <v>81.279999000000004</v>
      </c>
      <c r="Q671" s="12">
        <v>43231</v>
      </c>
      <c r="R671" s="14">
        <v>1602.910034</v>
      </c>
      <c r="T671" s="12">
        <v>43231</v>
      </c>
      <c r="U671" s="13">
        <v>242.91999799999999</v>
      </c>
      <c r="W671" s="12">
        <v>43231</v>
      </c>
      <c r="X671" s="14">
        <v>42.599997999999999</v>
      </c>
      <c r="Z671" s="15">
        <v>43231</v>
      </c>
      <c r="AA671" s="16">
        <v>67.160004000000001</v>
      </c>
      <c r="AC671" s="12">
        <v>43231</v>
      </c>
      <c r="AD671" s="13">
        <v>69.489249999999998</v>
      </c>
    </row>
    <row r="672" spans="2:30" x14ac:dyDescent="0.25">
      <c r="B672" s="21">
        <v>43230</v>
      </c>
      <c r="C672" s="16">
        <v>165.070007</v>
      </c>
      <c r="E672" s="21">
        <v>43230</v>
      </c>
      <c r="F672" s="16">
        <v>97.910004000000001</v>
      </c>
      <c r="H672" s="12">
        <v>43230</v>
      </c>
      <c r="I672" s="14">
        <v>61.004002</v>
      </c>
      <c r="K672" s="12">
        <v>43230</v>
      </c>
      <c r="L672" s="14">
        <v>185.529999</v>
      </c>
      <c r="N672" s="12">
        <v>43230</v>
      </c>
      <c r="O672" s="13">
        <v>81.720000999999996</v>
      </c>
      <c r="Q672" s="12">
        <v>43230</v>
      </c>
      <c r="R672" s="14">
        <v>1609.079956</v>
      </c>
      <c r="T672" s="12">
        <v>43230</v>
      </c>
      <c r="U672" s="13">
        <v>243.44000199999999</v>
      </c>
      <c r="W672" s="12">
        <v>43230</v>
      </c>
      <c r="X672" s="14">
        <v>42.040000999999997</v>
      </c>
      <c r="Z672" s="15">
        <v>43230</v>
      </c>
      <c r="AA672" s="16">
        <v>67.019997000000004</v>
      </c>
      <c r="AC672" s="12">
        <v>43230</v>
      </c>
      <c r="AD672" s="13">
        <v>68.94265</v>
      </c>
    </row>
    <row r="673" spans="2:30" x14ac:dyDescent="0.25">
      <c r="B673" s="21">
        <v>43229</v>
      </c>
      <c r="C673" s="16">
        <v>164.240005</v>
      </c>
      <c r="E673" s="21">
        <v>43229</v>
      </c>
      <c r="F673" s="16">
        <v>96.940002000000007</v>
      </c>
      <c r="H673" s="12">
        <v>43229</v>
      </c>
      <c r="I673" s="14">
        <v>61.369999</v>
      </c>
      <c r="K673" s="12">
        <v>43229</v>
      </c>
      <c r="L673" s="14">
        <v>182.66000399999999</v>
      </c>
      <c r="N673" s="12">
        <v>43229</v>
      </c>
      <c r="O673" s="13">
        <v>79.930000000000007</v>
      </c>
      <c r="Q673" s="12">
        <v>43229</v>
      </c>
      <c r="R673" s="14">
        <v>1608</v>
      </c>
      <c r="T673" s="12">
        <v>43229</v>
      </c>
      <c r="U673" s="13">
        <v>241.729996</v>
      </c>
      <c r="W673" s="12">
        <v>43229</v>
      </c>
      <c r="X673" s="14">
        <v>41.5</v>
      </c>
      <c r="Z673" s="15">
        <v>43229</v>
      </c>
      <c r="AA673" s="16">
        <v>66.269997000000004</v>
      </c>
      <c r="AC673" s="12">
        <v>43229</v>
      </c>
      <c r="AD673" s="13">
        <v>69.077065000000005</v>
      </c>
    </row>
    <row r="674" spans="2:30" x14ac:dyDescent="0.25">
      <c r="B674" s="21">
        <v>43228</v>
      </c>
      <c r="C674" s="16">
        <v>164.770004</v>
      </c>
      <c r="E674" s="21">
        <v>43228</v>
      </c>
      <c r="F674" s="16">
        <v>95.809997999999993</v>
      </c>
      <c r="H674" s="12">
        <v>43228</v>
      </c>
      <c r="I674" s="14">
        <v>60.394001000000003</v>
      </c>
      <c r="K674" s="12">
        <v>43228</v>
      </c>
      <c r="L674" s="14">
        <v>178.91999799999999</v>
      </c>
      <c r="N674" s="12">
        <v>43228</v>
      </c>
      <c r="O674" s="13">
        <v>78.089995999999999</v>
      </c>
      <c r="Q674" s="12">
        <v>43228</v>
      </c>
      <c r="R674" s="14">
        <v>1592.3900149999999</v>
      </c>
      <c r="T674" s="12">
        <v>43228</v>
      </c>
      <c r="U674" s="13">
        <v>237</v>
      </c>
      <c r="W674" s="12">
        <v>43228</v>
      </c>
      <c r="X674" s="14">
        <v>43</v>
      </c>
      <c r="Z674" s="15">
        <v>43228</v>
      </c>
      <c r="AA674" s="16">
        <v>67.25</v>
      </c>
      <c r="AC674" s="12">
        <v>43228</v>
      </c>
      <c r="AD674" s="13">
        <v>69.121864000000002</v>
      </c>
    </row>
    <row r="675" spans="2:30" x14ac:dyDescent="0.25">
      <c r="B675" s="21">
        <v>43227</v>
      </c>
      <c r="C675" s="16">
        <v>165</v>
      </c>
      <c r="E675" s="21">
        <v>43227</v>
      </c>
      <c r="F675" s="16">
        <v>96.220000999999996</v>
      </c>
      <c r="H675" s="12">
        <v>43227</v>
      </c>
      <c r="I675" s="14">
        <v>60.554001</v>
      </c>
      <c r="K675" s="12">
        <v>43227</v>
      </c>
      <c r="L675" s="14">
        <v>177.970001</v>
      </c>
      <c r="N675" s="12">
        <v>43227</v>
      </c>
      <c r="O675" s="13">
        <v>77.739998</v>
      </c>
      <c r="Q675" s="12">
        <v>43227</v>
      </c>
      <c r="R675" s="14">
        <v>1600.1400149999999</v>
      </c>
      <c r="T675" s="12">
        <v>43227</v>
      </c>
      <c r="U675" s="13">
        <v>237.199997</v>
      </c>
      <c r="W675" s="12">
        <v>43227</v>
      </c>
      <c r="X675" s="14">
        <v>42.439999</v>
      </c>
      <c r="Z675" s="15">
        <v>43227</v>
      </c>
      <c r="AA675" s="16">
        <v>68.779999000000004</v>
      </c>
      <c r="AC675" s="12">
        <v>43227</v>
      </c>
      <c r="AD675" s="13">
        <v>69.077065000000005</v>
      </c>
    </row>
    <row r="676" spans="2:30" x14ac:dyDescent="0.25">
      <c r="B676" s="21">
        <v>43224</v>
      </c>
      <c r="C676" s="16">
        <v>165.029999</v>
      </c>
      <c r="E676" s="21">
        <v>43224</v>
      </c>
      <c r="F676" s="16">
        <v>95.160004000000001</v>
      </c>
      <c r="H676" s="12">
        <v>43224</v>
      </c>
      <c r="I676" s="14">
        <v>58.818001000000002</v>
      </c>
      <c r="K676" s="12">
        <v>43224</v>
      </c>
      <c r="L676" s="14">
        <v>176.61000100000001</v>
      </c>
      <c r="N676" s="12">
        <v>43224</v>
      </c>
      <c r="O676" s="13">
        <v>76.900002000000001</v>
      </c>
      <c r="Q676" s="12">
        <v>43224</v>
      </c>
      <c r="R676" s="14">
        <v>1580.9499510000001</v>
      </c>
      <c r="T676" s="12">
        <v>43224</v>
      </c>
      <c r="U676" s="13">
        <v>234.94000199999999</v>
      </c>
      <c r="W676" s="12">
        <v>43224</v>
      </c>
      <c r="X676" s="14">
        <v>42.860000999999997</v>
      </c>
      <c r="Z676" s="15">
        <v>43224</v>
      </c>
      <c r="AA676" s="16">
        <v>69.389999000000003</v>
      </c>
      <c r="AC676" s="12">
        <v>43224</v>
      </c>
      <c r="AD676" s="13">
        <v>68.718636000000004</v>
      </c>
    </row>
    <row r="677" spans="2:30" x14ac:dyDescent="0.25">
      <c r="B677" s="21">
        <v>43223</v>
      </c>
      <c r="C677" s="16">
        <v>160.08000200000001</v>
      </c>
      <c r="E677" s="21">
        <v>43223</v>
      </c>
      <c r="F677" s="16">
        <v>94.07</v>
      </c>
      <c r="H677" s="12">
        <v>43223</v>
      </c>
      <c r="I677" s="14">
        <v>56.889999000000003</v>
      </c>
      <c r="K677" s="12">
        <v>43223</v>
      </c>
      <c r="L677" s="14">
        <v>174.020004</v>
      </c>
      <c r="N677" s="12">
        <v>43223</v>
      </c>
      <c r="O677" s="13">
        <v>76.540001000000004</v>
      </c>
      <c r="Q677" s="12">
        <v>43223</v>
      </c>
      <c r="R677" s="14">
        <v>1572.079956</v>
      </c>
      <c r="T677" s="12">
        <v>43223</v>
      </c>
      <c r="U677" s="13">
        <v>233.41000399999999</v>
      </c>
      <c r="W677" s="12">
        <v>43223</v>
      </c>
      <c r="X677" s="14">
        <v>42.110000999999997</v>
      </c>
      <c r="Z677" s="15">
        <v>43223</v>
      </c>
      <c r="AA677" s="16">
        <v>69.239998</v>
      </c>
      <c r="AC677" s="12">
        <v>43223</v>
      </c>
      <c r="AD677" s="13">
        <v>68.387100000000004</v>
      </c>
    </row>
    <row r="678" spans="2:30" x14ac:dyDescent="0.25">
      <c r="B678" s="21">
        <v>43222</v>
      </c>
      <c r="C678" s="16">
        <v>160.679993</v>
      </c>
      <c r="E678" s="21">
        <v>43222</v>
      </c>
      <c r="F678" s="16">
        <v>93.510002</v>
      </c>
      <c r="H678" s="12">
        <v>43222</v>
      </c>
      <c r="I678" s="14">
        <v>60.23</v>
      </c>
      <c r="K678" s="12">
        <v>43222</v>
      </c>
      <c r="L678" s="14">
        <v>176.070007</v>
      </c>
      <c r="N678" s="12">
        <v>43222</v>
      </c>
      <c r="O678" s="13">
        <v>76.800003000000004</v>
      </c>
      <c r="Q678" s="12">
        <v>43222</v>
      </c>
      <c r="R678" s="14">
        <v>1569.6800539999999</v>
      </c>
      <c r="T678" s="12">
        <v>43222</v>
      </c>
      <c r="U678" s="13">
        <v>234.050003</v>
      </c>
      <c r="W678" s="12">
        <v>43222</v>
      </c>
      <c r="X678" s="14">
        <v>42.240001999999997</v>
      </c>
      <c r="Z678" s="15">
        <v>43222</v>
      </c>
      <c r="AA678" s="16">
        <v>69.190002000000007</v>
      </c>
      <c r="AC678" s="12">
        <v>43222</v>
      </c>
      <c r="AD678" s="13">
        <v>67.912186000000005</v>
      </c>
    </row>
    <row r="679" spans="2:30" x14ac:dyDescent="0.25">
      <c r="B679" s="21">
        <v>43221</v>
      </c>
      <c r="C679" s="16">
        <v>163.44000199999999</v>
      </c>
      <c r="E679" s="21">
        <v>43221</v>
      </c>
      <c r="F679" s="16">
        <v>95</v>
      </c>
      <c r="H679" s="12">
        <v>43221</v>
      </c>
      <c r="I679" s="14">
        <v>59.984000999999999</v>
      </c>
      <c r="K679" s="12">
        <v>43221</v>
      </c>
      <c r="L679" s="14">
        <v>173.86000100000001</v>
      </c>
      <c r="N679" s="12">
        <v>43221</v>
      </c>
      <c r="O679" s="13">
        <v>76.949996999999996</v>
      </c>
      <c r="Q679" s="12">
        <v>43221</v>
      </c>
      <c r="R679" s="14">
        <v>1582.26001</v>
      </c>
      <c r="T679" s="12">
        <v>43221</v>
      </c>
      <c r="U679" s="13">
        <v>236.66999799999999</v>
      </c>
      <c r="W679" s="12">
        <v>43221</v>
      </c>
      <c r="X679" s="14">
        <v>43.360000999999997</v>
      </c>
      <c r="Z679" s="15">
        <v>43221</v>
      </c>
      <c r="AA679" s="16">
        <v>69.440002000000007</v>
      </c>
      <c r="AC679" s="12">
        <v>43221</v>
      </c>
      <c r="AD679" s="13">
        <v>68.351257000000004</v>
      </c>
    </row>
    <row r="680" spans="2:30" x14ac:dyDescent="0.25">
      <c r="B680" s="21">
        <v>43220</v>
      </c>
      <c r="C680" s="16">
        <v>167.44000199999999</v>
      </c>
      <c r="E680" s="21">
        <v>43220</v>
      </c>
      <c r="F680" s="16">
        <v>93.519997000000004</v>
      </c>
      <c r="H680" s="12">
        <v>43220</v>
      </c>
      <c r="I680" s="14">
        <v>58.779998999999997</v>
      </c>
      <c r="K680" s="12">
        <v>43220</v>
      </c>
      <c r="L680" s="14">
        <v>172</v>
      </c>
      <c r="N680" s="12">
        <v>43220</v>
      </c>
      <c r="O680" s="13">
        <v>77.75</v>
      </c>
      <c r="Q680" s="12">
        <v>43220</v>
      </c>
      <c r="R680" s="14">
        <v>1566.130005</v>
      </c>
      <c r="T680" s="12">
        <v>43220</v>
      </c>
      <c r="U680" s="13">
        <v>238.33000200000001</v>
      </c>
      <c r="W680" s="12">
        <v>43220</v>
      </c>
      <c r="X680" s="14">
        <v>42.93</v>
      </c>
      <c r="Z680" s="15">
        <v>43220</v>
      </c>
      <c r="AA680" s="16">
        <v>69.980002999999996</v>
      </c>
      <c r="AC680" s="12">
        <v>43220</v>
      </c>
      <c r="AD680" s="13">
        <v>68.718636000000004</v>
      </c>
    </row>
    <row r="681" spans="2:30" x14ac:dyDescent="0.25">
      <c r="B681" s="21">
        <v>43217</v>
      </c>
      <c r="C681" s="16">
        <v>158.300003</v>
      </c>
      <c r="E681" s="21">
        <v>43217</v>
      </c>
      <c r="F681" s="16">
        <v>95.82</v>
      </c>
      <c r="H681" s="17">
        <v>43217</v>
      </c>
      <c r="I681" s="14">
        <v>58.816001999999997</v>
      </c>
      <c r="K681" s="17">
        <v>43217</v>
      </c>
      <c r="L681" s="14">
        <v>173.58999600000001</v>
      </c>
      <c r="N681" s="17">
        <v>43217</v>
      </c>
      <c r="O681" s="13">
        <v>77.790001000000004</v>
      </c>
      <c r="Q681" s="17">
        <v>43217</v>
      </c>
      <c r="R681" s="14">
        <v>1572.619995</v>
      </c>
      <c r="T681" s="17">
        <v>43217</v>
      </c>
      <c r="U681" s="13">
        <v>239.800003</v>
      </c>
      <c r="W681" s="17">
        <v>43217</v>
      </c>
      <c r="X681" s="14">
        <v>43.400002000000001</v>
      </c>
      <c r="Z681" s="17">
        <v>43217</v>
      </c>
      <c r="AA681" s="16">
        <v>70.550003000000004</v>
      </c>
      <c r="AC681" s="17">
        <v>43217</v>
      </c>
      <c r="AD681" s="13">
        <v>69.238349999999997</v>
      </c>
    </row>
    <row r="682" spans="2:30" x14ac:dyDescent="0.25">
      <c r="B682" s="21">
        <v>43216</v>
      </c>
      <c r="C682" s="16">
        <v>158.89999399999999</v>
      </c>
      <c r="E682" s="21">
        <v>43216</v>
      </c>
      <c r="F682" s="16">
        <v>94.260002</v>
      </c>
      <c r="H682" s="17">
        <v>43216</v>
      </c>
      <c r="I682" s="14">
        <v>57.096001000000001</v>
      </c>
      <c r="K682" s="17">
        <v>43216</v>
      </c>
      <c r="L682" s="14">
        <v>174.16000399999999</v>
      </c>
      <c r="N682" s="17">
        <v>43216</v>
      </c>
      <c r="O682" s="13">
        <v>80.860000999999997</v>
      </c>
      <c r="Q682" s="17">
        <v>43216</v>
      </c>
      <c r="R682" s="14">
        <v>1517.959961</v>
      </c>
      <c r="T682" s="17">
        <v>43216</v>
      </c>
      <c r="U682" s="13">
        <v>240.08999600000001</v>
      </c>
      <c r="W682" s="17">
        <v>43216</v>
      </c>
      <c r="X682" s="14">
        <v>42.369999</v>
      </c>
      <c r="Z682" s="17">
        <v>43216</v>
      </c>
      <c r="AA682" s="16">
        <v>69.769997000000004</v>
      </c>
      <c r="AC682" s="17">
        <v>43216</v>
      </c>
      <c r="AD682" s="13">
        <v>69.184585999999996</v>
      </c>
    </row>
    <row r="683" spans="2:30" x14ac:dyDescent="0.25">
      <c r="B683" s="21">
        <v>43215</v>
      </c>
      <c r="C683" s="16">
        <v>155.94000199999999</v>
      </c>
      <c r="E683" s="21">
        <v>43215</v>
      </c>
      <c r="F683" s="16">
        <v>92.309997999999993</v>
      </c>
      <c r="H683" s="17">
        <v>43215</v>
      </c>
      <c r="I683" s="14">
        <v>56.137999999999998</v>
      </c>
      <c r="K683" s="17">
        <v>43215</v>
      </c>
      <c r="L683" s="14">
        <v>159.69000199999999</v>
      </c>
      <c r="N683" s="17">
        <v>43215</v>
      </c>
      <c r="O683" s="13">
        <v>79.5</v>
      </c>
      <c r="Q683" s="17">
        <v>43215</v>
      </c>
      <c r="R683" s="14">
        <v>1460.170044</v>
      </c>
      <c r="T683" s="17">
        <v>43215</v>
      </c>
      <c r="U683" s="13">
        <v>239.229996</v>
      </c>
      <c r="W683" s="17">
        <v>43215</v>
      </c>
      <c r="X683" s="14">
        <v>45.25</v>
      </c>
      <c r="Z683" s="17">
        <v>43215</v>
      </c>
      <c r="AA683" s="16">
        <v>69.089995999999999</v>
      </c>
      <c r="AC683" s="17">
        <v>43215</v>
      </c>
      <c r="AD683" s="13">
        <v>68.476699999999994</v>
      </c>
    </row>
    <row r="684" spans="2:30" x14ac:dyDescent="0.25">
      <c r="B684" s="21">
        <v>43214</v>
      </c>
      <c r="C684" s="16">
        <v>157.320007</v>
      </c>
      <c r="E684" s="21">
        <v>43214</v>
      </c>
      <c r="F684" s="16">
        <v>93.120002999999997</v>
      </c>
      <c r="H684" s="17">
        <v>43214</v>
      </c>
      <c r="I684" s="14">
        <v>56.692000999999998</v>
      </c>
      <c r="K684" s="17">
        <v>43214</v>
      </c>
      <c r="L684" s="14">
        <v>159.69000199999999</v>
      </c>
      <c r="N684" s="17">
        <v>43214</v>
      </c>
      <c r="O684" s="13">
        <v>78.349997999999999</v>
      </c>
      <c r="Q684" s="17">
        <v>43214</v>
      </c>
      <c r="R684" s="14">
        <v>1460.089966</v>
      </c>
      <c r="T684" s="17">
        <v>43214</v>
      </c>
      <c r="U684" s="13">
        <v>242.490005</v>
      </c>
      <c r="W684" s="17">
        <v>43214</v>
      </c>
      <c r="X684" s="14">
        <v>45.689999</v>
      </c>
      <c r="Z684" s="17">
        <v>43214</v>
      </c>
      <c r="AA684" s="16">
        <v>68.879997000000003</v>
      </c>
      <c r="AC684" s="17">
        <v>43214</v>
      </c>
      <c r="AD684" s="13">
        <v>68.987457000000006</v>
      </c>
    </row>
    <row r="685" spans="2:30" x14ac:dyDescent="0.25">
      <c r="B685" s="21">
        <v>43213</v>
      </c>
      <c r="C685" s="16">
        <v>158.990005</v>
      </c>
      <c r="E685" s="21">
        <v>43213</v>
      </c>
      <c r="F685" s="16">
        <v>95.349997999999999</v>
      </c>
      <c r="H685" s="17">
        <v>43213</v>
      </c>
      <c r="I685" s="14">
        <v>56.673999999999999</v>
      </c>
      <c r="K685" s="17">
        <v>43213</v>
      </c>
      <c r="L685" s="14">
        <v>165.83999600000001</v>
      </c>
      <c r="N685" s="17">
        <v>43213</v>
      </c>
      <c r="O685" s="13">
        <v>79.569999999999993</v>
      </c>
      <c r="Q685" s="17">
        <v>43213</v>
      </c>
      <c r="R685" s="14">
        <v>1517.8599850000001</v>
      </c>
      <c r="T685" s="17">
        <v>43213</v>
      </c>
      <c r="U685" s="13">
        <v>246.66999799999999</v>
      </c>
      <c r="W685" s="17">
        <v>43213</v>
      </c>
      <c r="X685" s="14">
        <v>46.68</v>
      </c>
      <c r="Z685" s="17">
        <v>43213</v>
      </c>
      <c r="AA685" s="16">
        <v>68.440002000000007</v>
      </c>
      <c r="AC685" s="17">
        <v>43213</v>
      </c>
      <c r="AD685" s="13">
        <v>69.534049999999993</v>
      </c>
    </row>
    <row r="686" spans="2:30" x14ac:dyDescent="0.25">
      <c r="B686" s="21">
        <v>43210</v>
      </c>
      <c r="C686" s="16">
        <v>158.770004</v>
      </c>
      <c r="E686" s="21">
        <v>43210</v>
      </c>
      <c r="F686" s="16">
        <v>95</v>
      </c>
      <c r="H686" s="17">
        <v>43210</v>
      </c>
      <c r="I686" s="14">
        <v>58.048000000000002</v>
      </c>
      <c r="K686" s="17">
        <v>43210</v>
      </c>
      <c r="L686" s="14">
        <v>166.279999</v>
      </c>
      <c r="N686" s="17">
        <v>43210</v>
      </c>
      <c r="O686" s="13">
        <v>79</v>
      </c>
      <c r="Q686" s="17">
        <v>43210</v>
      </c>
      <c r="R686" s="14">
        <v>1527.48999</v>
      </c>
      <c r="T686" s="17">
        <v>43210</v>
      </c>
      <c r="U686" s="13">
        <v>251.96000699999999</v>
      </c>
      <c r="W686" s="17">
        <v>43210</v>
      </c>
      <c r="X686" s="14">
        <v>46.779998999999997</v>
      </c>
      <c r="Z686" s="17">
        <v>43210</v>
      </c>
      <c r="AA686" s="16">
        <v>68.459998999999996</v>
      </c>
      <c r="AC686" s="17">
        <v>43210</v>
      </c>
      <c r="AD686" s="13">
        <v>69.784942999999998</v>
      </c>
    </row>
    <row r="687" spans="2:30" x14ac:dyDescent="0.25">
      <c r="B687" s="21">
        <v>43209</v>
      </c>
      <c r="C687" s="16">
        <v>159.529999</v>
      </c>
      <c r="E687" s="21">
        <v>43209</v>
      </c>
      <c r="F687" s="16">
        <v>96.110000999999997</v>
      </c>
      <c r="H687" s="17">
        <v>43209</v>
      </c>
      <c r="I687" s="14">
        <v>60.015999000000001</v>
      </c>
      <c r="K687" s="17">
        <v>43209</v>
      </c>
      <c r="L687" s="14">
        <v>168.10000600000001</v>
      </c>
      <c r="N687" s="17">
        <v>43209</v>
      </c>
      <c r="O687" s="13">
        <v>79.419998000000007</v>
      </c>
      <c r="Q687" s="17">
        <v>43209</v>
      </c>
      <c r="R687" s="14">
        <v>1556.910034</v>
      </c>
      <c r="T687" s="17">
        <v>43209</v>
      </c>
      <c r="U687" s="13">
        <v>254.16999799999999</v>
      </c>
      <c r="W687" s="17">
        <v>43209</v>
      </c>
      <c r="X687" s="14">
        <v>46.880001</v>
      </c>
      <c r="Z687" s="17">
        <v>43209</v>
      </c>
      <c r="AA687" s="16">
        <v>68.519997000000004</v>
      </c>
      <c r="AC687" s="17">
        <v>43209</v>
      </c>
      <c r="AD687" s="13">
        <v>70.788527999999999</v>
      </c>
    </row>
    <row r="688" spans="2:30" x14ac:dyDescent="0.25">
      <c r="B688" s="21">
        <v>43208</v>
      </c>
      <c r="C688" s="16">
        <v>161.80999800000001</v>
      </c>
      <c r="E688" s="21">
        <v>43208</v>
      </c>
      <c r="F688" s="16">
        <v>96.440002000000007</v>
      </c>
      <c r="H688" s="17">
        <v>43208</v>
      </c>
      <c r="I688" s="14">
        <v>58.669998</v>
      </c>
      <c r="K688" s="17">
        <v>43208</v>
      </c>
      <c r="L688" s="14">
        <v>166.36000100000001</v>
      </c>
      <c r="N688" s="17">
        <v>43208</v>
      </c>
      <c r="O688" s="13">
        <v>79.220000999999996</v>
      </c>
      <c r="Q688" s="17">
        <v>43208</v>
      </c>
      <c r="R688" s="14">
        <v>1527.839966</v>
      </c>
      <c r="T688" s="17">
        <v>43208</v>
      </c>
      <c r="U688" s="13">
        <v>254</v>
      </c>
      <c r="W688" s="17">
        <v>43208</v>
      </c>
      <c r="X688" s="14">
        <v>47.759998000000003</v>
      </c>
      <c r="Z688" s="17">
        <v>43208</v>
      </c>
      <c r="AA688" s="16">
        <v>68.730002999999996</v>
      </c>
      <c r="AC688" s="17">
        <v>43208</v>
      </c>
      <c r="AD688" s="13">
        <v>73.207886000000002</v>
      </c>
    </row>
    <row r="689" spans="2:30" x14ac:dyDescent="0.25">
      <c r="B689" s="21">
        <v>43207</v>
      </c>
      <c r="C689" s="16">
        <v>162.550003</v>
      </c>
      <c r="E689" s="21">
        <v>43207</v>
      </c>
      <c r="F689" s="16">
        <v>96.07</v>
      </c>
      <c r="H689" s="17">
        <v>43207</v>
      </c>
      <c r="I689" s="14">
        <v>57.537998000000002</v>
      </c>
      <c r="K689" s="17">
        <v>43207</v>
      </c>
      <c r="L689" s="14">
        <v>168.66000399999999</v>
      </c>
      <c r="N689" s="17">
        <v>43207</v>
      </c>
      <c r="O689" s="13">
        <v>78.330001999999993</v>
      </c>
      <c r="Q689" s="17">
        <v>43207</v>
      </c>
      <c r="R689" s="14">
        <v>1503.829956</v>
      </c>
      <c r="T689" s="17">
        <v>43207</v>
      </c>
      <c r="U689" s="13">
        <v>253.63000500000001</v>
      </c>
      <c r="W689" s="17">
        <v>43207</v>
      </c>
      <c r="X689" s="14">
        <v>45.75</v>
      </c>
      <c r="Z689" s="17">
        <v>43207</v>
      </c>
      <c r="AA689" s="16">
        <v>68.860000999999997</v>
      </c>
      <c r="AC689" s="17">
        <v>43207</v>
      </c>
      <c r="AD689" s="13">
        <v>73.279572000000002</v>
      </c>
    </row>
    <row r="690" spans="2:30" x14ac:dyDescent="0.25">
      <c r="B690" s="21">
        <v>43206</v>
      </c>
      <c r="C690" s="16">
        <v>161.63000500000001</v>
      </c>
      <c r="E690" s="21">
        <v>43206</v>
      </c>
      <c r="F690" s="16">
        <v>94.169998000000007</v>
      </c>
      <c r="H690" s="12">
        <v>43206</v>
      </c>
      <c r="I690" s="14">
        <v>58.242001000000002</v>
      </c>
      <c r="K690" s="12">
        <v>43206</v>
      </c>
      <c r="L690" s="14">
        <v>164.83000200000001</v>
      </c>
      <c r="N690" s="12">
        <v>43206</v>
      </c>
      <c r="O690" s="13">
        <v>78.540001000000004</v>
      </c>
      <c r="Q690" s="12">
        <v>43206</v>
      </c>
      <c r="R690" s="14">
        <v>1441.5</v>
      </c>
      <c r="T690" s="12">
        <v>43206</v>
      </c>
      <c r="U690" s="13">
        <v>257.88000499999998</v>
      </c>
      <c r="W690" s="12">
        <v>43206</v>
      </c>
      <c r="X690" s="14">
        <v>46.400002000000001</v>
      </c>
      <c r="Z690" s="15">
        <v>43206</v>
      </c>
      <c r="AA690" s="16">
        <v>68.269997000000004</v>
      </c>
      <c r="AC690" s="12">
        <v>43206</v>
      </c>
      <c r="AD690" s="13">
        <v>72.732971000000006</v>
      </c>
    </row>
    <row r="691" spans="2:30" x14ac:dyDescent="0.25">
      <c r="B691" s="21">
        <v>43203</v>
      </c>
      <c r="C691" s="16">
        <v>161.729996</v>
      </c>
      <c r="E691" s="21">
        <v>43203</v>
      </c>
      <c r="F691" s="16">
        <v>93.080001999999993</v>
      </c>
      <c r="H691" s="12">
        <v>43203</v>
      </c>
      <c r="I691" s="14">
        <v>60.068001000000002</v>
      </c>
      <c r="K691" s="12">
        <v>43203</v>
      </c>
      <c r="L691" s="14">
        <v>164.520004</v>
      </c>
      <c r="N691" s="12">
        <v>43203</v>
      </c>
      <c r="O691" s="13">
        <v>77.839995999999999</v>
      </c>
      <c r="Q691" s="12">
        <v>43203</v>
      </c>
      <c r="R691" s="14">
        <v>1430.790039</v>
      </c>
      <c r="T691" s="12">
        <v>43203</v>
      </c>
      <c r="U691" s="13">
        <v>255.91999799999999</v>
      </c>
      <c r="W691" s="12">
        <v>43203</v>
      </c>
      <c r="X691" s="14">
        <v>45.869999</v>
      </c>
      <c r="Z691" s="15">
        <v>43203</v>
      </c>
      <c r="AA691" s="16">
        <v>67.339995999999999</v>
      </c>
      <c r="AC691" s="12">
        <v>43203</v>
      </c>
      <c r="AD691" s="13">
        <v>72.616485999999995</v>
      </c>
    </row>
    <row r="692" spans="2:30" x14ac:dyDescent="0.25">
      <c r="B692" s="21">
        <v>43202</v>
      </c>
      <c r="C692" s="16">
        <v>161.61999499999999</v>
      </c>
      <c r="E692" s="21">
        <v>43202</v>
      </c>
      <c r="F692" s="16">
        <v>93.580001999999993</v>
      </c>
      <c r="H692" s="12">
        <v>43202</v>
      </c>
      <c r="I692" s="14">
        <v>58.816001999999997</v>
      </c>
      <c r="K692" s="12">
        <v>43202</v>
      </c>
      <c r="L692" s="14">
        <v>163.86999499999999</v>
      </c>
      <c r="N692" s="12">
        <v>43202</v>
      </c>
      <c r="O692" s="13">
        <v>77.220000999999996</v>
      </c>
      <c r="Q692" s="12">
        <v>43202</v>
      </c>
      <c r="R692" s="14">
        <v>1448.5</v>
      </c>
      <c r="T692" s="12">
        <v>43202</v>
      </c>
      <c r="U692" s="13">
        <v>259.58999599999999</v>
      </c>
      <c r="W692" s="12">
        <v>43202</v>
      </c>
      <c r="X692" s="14">
        <v>46.57</v>
      </c>
      <c r="Z692" s="15">
        <v>43202</v>
      </c>
      <c r="AA692" s="16">
        <v>66.639999000000003</v>
      </c>
      <c r="AC692" s="12">
        <v>43202</v>
      </c>
      <c r="AD692" s="13">
        <v>72.974907000000002</v>
      </c>
    </row>
    <row r="693" spans="2:30" x14ac:dyDescent="0.25">
      <c r="B693" s="21">
        <v>43201</v>
      </c>
      <c r="C693" s="16">
        <v>163.33999600000001</v>
      </c>
      <c r="E693" s="21">
        <v>43201</v>
      </c>
      <c r="F693" s="16">
        <v>91.860000999999997</v>
      </c>
      <c r="H693" s="12">
        <v>43201</v>
      </c>
      <c r="I693" s="14">
        <v>60.186000999999997</v>
      </c>
      <c r="K693" s="12">
        <v>43201</v>
      </c>
      <c r="L693" s="14">
        <v>166.320007</v>
      </c>
      <c r="N693" s="12">
        <v>43201</v>
      </c>
      <c r="O693" s="13">
        <v>77.430000000000007</v>
      </c>
      <c r="Q693" s="12">
        <v>43201</v>
      </c>
      <c r="R693" s="14">
        <v>1427.0500489999999</v>
      </c>
      <c r="T693" s="12">
        <v>43201</v>
      </c>
      <c r="U693" s="13">
        <v>252.94000199999999</v>
      </c>
      <c r="W693" s="12">
        <v>43201</v>
      </c>
      <c r="X693" s="14">
        <v>45.400002000000001</v>
      </c>
      <c r="Z693" s="15">
        <v>43201</v>
      </c>
      <c r="AA693" s="16">
        <v>67.790001000000004</v>
      </c>
      <c r="AC693" s="12">
        <v>43201</v>
      </c>
      <c r="AD693" s="13">
        <v>72.5</v>
      </c>
    </row>
    <row r="694" spans="2:30" x14ac:dyDescent="0.25">
      <c r="B694" s="21">
        <v>43200</v>
      </c>
      <c r="C694" s="16">
        <v>162.770004</v>
      </c>
      <c r="E694" s="21">
        <v>43200</v>
      </c>
      <c r="F694" s="16">
        <v>92.879997000000003</v>
      </c>
      <c r="H694" s="12">
        <v>43200</v>
      </c>
      <c r="I694" s="14">
        <v>60.939999</v>
      </c>
      <c r="K694" s="12">
        <v>43200</v>
      </c>
      <c r="L694" s="14">
        <v>165.03999300000001</v>
      </c>
      <c r="N694" s="12">
        <v>43200</v>
      </c>
      <c r="O694" s="13">
        <v>77.069999999999993</v>
      </c>
      <c r="Q694" s="12">
        <v>43200</v>
      </c>
      <c r="R694" s="14">
        <v>1436.219971</v>
      </c>
      <c r="T694" s="12">
        <v>43200</v>
      </c>
      <c r="U694" s="13">
        <v>256.57000699999998</v>
      </c>
      <c r="W694" s="12">
        <v>43200</v>
      </c>
      <c r="X694" s="14">
        <v>47.459999000000003</v>
      </c>
      <c r="Z694" s="15">
        <v>43200</v>
      </c>
      <c r="AA694" s="16">
        <v>67.870002999999997</v>
      </c>
      <c r="AC694" s="12">
        <v>43200</v>
      </c>
      <c r="AD694" s="13">
        <v>73.360213999999999</v>
      </c>
    </row>
    <row r="695" spans="2:30" x14ac:dyDescent="0.25">
      <c r="B695" s="21">
        <v>43199</v>
      </c>
      <c r="C695" s="16">
        <v>161.229996</v>
      </c>
      <c r="E695" s="21">
        <v>43199</v>
      </c>
      <c r="F695" s="16">
        <v>90.769997000000004</v>
      </c>
      <c r="H695" s="12">
        <v>43199</v>
      </c>
      <c r="I695" s="14">
        <v>57.931998999999998</v>
      </c>
      <c r="K695" s="12">
        <v>43199</v>
      </c>
      <c r="L695" s="14">
        <v>157.929993</v>
      </c>
      <c r="N695" s="12">
        <v>43199</v>
      </c>
      <c r="O695" s="13">
        <v>74.870002999999997</v>
      </c>
      <c r="Q695" s="12">
        <v>43199</v>
      </c>
      <c r="R695" s="14">
        <v>1406.079956</v>
      </c>
      <c r="T695" s="12">
        <v>43199</v>
      </c>
      <c r="U695" s="13">
        <v>252.19000199999999</v>
      </c>
      <c r="W695" s="12">
        <v>43199</v>
      </c>
      <c r="X695" s="14">
        <v>49.82</v>
      </c>
      <c r="Z695" s="15">
        <v>43199</v>
      </c>
      <c r="AA695" s="16">
        <v>68.709998999999996</v>
      </c>
      <c r="AC695" s="12">
        <v>43199</v>
      </c>
      <c r="AD695" s="13">
        <v>72.643371999999999</v>
      </c>
    </row>
    <row r="696" spans="2:30" x14ac:dyDescent="0.25">
      <c r="B696" s="21">
        <v>43196</v>
      </c>
      <c r="C696" s="16">
        <v>161.25</v>
      </c>
      <c r="E696" s="21">
        <v>43196</v>
      </c>
      <c r="F696" s="16">
        <v>90.230002999999996</v>
      </c>
      <c r="H696" s="12">
        <v>43196</v>
      </c>
      <c r="I696" s="14">
        <v>59.860000999999997</v>
      </c>
      <c r="K696" s="12">
        <v>43196</v>
      </c>
      <c r="L696" s="14">
        <v>157.199997</v>
      </c>
      <c r="N696" s="12">
        <v>43196</v>
      </c>
      <c r="O696" s="13">
        <v>74.870002999999997</v>
      </c>
      <c r="Q696" s="12">
        <v>43196</v>
      </c>
      <c r="R696" s="14">
        <v>1405.2299800000001</v>
      </c>
      <c r="T696" s="12">
        <v>43196</v>
      </c>
      <c r="U696" s="13">
        <v>249.970001</v>
      </c>
      <c r="W696" s="12">
        <v>43196</v>
      </c>
      <c r="X696" s="14">
        <v>50.290000999999997</v>
      </c>
      <c r="Z696" s="15">
        <v>43196</v>
      </c>
      <c r="AA696" s="16">
        <v>68.529999000000004</v>
      </c>
      <c r="AC696" s="12">
        <v>43196</v>
      </c>
      <c r="AD696" s="13">
        <v>71.863799999999998</v>
      </c>
    </row>
    <row r="697" spans="2:30" x14ac:dyDescent="0.25">
      <c r="B697" s="21">
        <v>43195</v>
      </c>
      <c r="C697" s="16">
        <v>163.949997</v>
      </c>
      <c r="E697" s="21">
        <v>43195</v>
      </c>
      <c r="F697" s="16">
        <v>92.379997000000003</v>
      </c>
      <c r="H697" s="12">
        <v>43195</v>
      </c>
      <c r="I697" s="14">
        <v>61.144001000000003</v>
      </c>
      <c r="K697" s="12">
        <v>43195</v>
      </c>
      <c r="L697" s="14">
        <v>159.33999600000001</v>
      </c>
      <c r="N697" s="12">
        <v>43195</v>
      </c>
      <c r="O697" s="13">
        <v>76.019997000000004</v>
      </c>
      <c r="Q697" s="12">
        <v>43195</v>
      </c>
      <c r="R697" s="14">
        <v>1451.75</v>
      </c>
      <c r="T697" s="12">
        <v>43195</v>
      </c>
      <c r="U697" s="13">
        <v>255.80999800000001</v>
      </c>
      <c r="W697" s="12">
        <v>43195</v>
      </c>
      <c r="X697" s="14">
        <v>52.139999000000003</v>
      </c>
      <c r="Z697" s="15">
        <v>43195</v>
      </c>
      <c r="AA697" s="16">
        <v>68.940002000000007</v>
      </c>
      <c r="AC697" s="12">
        <v>43195</v>
      </c>
      <c r="AD697" s="13">
        <v>72.634406999999996</v>
      </c>
    </row>
    <row r="698" spans="2:30" x14ac:dyDescent="0.25">
      <c r="B698" s="21">
        <v>43194</v>
      </c>
      <c r="C698" s="16">
        <v>161.729996</v>
      </c>
      <c r="E698" s="21">
        <v>43194</v>
      </c>
      <c r="F698" s="16">
        <v>92.330001999999993</v>
      </c>
      <c r="H698" s="12">
        <v>43194</v>
      </c>
      <c r="I698" s="14">
        <v>57.387999999999998</v>
      </c>
      <c r="K698" s="12">
        <v>43194</v>
      </c>
      <c r="L698" s="14">
        <v>155.10000600000001</v>
      </c>
      <c r="N698" s="12">
        <v>43194</v>
      </c>
      <c r="O698" s="13">
        <v>74.870002999999997</v>
      </c>
      <c r="Q698" s="12">
        <v>43194</v>
      </c>
      <c r="R698" s="14">
        <v>1410.5699460000001</v>
      </c>
      <c r="T698" s="12">
        <v>43194</v>
      </c>
      <c r="U698" s="13">
        <v>252.61999499999999</v>
      </c>
      <c r="W698" s="12">
        <v>43194</v>
      </c>
      <c r="X698" s="14">
        <v>52.040000999999997</v>
      </c>
      <c r="Z698" s="15">
        <v>43194</v>
      </c>
      <c r="AA698" s="16">
        <v>68.669998000000007</v>
      </c>
      <c r="AC698" s="12">
        <v>43194</v>
      </c>
      <c r="AD698" s="13">
        <v>72.482078999999999</v>
      </c>
    </row>
    <row r="699" spans="2:30" x14ac:dyDescent="0.25">
      <c r="B699" s="21">
        <v>43193</v>
      </c>
      <c r="C699" s="16">
        <v>160.39999399999999</v>
      </c>
      <c r="E699" s="21">
        <v>43193</v>
      </c>
      <c r="F699" s="16">
        <v>89.709998999999996</v>
      </c>
      <c r="H699" s="12">
        <v>43193</v>
      </c>
      <c r="I699" s="14">
        <v>53.506000999999998</v>
      </c>
      <c r="K699" s="12">
        <v>43193</v>
      </c>
      <c r="L699" s="14">
        <v>156.11000100000001</v>
      </c>
      <c r="N699" s="12">
        <v>43193</v>
      </c>
      <c r="O699" s="13">
        <v>75.019997000000004</v>
      </c>
      <c r="Q699" s="12">
        <v>43193</v>
      </c>
      <c r="R699" s="14">
        <v>1392.0500489999999</v>
      </c>
      <c r="T699" s="12">
        <v>43193</v>
      </c>
      <c r="U699" s="13">
        <v>250.58000200000001</v>
      </c>
      <c r="W699" s="12">
        <v>43193</v>
      </c>
      <c r="X699" s="14">
        <v>51.470001000000003</v>
      </c>
      <c r="Z699" s="15">
        <v>43193</v>
      </c>
      <c r="AA699" s="16">
        <v>68.449996999999996</v>
      </c>
      <c r="AC699" s="12">
        <v>43193</v>
      </c>
      <c r="AD699" s="13">
        <v>71.792113999999998</v>
      </c>
    </row>
    <row r="700" spans="2:30" x14ac:dyDescent="0.25">
      <c r="B700" s="21">
        <v>43192</v>
      </c>
      <c r="C700" s="16">
        <v>157.720001</v>
      </c>
      <c r="E700" s="21">
        <v>43192</v>
      </c>
      <c r="F700" s="16">
        <v>88.519997000000004</v>
      </c>
      <c r="H700" s="12">
        <v>43192</v>
      </c>
      <c r="I700" s="14">
        <v>50.495998</v>
      </c>
      <c r="K700" s="12">
        <v>43192</v>
      </c>
      <c r="L700" s="14">
        <v>155.38999899999999</v>
      </c>
      <c r="N700" s="12">
        <v>43192</v>
      </c>
      <c r="O700" s="13">
        <v>73.220000999999996</v>
      </c>
      <c r="Q700" s="12">
        <v>43192</v>
      </c>
      <c r="R700" s="14">
        <v>1371.98999</v>
      </c>
      <c r="T700" s="12">
        <v>43192</v>
      </c>
      <c r="U700" s="13">
        <v>247.35000600000001</v>
      </c>
      <c r="W700" s="12">
        <v>43192</v>
      </c>
      <c r="X700" s="14">
        <v>49.779998999999997</v>
      </c>
      <c r="Z700" s="15">
        <v>43192</v>
      </c>
      <c r="AA700" s="16">
        <v>68.279999000000004</v>
      </c>
      <c r="AC700" s="12">
        <v>43192</v>
      </c>
      <c r="AD700" s="13">
        <v>71.317206999999996</v>
      </c>
    </row>
    <row r="701" spans="2:30" x14ac:dyDescent="0.25">
      <c r="B701" s="21">
        <v>43188</v>
      </c>
      <c r="C701" s="16">
        <v>156.38000500000001</v>
      </c>
      <c r="E701" s="21">
        <v>43188</v>
      </c>
      <c r="F701" s="16">
        <v>91.269997000000004</v>
      </c>
      <c r="H701" s="12">
        <v>43188</v>
      </c>
      <c r="I701" s="14">
        <v>53.226002000000001</v>
      </c>
      <c r="K701" s="12">
        <v>43188</v>
      </c>
      <c r="L701" s="14">
        <v>159.78999300000001</v>
      </c>
      <c r="N701" s="12">
        <v>43188</v>
      </c>
      <c r="O701" s="13">
        <v>74.610000999999997</v>
      </c>
      <c r="Q701" s="12">
        <v>43188</v>
      </c>
      <c r="R701" s="14">
        <v>1447.339966</v>
      </c>
      <c r="T701" s="12">
        <v>43188</v>
      </c>
      <c r="U701" s="13">
        <v>251.86000100000001</v>
      </c>
      <c r="W701" s="12">
        <v>43188</v>
      </c>
      <c r="X701" s="14">
        <v>51.959999000000003</v>
      </c>
      <c r="Z701" s="15">
        <v>43188</v>
      </c>
      <c r="AA701" s="16">
        <v>68.589995999999999</v>
      </c>
      <c r="AC701" s="12">
        <v>43188</v>
      </c>
      <c r="AD701" s="13">
        <v>72.446235999999999</v>
      </c>
    </row>
    <row r="702" spans="2:30" x14ac:dyDescent="0.25">
      <c r="B702" s="21">
        <v>43187</v>
      </c>
      <c r="C702" s="16">
        <v>158.41000399999999</v>
      </c>
      <c r="E702" s="21">
        <v>43187</v>
      </c>
      <c r="F702" s="16">
        <v>89.389999000000003</v>
      </c>
      <c r="H702" s="12">
        <v>43187</v>
      </c>
      <c r="I702" s="14">
        <v>51.555999999999997</v>
      </c>
      <c r="K702" s="12">
        <v>43187</v>
      </c>
      <c r="L702" s="14">
        <v>153.029999</v>
      </c>
      <c r="N702" s="12">
        <v>43187</v>
      </c>
      <c r="O702" s="13">
        <v>72.809997999999993</v>
      </c>
      <c r="Q702" s="12">
        <v>43187</v>
      </c>
      <c r="R702" s="14">
        <v>1431.420044</v>
      </c>
      <c r="T702" s="12">
        <v>43187</v>
      </c>
      <c r="U702" s="13">
        <v>249.36999499999999</v>
      </c>
      <c r="W702" s="12">
        <v>43187</v>
      </c>
      <c r="X702" s="14">
        <v>50.849997999999999</v>
      </c>
      <c r="Z702" s="15">
        <v>43187</v>
      </c>
      <c r="AA702" s="16">
        <v>68.660004000000001</v>
      </c>
      <c r="AC702" s="12">
        <v>43187</v>
      </c>
      <c r="AD702" s="13">
        <v>72.804657000000006</v>
      </c>
    </row>
    <row r="703" spans="2:30" x14ac:dyDescent="0.25">
      <c r="B703" s="21">
        <v>43186</v>
      </c>
      <c r="C703" s="16">
        <v>157.479996</v>
      </c>
      <c r="E703" s="21">
        <v>43186</v>
      </c>
      <c r="F703" s="16">
        <v>89.470000999999996</v>
      </c>
      <c r="H703" s="17">
        <v>43186</v>
      </c>
      <c r="I703" s="14">
        <v>55.835999000000001</v>
      </c>
      <c r="K703" s="17">
        <v>43186</v>
      </c>
      <c r="L703" s="14">
        <v>152.220001</v>
      </c>
      <c r="N703" s="17">
        <v>43186</v>
      </c>
      <c r="O703" s="13">
        <v>73.699996999999996</v>
      </c>
      <c r="Q703" s="17">
        <v>43186</v>
      </c>
      <c r="R703" s="14">
        <v>1497.0500489999999</v>
      </c>
      <c r="T703" s="17">
        <v>43186</v>
      </c>
      <c r="U703" s="13">
        <v>247.259995</v>
      </c>
      <c r="W703" s="17">
        <v>43186</v>
      </c>
      <c r="X703" s="14">
        <v>50.900002000000001</v>
      </c>
      <c r="Z703" s="17">
        <v>43186</v>
      </c>
      <c r="AA703" s="16">
        <v>68.430000000000007</v>
      </c>
      <c r="AC703" s="17">
        <v>43186</v>
      </c>
      <c r="AD703" s="13">
        <v>71.191756999999996</v>
      </c>
    </row>
    <row r="704" spans="2:30" x14ac:dyDescent="0.25">
      <c r="B704" s="21">
        <v>43185</v>
      </c>
      <c r="C704" s="16">
        <v>158.009995</v>
      </c>
      <c r="E704" s="21">
        <v>43185</v>
      </c>
      <c r="F704" s="16">
        <v>93.779999000000004</v>
      </c>
      <c r="H704" s="17">
        <v>43185</v>
      </c>
      <c r="I704" s="14">
        <v>60.835999000000001</v>
      </c>
      <c r="K704" s="17">
        <v>43185</v>
      </c>
      <c r="L704" s="14">
        <v>160.05999800000001</v>
      </c>
      <c r="N704" s="17">
        <v>43185</v>
      </c>
      <c r="O704" s="13">
        <v>74</v>
      </c>
      <c r="Q704" s="17">
        <v>43185</v>
      </c>
      <c r="R704" s="14">
        <v>1555.8599850000001</v>
      </c>
      <c r="T704" s="17">
        <v>43185</v>
      </c>
      <c r="U704" s="13">
        <v>254.88000500000001</v>
      </c>
      <c r="W704" s="17">
        <v>43185</v>
      </c>
      <c r="X704" s="14">
        <v>51.860000999999997</v>
      </c>
      <c r="Z704" s="17">
        <v>43185</v>
      </c>
      <c r="AA704" s="16">
        <v>67.309997999999993</v>
      </c>
      <c r="AC704" s="17">
        <v>43185</v>
      </c>
      <c r="AD704" s="13">
        <v>71.397850000000005</v>
      </c>
    </row>
    <row r="705" spans="2:30" x14ac:dyDescent="0.25">
      <c r="B705" s="21">
        <v>43182</v>
      </c>
      <c r="C705" s="16">
        <v>154.979996</v>
      </c>
      <c r="E705" s="21">
        <v>43182</v>
      </c>
      <c r="F705" s="16">
        <v>87.18</v>
      </c>
      <c r="H705" s="17">
        <v>43182</v>
      </c>
      <c r="I705" s="14">
        <v>60.307999000000002</v>
      </c>
      <c r="K705" s="17">
        <v>43182</v>
      </c>
      <c r="L705" s="14">
        <v>159.38999899999999</v>
      </c>
      <c r="N705" s="17">
        <v>43182</v>
      </c>
      <c r="O705" s="13">
        <v>72.889999000000003</v>
      </c>
      <c r="Q705" s="17">
        <v>43182</v>
      </c>
      <c r="R705" s="14">
        <v>1495.5600589999999</v>
      </c>
      <c r="T705" s="17">
        <v>43182</v>
      </c>
      <c r="U705" s="13">
        <v>245.259995</v>
      </c>
      <c r="W705" s="17">
        <v>43182</v>
      </c>
      <c r="X705" s="14">
        <v>51.009998000000003</v>
      </c>
      <c r="Z705" s="17">
        <v>43182</v>
      </c>
      <c r="AA705" s="16">
        <v>66.389999000000003</v>
      </c>
      <c r="AC705" s="17">
        <v>43182</v>
      </c>
      <c r="AD705" s="13">
        <v>70.394264000000007</v>
      </c>
    </row>
    <row r="706" spans="2:30" x14ac:dyDescent="0.25">
      <c r="B706" s="21">
        <v>43181</v>
      </c>
      <c r="C706" s="16">
        <v>157.03999300000001</v>
      </c>
      <c r="E706" s="21">
        <v>43181</v>
      </c>
      <c r="F706" s="16">
        <v>89.790001000000004</v>
      </c>
      <c r="H706" s="17">
        <v>43181</v>
      </c>
      <c r="I706" s="14">
        <v>61.82</v>
      </c>
      <c r="K706" s="17">
        <v>43181</v>
      </c>
      <c r="L706" s="14">
        <v>164.88999899999999</v>
      </c>
      <c r="N706" s="17">
        <v>43181</v>
      </c>
      <c r="O706" s="13">
        <v>73.5</v>
      </c>
      <c r="Q706" s="17">
        <v>43181</v>
      </c>
      <c r="R706" s="14">
        <v>1544.920044</v>
      </c>
      <c r="T706" s="17">
        <v>43181</v>
      </c>
      <c r="U706" s="13">
        <v>252.60000600000001</v>
      </c>
      <c r="W706" s="17">
        <v>43181</v>
      </c>
      <c r="X706" s="14">
        <v>52.310001</v>
      </c>
      <c r="Z706" s="17">
        <v>43181</v>
      </c>
      <c r="AA706" s="16">
        <v>67.360000999999997</v>
      </c>
      <c r="AC706" s="17">
        <v>43181</v>
      </c>
      <c r="AD706" s="13">
        <v>71.577065000000005</v>
      </c>
    </row>
    <row r="707" spans="2:30" x14ac:dyDescent="0.25">
      <c r="B707" s="21">
        <v>43180</v>
      </c>
      <c r="C707" s="16">
        <v>158.66000399999999</v>
      </c>
      <c r="E707" s="21">
        <v>43180</v>
      </c>
      <c r="F707" s="16">
        <v>92.480002999999996</v>
      </c>
      <c r="H707" s="17">
        <v>43180</v>
      </c>
      <c r="I707" s="14">
        <v>63.305999999999997</v>
      </c>
      <c r="K707" s="17">
        <v>43180</v>
      </c>
      <c r="L707" s="14">
        <v>169.38999899999999</v>
      </c>
      <c r="N707" s="17">
        <v>43180</v>
      </c>
      <c r="O707" s="13">
        <v>75.040001000000004</v>
      </c>
      <c r="Q707" s="17">
        <v>43180</v>
      </c>
      <c r="R707" s="14">
        <v>1581.8599850000001</v>
      </c>
      <c r="T707" s="17">
        <v>43180</v>
      </c>
      <c r="U707" s="13">
        <v>261.85000600000001</v>
      </c>
      <c r="W707" s="17">
        <v>43180</v>
      </c>
      <c r="X707" s="14">
        <v>54.09</v>
      </c>
      <c r="Z707" s="17">
        <v>43180</v>
      </c>
      <c r="AA707" s="16">
        <v>66.910004000000001</v>
      </c>
      <c r="AC707" s="17">
        <v>43180</v>
      </c>
      <c r="AD707" s="13">
        <v>72.652327999999997</v>
      </c>
    </row>
    <row r="708" spans="2:30" x14ac:dyDescent="0.25">
      <c r="B708" s="21">
        <v>43179</v>
      </c>
      <c r="C708" s="16">
        <v>159.38000500000001</v>
      </c>
      <c r="E708" s="21">
        <v>43179</v>
      </c>
      <c r="F708" s="16">
        <v>93.129997000000003</v>
      </c>
      <c r="H708" s="17">
        <v>43179</v>
      </c>
      <c r="I708" s="14">
        <v>62.110000999999997</v>
      </c>
      <c r="K708" s="17">
        <v>43179</v>
      </c>
      <c r="L708" s="14">
        <v>168.14999399999999</v>
      </c>
      <c r="N708" s="17">
        <v>43179</v>
      </c>
      <c r="O708" s="13">
        <v>73.989998</v>
      </c>
      <c r="Q708" s="17">
        <v>43179</v>
      </c>
      <c r="R708" s="14">
        <v>1586.51001</v>
      </c>
      <c r="T708" s="17">
        <v>43179</v>
      </c>
      <c r="U708" s="13">
        <v>263.19000199999999</v>
      </c>
      <c r="W708" s="17">
        <v>43179</v>
      </c>
      <c r="X708" s="14">
        <v>55.32</v>
      </c>
      <c r="Z708" s="17">
        <v>43179</v>
      </c>
      <c r="AA708" s="16">
        <v>67.449996999999996</v>
      </c>
      <c r="AC708" s="17">
        <v>43179</v>
      </c>
      <c r="AD708" s="13">
        <v>72.885306999999997</v>
      </c>
    </row>
    <row r="709" spans="2:30" x14ac:dyDescent="0.25">
      <c r="B709" s="21">
        <v>43178</v>
      </c>
      <c r="C709" s="16">
        <v>159.009995</v>
      </c>
      <c r="E709" s="21">
        <v>43178</v>
      </c>
      <c r="F709" s="16">
        <v>92.889999000000003</v>
      </c>
      <c r="H709" s="17">
        <v>43178</v>
      </c>
      <c r="I709" s="14">
        <v>62.712001999999998</v>
      </c>
      <c r="K709" s="17">
        <v>43178</v>
      </c>
      <c r="L709" s="14">
        <v>172.55999800000001</v>
      </c>
      <c r="N709" s="17">
        <v>43178</v>
      </c>
      <c r="O709" s="13">
        <v>74.150002000000001</v>
      </c>
      <c r="Q709" s="17">
        <v>43178</v>
      </c>
      <c r="R709" s="14">
        <v>1544.9300539999999</v>
      </c>
      <c r="T709" s="17">
        <v>43178</v>
      </c>
      <c r="U709" s="13">
        <v>262.52999899999998</v>
      </c>
      <c r="W709" s="17">
        <v>43178</v>
      </c>
      <c r="X709" s="14">
        <v>54.619999</v>
      </c>
      <c r="Z709" s="17">
        <v>43178</v>
      </c>
      <c r="AA709" s="16">
        <v>67.449996999999996</v>
      </c>
      <c r="AC709" s="17">
        <v>43178</v>
      </c>
      <c r="AD709" s="13">
        <v>72.786736000000005</v>
      </c>
    </row>
    <row r="710" spans="2:30" x14ac:dyDescent="0.25">
      <c r="B710" s="21">
        <v>43175</v>
      </c>
      <c r="C710" s="16">
        <v>162.36000100000001</v>
      </c>
      <c r="E710" s="21">
        <v>43175</v>
      </c>
      <c r="F710" s="16">
        <v>94.599997999999999</v>
      </c>
      <c r="H710" s="12">
        <v>43175</v>
      </c>
      <c r="I710" s="14">
        <v>64.269997000000004</v>
      </c>
      <c r="K710" s="12">
        <v>43175</v>
      </c>
      <c r="L710" s="14">
        <v>185.08999600000001</v>
      </c>
      <c r="N710" s="12">
        <v>43175</v>
      </c>
      <c r="O710" s="13">
        <v>75.120002999999997</v>
      </c>
      <c r="Q710" s="12">
        <v>43175</v>
      </c>
      <c r="R710" s="14">
        <v>1571.6800539999999</v>
      </c>
      <c r="T710" s="12">
        <v>43175</v>
      </c>
      <c r="U710" s="13">
        <v>267.60000600000001</v>
      </c>
      <c r="W710" s="12">
        <v>43175</v>
      </c>
      <c r="X710" s="14">
        <v>55.400002000000001</v>
      </c>
      <c r="Z710" s="15">
        <v>43175</v>
      </c>
      <c r="AA710" s="16">
        <v>67.809997999999993</v>
      </c>
      <c r="AC710" s="12">
        <v>43175</v>
      </c>
      <c r="AD710" s="13">
        <v>73.530463999999995</v>
      </c>
    </row>
    <row r="711" spans="2:30" x14ac:dyDescent="0.25">
      <c r="B711" s="21">
        <v>43174</v>
      </c>
      <c r="C711" s="16">
        <v>161.61000100000001</v>
      </c>
      <c r="E711" s="21">
        <v>43174</v>
      </c>
      <c r="F711" s="16">
        <v>94.18</v>
      </c>
      <c r="H711" s="12">
        <v>43174</v>
      </c>
      <c r="I711" s="14">
        <v>65.120002999999997</v>
      </c>
      <c r="K711" s="12">
        <v>43174</v>
      </c>
      <c r="L711" s="14">
        <v>183.86000100000001</v>
      </c>
      <c r="N711" s="12">
        <v>43174</v>
      </c>
      <c r="O711" s="13">
        <v>74.419998000000007</v>
      </c>
      <c r="Q711" s="12">
        <v>43174</v>
      </c>
      <c r="R711" s="14">
        <v>1582.3199460000001</v>
      </c>
      <c r="T711" s="12">
        <v>43174</v>
      </c>
      <c r="U711" s="13">
        <v>266.60998499999999</v>
      </c>
      <c r="W711" s="12">
        <v>43174</v>
      </c>
      <c r="X711" s="14">
        <v>55.169998</v>
      </c>
      <c r="Z711" s="15">
        <v>43174</v>
      </c>
      <c r="AA711" s="16">
        <v>66.989998</v>
      </c>
      <c r="AC711" s="12">
        <v>43174</v>
      </c>
      <c r="AD711" s="13">
        <v>73.306449999999998</v>
      </c>
    </row>
    <row r="712" spans="2:30" x14ac:dyDescent="0.25">
      <c r="B712" s="21">
        <v>43173</v>
      </c>
      <c r="C712" s="16">
        <v>158.240005</v>
      </c>
      <c r="E712" s="21">
        <v>43173</v>
      </c>
      <c r="F712" s="16">
        <v>93.849997999999999</v>
      </c>
      <c r="H712" s="12">
        <v>43173</v>
      </c>
      <c r="I712" s="14">
        <v>65.325996000000004</v>
      </c>
      <c r="K712" s="12">
        <v>43173</v>
      </c>
      <c r="L712" s="14">
        <v>184.19000199999999</v>
      </c>
      <c r="N712" s="12">
        <v>43173</v>
      </c>
      <c r="O712" s="13">
        <v>73.599997999999999</v>
      </c>
      <c r="Q712" s="12">
        <v>43173</v>
      </c>
      <c r="R712" s="14">
        <v>1591</v>
      </c>
      <c r="T712" s="12">
        <v>43173</v>
      </c>
      <c r="U712" s="13">
        <v>264.42999300000002</v>
      </c>
      <c r="W712" s="12">
        <v>43173</v>
      </c>
      <c r="X712" s="14">
        <v>55.279998999999997</v>
      </c>
      <c r="Z712" s="15">
        <v>43173</v>
      </c>
      <c r="AA712" s="16">
        <v>66.589995999999999</v>
      </c>
      <c r="AC712" s="12">
        <v>43173</v>
      </c>
      <c r="AD712" s="13">
        <v>73.691756999999996</v>
      </c>
    </row>
    <row r="713" spans="2:30" x14ac:dyDescent="0.25">
      <c r="B713" s="21">
        <v>43172</v>
      </c>
      <c r="C713" s="16">
        <v>158.220001</v>
      </c>
      <c r="E713" s="21">
        <v>43172</v>
      </c>
      <c r="F713" s="16">
        <v>94.410004000000001</v>
      </c>
      <c r="H713" s="12">
        <v>43172</v>
      </c>
      <c r="I713" s="14">
        <v>68.367996000000005</v>
      </c>
      <c r="K713" s="12">
        <v>43172</v>
      </c>
      <c r="L713" s="14">
        <v>181.88000500000001</v>
      </c>
      <c r="N713" s="12">
        <v>43172</v>
      </c>
      <c r="O713" s="13">
        <v>74.529999000000004</v>
      </c>
      <c r="Q713" s="12">
        <v>43172</v>
      </c>
      <c r="R713" s="14">
        <v>1588.1800539999999</v>
      </c>
      <c r="T713" s="12">
        <v>43172</v>
      </c>
      <c r="U713" s="13">
        <v>268.52999899999998</v>
      </c>
      <c r="W713" s="12">
        <v>43172</v>
      </c>
      <c r="X713" s="14">
        <v>56.23</v>
      </c>
      <c r="Z713" s="15">
        <v>43172</v>
      </c>
      <c r="AA713" s="16">
        <v>66.040001000000004</v>
      </c>
      <c r="AC713" s="12">
        <v>43172</v>
      </c>
      <c r="AD713" s="13">
        <v>73.709678999999994</v>
      </c>
    </row>
    <row r="714" spans="2:30" x14ac:dyDescent="0.25">
      <c r="B714" s="21">
        <v>43171</v>
      </c>
      <c r="C714" s="16">
        <v>157.740005</v>
      </c>
      <c r="E714" s="21">
        <v>43171</v>
      </c>
      <c r="F714" s="16">
        <v>96.769997000000004</v>
      </c>
      <c r="H714" s="12">
        <v>43171</v>
      </c>
      <c r="I714" s="14">
        <v>69.101996999999997</v>
      </c>
      <c r="K714" s="12">
        <v>43171</v>
      </c>
      <c r="L714" s="14">
        <v>184.759995</v>
      </c>
      <c r="N714" s="12">
        <v>43171</v>
      </c>
      <c r="O714" s="13">
        <v>75.239998</v>
      </c>
      <c r="Q714" s="12">
        <v>43171</v>
      </c>
      <c r="R714" s="14">
        <v>1598.3900149999999</v>
      </c>
      <c r="T714" s="12">
        <v>43171</v>
      </c>
      <c r="U714" s="13">
        <v>273.38000499999998</v>
      </c>
      <c r="W714" s="12">
        <v>43171</v>
      </c>
      <c r="X714" s="14">
        <v>56.5</v>
      </c>
      <c r="Z714" s="15">
        <v>43171</v>
      </c>
      <c r="AA714" s="16">
        <v>65.870002999999997</v>
      </c>
      <c r="AC714" s="12">
        <v>43171</v>
      </c>
      <c r="AD714" s="13">
        <v>74.292113999999998</v>
      </c>
    </row>
    <row r="715" spans="2:30" x14ac:dyDescent="0.25">
      <c r="B715" s="21">
        <v>43168</v>
      </c>
      <c r="C715" s="16">
        <v>157.240005</v>
      </c>
      <c r="E715" s="21">
        <v>43168</v>
      </c>
      <c r="F715" s="16">
        <v>96.540001000000004</v>
      </c>
      <c r="H715" s="12">
        <v>43168</v>
      </c>
      <c r="I715" s="14">
        <v>65.433998000000003</v>
      </c>
      <c r="K715" s="12">
        <v>43168</v>
      </c>
      <c r="L715" s="14">
        <v>185.229996</v>
      </c>
      <c r="N715" s="12">
        <v>43168</v>
      </c>
      <c r="O715" s="13">
        <v>74.559997999999993</v>
      </c>
      <c r="Q715" s="12">
        <v>43168</v>
      </c>
      <c r="R715" s="14">
        <v>1578.8900149999999</v>
      </c>
      <c r="T715" s="12">
        <v>43168</v>
      </c>
      <c r="U715" s="13">
        <v>270.76998900000001</v>
      </c>
      <c r="W715" s="12">
        <v>43168</v>
      </c>
      <c r="X715" s="14">
        <v>56.07</v>
      </c>
      <c r="Z715" s="15">
        <v>43168</v>
      </c>
      <c r="AA715" s="16">
        <v>65.650002000000001</v>
      </c>
      <c r="AC715" s="12">
        <v>43168</v>
      </c>
      <c r="AD715" s="13">
        <v>74.157707000000002</v>
      </c>
    </row>
    <row r="716" spans="2:30" x14ac:dyDescent="0.25">
      <c r="B716" s="21">
        <v>43167</v>
      </c>
      <c r="C716" s="16">
        <v>154.44000199999999</v>
      </c>
      <c r="E716" s="21">
        <v>43167</v>
      </c>
      <c r="F716" s="16">
        <v>94.43</v>
      </c>
      <c r="H716" s="12">
        <v>43167</v>
      </c>
      <c r="I716" s="14">
        <v>65.819999999999993</v>
      </c>
      <c r="K716" s="12">
        <v>43167</v>
      </c>
      <c r="L716" s="14">
        <v>182.33999600000001</v>
      </c>
      <c r="N716" s="12">
        <v>43167</v>
      </c>
      <c r="O716" s="13">
        <v>74.120002999999997</v>
      </c>
      <c r="Q716" s="12">
        <v>43167</v>
      </c>
      <c r="R716" s="14">
        <v>1551.8599850000001</v>
      </c>
      <c r="T716" s="12">
        <v>43167</v>
      </c>
      <c r="U716" s="13">
        <v>266.33999599999999</v>
      </c>
      <c r="W716" s="12">
        <v>43167</v>
      </c>
      <c r="X716" s="14">
        <v>54.790000999999997</v>
      </c>
      <c r="Z716" s="15">
        <v>43167</v>
      </c>
      <c r="AA716" s="16">
        <v>65.300003000000004</v>
      </c>
      <c r="AC716" s="12">
        <v>43167</v>
      </c>
      <c r="AD716" s="13">
        <v>73.799285999999995</v>
      </c>
    </row>
    <row r="717" spans="2:30" x14ac:dyDescent="0.25">
      <c r="B717" s="21">
        <v>43166</v>
      </c>
      <c r="C717" s="16">
        <v>152.38000500000001</v>
      </c>
      <c r="E717" s="21">
        <v>43166</v>
      </c>
      <c r="F717" s="16">
        <v>93.860000999999997</v>
      </c>
      <c r="H717" s="12">
        <v>43166</v>
      </c>
      <c r="I717" s="14">
        <v>66.459998999999996</v>
      </c>
      <c r="K717" s="12">
        <v>43166</v>
      </c>
      <c r="L717" s="14">
        <v>183.71000699999999</v>
      </c>
      <c r="N717" s="12">
        <v>43166</v>
      </c>
      <c r="O717" s="13">
        <v>74.260002</v>
      </c>
      <c r="Q717" s="12">
        <v>43166</v>
      </c>
      <c r="R717" s="14">
        <v>1545</v>
      </c>
      <c r="T717" s="12">
        <v>43166</v>
      </c>
      <c r="U717" s="13">
        <v>265.35000600000001</v>
      </c>
      <c r="W717" s="12">
        <v>43166</v>
      </c>
      <c r="X717" s="14">
        <v>54.110000999999997</v>
      </c>
      <c r="Z717" s="15">
        <v>43166</v>
      </c>
      <c r="AA717" s="16">
        <v>64.919998000000007</v>
      </c>
      <c r="AC717" s="12">
        <v>43166</v>
      </c>
      <c r="AD717" s="13">
        <v>73.324370999999999</v>
      </c>
    </row>
    <row r="718" spans="2:30" x14ac:dyDescent="0.25">
      <c r="B718" s="21">
        <v>43165</v>
      </c>
      <c r="C718" s="16">
        <v>151.199997</v>
      </c>
      <c r="E718" s="21">
        <v>43165</v>
      </c>
      <c r="F718" s="16">
        <v>93.32</v>
      </c>
      <c r="H718" s="12">
        <v>43165</v>
      </c>
      <c r="I718" s="14">
        <v>65.639999000000003</v>
      </c>
      <c r="K718" s="12">
        <v>43165</v>
      </c>
      <c r="L718" s="14">
        <v>179.779999</v>
      </c>
      <c r="N718" s="12">
        <v>43165</v>
      </c>
      <c r="O718" s="13">
        <v>76.180000000000007</v>
      </c>
      <c r="Q718" s="12">
        <v>43165</v>
      </c>
      <c r="R718" s="14">
        <v>1537.6400149999999</v>
      </c>
      <c r="T718" s="12">
        <v>43165</v>
      </c>
      <c r="U718" s="13">
        <v>266.92999300000002</v>
      </c>
      <c r="W718" s="12">
        <v>43165</v>
      </c>
      <c r="X718" s="14">
        <v>53.57</v>
      </c>
      <c r="Z718" s="15">
        <v>43165</v>
      </c>
      <c r="AA718" s="16">
        <v>65.5</v>
      </c>
      <c r="AC718" s="12">
        <v>43165</v>
      </c>
      <c r="AD718" s="13">
        <v>73.055556999999993</v>
      </c>
    </row>
    <row r="719" spans="2:30" x14ac:dyDescent="0.25">
      <c r="B719" s="21">
        <v>43164</v>
      </c>
      <c r="C719" s="16">
        <v>151.029999</v>
      </c>
      <c r="E719" s="21">
        <v>43164</v>
      </c>
      <c r="F719" s="16">
        <v>93.639999000000003</v>
      </c>
      <c r="H719" s="12">
        <v>43164</v>
      </c>
      <c r="I719" s="14">
        <v>66.669998000000007</v>
      </c>
      <c r="K719" s="12">
        <v>43164</v>
      </c>
      <c r="L719" s="14">
        <v>180.39999399999999</v>
      </c>
      <c r="N719" s="12">
        <v>43164</v>
      </c>
      <c r="O719" s="13">
        <v>76.269997000000004</v>
      </c>
      <c r="Q719" s="12">
        <v>43164</v>
      </c>
      <c r="R719" s="14">
        <v>1523.6099850000001</v>
      </c>
      <c r="T719" s="12">
        <v>43164</v>
      </c>
      <c r="U719" s="13">
        <v>263.11999500000002</v>
      </c>
      <c r="W719" s="12">
        <v>43164</v>
      </c>
      <c r="X719" s="14">
        <v>53.189999</v>
      </c>
      <c r="Z719" s="15">
        <v>43164</v>
      </c>
      <c r="AA719" s="16">
        <v>66.489998</v>
      </c>
      <c r="AC719" s="12">
        <v>43164</v>
      </c>
      <c r="AD719" s="13">
        <v>75.528671000000003</v>
      </c>
    </row>
    <row r="720" spans="2:30" x14ac:dyDescent="0.25">
      <c r="B720" s="21">
        <v>43161</v>
      </c>
      <c r="C720" s="16">
        <v>148.270004</v>
      </c>
      <c r="E720" s="21">
        <v>43161</v>
      </c>
      <c r="F720" s="16">
        <v>93.050003000000004</v>
      </c>
      <c r="H720" s="12">
        <v>43161</v>
      </c>
      <c r="I720" s="14">
        <v>67.024001999999996</v>
      </c>
      <c r="K720" s="12">
        <v>43161</v>
      </c>
      <c r="L720" s="14">
        <v>176.61999499999999</v>
      </c>
      <c r="N720" s="12">
        <v>43161</v>
      </c>
      <c r="O720" s="13">
        <v>75.550003000000004</v>
      </c>
      <c r="Q720" s="12">
        <v>43161</v>
      </c>
      <c r="R720" s="14">
        <v>1500.25</v>
      </c>
      <c r="T720" s="12">
        <v>43161</v>
      </c>
      <c r="U720" s="13">
        <v>258.11999500000002</v>
      </c>
      <c r="W720" s="12">
        <v>43161</v>
      </c>
      <c r="X720" s="14">
        <v>53.18</v>
      </c>
      <c r="Z720" s="15">
        <v>43161</v>
      </c>
      <c r="AA720" s="16">
        <v>65.180000000000007</v>
      </c>
      <c r="AC720" s="12">
        <v>43161</v>
      </c>
      <c r="AD720" s="13">
        <v>74.417563999999999</v>
      </c>
    </row>
    <row r="721" spans="2:30" x14ac:dyDescent="0.25">
      <c r="B721" s="21">
        <v>43160</v>
      </c>
      <c r="C721" s="16">
        <v>155.699997</v>
      </c>
      <c r="E721" s="21">
        <v>43160</v>
      </c>
      <c r="F721" s="16">
        <v>92.849997999999999</v>
      </c>
      <c r="H721" s="12">
        <v>43160</v>
      </c>
      <c r="I721" s="14">
        <v>66.185997</v>
      </c>
      <c r="K721" s="12">
        <v>43160</v>
      </c>
      <c r="L721" s="14">
        <v>175.94000199999999</v>
      </c>
      <c r="N721" s="12">
        <v>43160</v>
      </c>
      <c r="O721" s="13">
        <v>75.199996999999996</v>
      </c>
      <c r="Q721" s="12">
        <v>43160</v>
      </c>
      <c r="R721" s="14">
        <v>1493.4499510000001</v>
      </c>
      <c r="T721" s="12">
        <v>43160</v>
      </c>
      <c r="U721" s="13">
        <v>256.77999899999998</v>
      </c>
      <c r="W721" s="12">
        <v>43160</v>
      </c>
      <c r="X721" s="14">
        <v>53.48</v>
      </c>
      <c r="Z721" s="15">
        <v>43160</v>
      </c>
      <c r="AA721" s="16">
        <v>65.620002999999997</v>
      </c>
      <c r="AC721" s="12">
        <v>43160</v>
      </c>
      <c r="AD721" s="13">
        <v>73.835128999999995</v>
      </c>
    </row>
    <row r="722" spans="2:30" x14ac:dyDescent="0.25">
      <c r="B722" s="21">
        <v>43159</v>
      </c>
      <c r="C722" s="16">
        <v>157.740005</v>
      </c>
      <c r="E722" s="21">
        <v>43159</v>
      </c>
      <c r="F722" s="16">
        <v>93.769997000000004</v>
      </c>
      <c r="H722" s="12">
        <v>43159</v>
      </c>
      <c r="I722" s="14">
        <v>68.611999999999995</v>
      </c>
      <c r="K722" s="12">
        <v>43159</v>
      </c>
      <c r="L722" s="14">
        <v>178.320007</v>
      </c>
      <c r="N722" s="12">
        <v>43159</v>
      </c>
      <c r="O722" s="13">
        <v>75.739998</v>
      </c>
      <c r="Q722" s="12">
        <v>43159</v>
      </c>
      <c r="R722" s="14">
        <v>1512.4499510000001</v>
      </c>
      <c r="T722" s="12">
        <v>43159</v>
      </c>
      <c r="U722" s="13">
        <v>262.92999300000002</v>
      </c>
      <c r="W722" s="12">
        <v>43159</v>
      </c>
      <c r="X722" s="14">
        <v>54.25</v>
      </c>
      <c r="Z722" s="15">
        <v>43159</v>
      </c>
      <c r="AA722" s="16">
        <v>65.580001999999993</v>
      </c>
      <c r="AC722" s="12">
        <v>43159</v>
      </c>
      <c r="AD722" s="13">
        <v>74.686378000000005</v>
      </c>
    </row>
    <row r="723" spans="2:30" x14ac:dyDescent="0.25">
      <c r="B723" s="21">
        <v>43158</v>
      </c>
      <c r="C723" s="16">
        <v>160.66000399999999</v>
      </c>
      <c r="E723" s="21">
        <v>43158</v>
      </c>
      <c r="F723" s="16">
        <v>94.199996999999996</v>
      </c>
      <c r="H723" s="12">
        <v>43158</v>
      </c>
      <c r="I723" s="14">
        <v>70.197997999999998</v>
      </c>
      <c r="K723" s="12">
        <v>43158</v>
      </c>
      <c r="L723" s="14">
        <v>181.46000699999999</v>
      </c>
      <c r="N723" s="12">
        <v>43158</v>
      </c>
      <c r="O723" s="13">
        <v>77.5</v>
      </c>
      <c r="Q723" s="12">
        <v>43158</v>
      </c>
      <c r="R723" s="14">
        <v>1511.9799800000001</v>
      </c>
      <c r="T723" s="12">
        <v>43158</v>
      </c>
      <c r="U723" s="13">
        <v>267.92999300000002</v>
      </c>
      <c r="W723" s="12">
        <v>43158</v>
      </c>
      <c r="X723" s="14">
        <v>54.259998000000003</v>
      </c>
      <c r="Z723" s="15">
        <v>43158</v>
      </c>
      <c r="AA723" s="16">
        <v>65.949996999999996</v>
      </c>
      <c r="AC723" s="12">
        <v>43158</v>
      </c>
      <c r="AD723" s="13">
        <v>75.761650000000003</v>
      </c>
    </row>
    <row r="724" spans="2:30" x14ac:dyDescent="0.25">
      <c r="B724" s="21">
        <v>43157</v>
      </c>
      <c r="C724" s="16">
        <v>163.58000200000001</v>
      </c>
      <c r="E724" s="21">
        <v>43157</v>
      </c>
      <c r="F724" s="16">
        <v>95.419998000000007</v>
      </c>
      <c r="H724" s="17">
        <v>43157</v>
      </c>
      <c r="I724" s="14">
        <v>71.484001000000006</v>
      </c>
      <c r="K724" s="17">
        <v>43157</v>
      </c>
      <c r="L724" s="14">
        <v>184.929993</v>
      </c>
      <c r="N724" s="17">
        <v>43157</v>
      </c>
      <c r="O724" s="13">
        <v>78.839995999999999</v>
      </c>
      <c r="Q724" s="17">
        <v>43157</v>
      </c>
      <c r="R724" s="14">
        <v>1521.9499510000001</v>
      </c>
      <c r="T724" s="17">
        <v>43157</v>
      </c>
      <c r="U724" s="13">
        <v>271.26001000000002</v>
      </c>
      <c r="W724" s="17">
        <v>43157</v>
      </c>
      <c r="X724" s="14">
        <v>55</v>
      </c>
      <c r="Z724" s="17">
        <v>43157</v>
      </c>
      <c r="AA724" s="16">
        <v>66.970000999999996</v>
      </c>
      <c r="AC724" s="17">
        <v>43157</v>
      </c>
      <c r="AD724" s="13">
        <v>77.087813999999995</v>
      </c>
    </row>
    <row r="725" spans="2:30" x14ac:dyDescent="0.25">
      <c r="B725" s="21">
        <v>43154</v>
      </c>
      <c r="C725" s="16">
        <v>163.05999800000001</v>
      </c>
      <c r="E725" s="21">
        <v>43154</v>
      </c>
      <c r="F725" s="16">
        <v>94.059997999999993</v>
      </c>
      <c r="H725" s="17">
        <v>43154</v>
      </c>
      <c r="I725" s="14">
        <v>70.410004000000001</v>
      </c>
      <c r="K725" s="17">
        <v>43154</v>
      </c>
      <c r="L725" s="14">
        <v>183.28999300000001</v>
      </c>
      <c r="N725" s="17">
        <v>43154</v>
      </c>
      <c r="O725" s="13">
        <v>77.529999000000004</v>
      </c>
      <c r="Q725" s="17">
        <v>43154</v>
      </c>
      <c r="R725" s="14">
        <v>1500</v>
      </c>
      <c r="T725" s="17">
        <v>43154</v>
      </c>
      <c r="U725" s="13">
        <v>266.76998900000001</v>
      </c>
      <c r="W725" s="17">
        <v>43154</v>
      </c>
      <c r="X725" s="14">
        <v>53.389999000000003</v>
      </c>
      <c r="Z725" s="17">
        <v>43154</v>
      </c>
      <c r="AA725" s="16">
        <v>67.370002999999997</v>
      </c>
      <c r="AC725" s="17">
        <v>43154</v>
      </c>
      <c r="AD725" s="13">
        <v>76.460571000000002</v>
      </c>
    </row>
    <row r="726" spans="2:30" x14ac:dyDescent="0.25">
      <c r="B726" s="21">
        <v>43153</v>
      </c>
      <c r="C726" s="16">
        <v>160.66000399999999</v>
      </c>
      <c r="E726" s="21">
        <v>43153</v>
      </c>
      <c r="F726" s="16">
        <v>91.730002999999996</v>
      </c>
      <c r="H726" s="17">
        <v>43153</v>
      </c>
      <c r="I726" s="14">
        <v>69.234001000000006</v>
      </c>
      <c r="K726" s="17">
        <v>43153</v>
      </c>
      <c r="L726" s="14">
        <v>178.990005</v>
      </c>
      <c r="N726" s="17">
        <v>43153</v>
      </c>
      <c r="O726" s="13">
        <v>75.860000999999997</v>
      </c>
      <c r="Q726" s="17">
        <v>43153</v>
      </c>
      <c r="R726" s="14">
        <v>1485.339966</v>
      </c>
      <c r="T726" s="17">
        <v>43153</v>
      </c>
      <c r="U726" s="13">
        <v>261.42999300000002</v>
      </c>
      <c r="W726" s="17">
        <v>43153</v>
      </c>
      <c r="X726" s="14">
        <v>52.98</v>
      </c>
      <c r="Z726" s="17">
        <v>43153</v>
      </c>
      <c r="AA726" s="16">
        <v>65.680000000000007</v>
      </c>
      <c r="AC726" s="17">
        <v>43153</v>
      </c>
      <c r="AD726" s="13">
        <v>76.344086000000004</v>
      </c>
    </row>
    <row r="727" spans="2:30" x14ac:dyDescent="0.25">
      <c r="B727" s="21">
        <v>43152</v>
      </c>
      <c r="C727" s="16">
        <v>158.63999899999999</v>
      </c>
      <c r="E727" s="21">
        <v>43152</v>
      </c>
      <c r="F727" s="16">
        <v>91.489998</v>
      </c>
      <c r="H727" s="17">
        <v>43152</v>
      </c>
      <c r="I727" s="14">
        <v>66.660004000000001</v>
      </c>
      <c r="K727" s="17">
        <v>43152</v>
      </c>
      <c r="L727" s="14">
        <v>177.91000399999999</v>
      </c>
      <c r="N727" s="17">
        <v>43152</v>
      </c>
      <c r="O727" s="13">
        <v>74.889999000000003</v>
      </c>
      <c r="Q727" s="17">
        <v>43152</v>
      </c>
      <c r="R727" s="14">
        <v>1482.920044</v>
      </c>
      <c r="T727" s="17">
        <v>43152</v>
      </c>
      <c r="U727" s="13">
        <v>263.39999399999999</v>
      </c>
      <c r="W727" s="17">
        <v>43152</v>
      </c>
      <c r="X727" s="14">
        <v>52.779998999999997</v>
      </c>
      <c r="Z727" s="17">
        <v>43152</v>
      </c>
      <c r="AA727" s="16">
        <v>65.580001999999993</v>
      </c>
      <c r="AC727" s="17">
        <v>43152</v>
      </c>
      <c r="AD727" s="13">
        <v>76.066306999999995</v>
      </c>
    </row>
    <row r="728" spans="2:30" x14ac:dyDescent="0.25">
      <c r="B728" s="21">
        <v>43151</v>
      </c>
      <c r="C728" s="16">
        <v>157.16000399999999</v>
      </c>
      <c r="E728" s="21">
        <v>43151</v>
      </c>
      <c r="F728" s="16">
        <v>92.720000999999996</v>
      </c>
      <c r="H728" s="17">
        <v>43151</v>
      </c>
      <c r="I728" s="14">
        <v>66.954002000000003</v>
      </c>
      <c r="K728" s="17">
        <v>43151</v>
      </c>
      <c r="L728" s="14">
        <v>176.009995</v>
      </c>
      <c r="N728" s="17">
        <v>43151</v>
      </c>
      <c r="O728" s="13">
        <v>75.75</v>
      </c>
      <c r="Q728" s="17">
        <v>43151</v>
      </c>
      <c r="R728" s="14">
        <v>1468.349976</v>
      </c>
      <c r="T728" s="17">
        <v>43151</v>
      </c>
      <c r="U728" s="13">
        <v>264.89001500000001</v>
      </c>
      <c r="W728" s="17">
        <v>43151</v>
      </c>
      <c r="X728" s="14">
        <v>51.720001000000003</v>
      </c>
      <c r="Z728" s="17">
        <v>43151</v>
      </c>
      <c r="AA728" s="16">
        <v>66.370002999999997</v>
      </c>
      <c r="AC728" s="17">
        <v>43151</v>
      </c>
      <c r="AD728" s="13">
        <v>76.496414000000001</v>
      </c>
    </row>
    <row r="729" spans="2:30" x14ac:dyDescent="0.25">
      <c r="B729" s="21">
        <v>43147</v>
      </c>
      <c r="C729" s="16">
        <v>157.78999300000001</v>
      </c>
      <c r="E729" s="21">
        <v>43147</v>
      </c>
      <c r="F729" s="16">
        <v>92</v>
      </c>
      <c r="H729" s="17">
        <v>43147</v>
      </c>
      <c r="I729" s="14">
        <v>67.097999999999999</v>
      </c>
      <c r="K729" s="17">
        <v>43147</v>
      </c>
      <c r="L729" s="14">
        <v>177.36000100000001</v>
      </c>
      <c r="N729" s="17">
        <v>43147</v>
      </c>
      <c r="O729" s="13">
        <v>76.540001000000004</v>
      </c>
      <c r="Q729" s="17">
        <v>43147</v>
      </c>
      <c r="R729" s="14">
        <v>1448.6899410000001</v>
      </c>
      <c r="T729" s="17">
        <v>43147</v>
      </c>
      <c r="U729" s="13">
        <v>267.61999500000002</v>
      </c>
      <c r="W729" s="17">
        <v>43147</v>
      </c>
      <c r="X729" s="14">
        <v>51.580002</v>
      </c>
      <c r="Z729" s="17">
        <v>43147</v>
      </c>
      <c r="AA729" s="16">
        <v>67.260002</v>
      </c>
      <c r="AC729" s="17">
        <v>43147</v>
      </c>
      <c r="AD729" s="13">
        <v>77.876343000000006</v>
      </c>
    </row>
    <row r="730" spans="2:30" x14ac:dyDescent="0.25">
      <c r="B730" s="21">
        <v>43146</v>
      </c>
      <c r="C730" s="16">
        <v>160.779999</v>
      </c>
      <c r="E730" s="21">
        <v>43146</v>
      </c>
      <c r="F730" s="16">
        <v>92.660004000000001</v>
      </c>
      <c r="H730" s="17">
        <v>43146</v>
      </c>
      <c r="I730" s="14">
        <v>66.814003</v>
      </c>
      <c r="K730" s="17">
        <v>43146</v>
      </c>
      <c r="L730" s="14">
        <v>179.96000699999999</v>
      </c>
      <c r="N730" s="17">
        <v>43146</v>
      </c>
      <c r="O730" s="13">
        <v>76.209998999999996</v>
      </c>
      <c r="Q730" s="17">
        <v>43146</v>
      </c>
      <c r="R730" s="14">
        <v>1461.76001</v>
      </c>
      <c r="T730" s="17">
        <v>43146</v>
      </c>
      <c r="U730" s="13">
        <v>267.67999300000002</v>
      </c>
      <c r="W730" s="17">
        <v>43146</v>
      </c>
      <c r="X730" s="14">
        <v>51.669998</v>
      </c>
      <c r="Z730" s="17">
        <v>43146</v>
      </c>
      <c r="AA730" s="16">
        <v>66.680000000000007</v>
      </c>
      <c r="AC730" s="17">
        <v>43146</v>
      </c>
      <c r="AD730" s="13">
        <v>77.670249999999996</v>
      </c>
    </row>
    <row r="731" spans="2:30" x14ac:dyDescent="0.25">
      <c r="B731" s="21">
        <v>43145</v>
      </c>
      <c r="C731" s="16">
        <v>159.990005</v>
      </c>
      <c r="E731" s="21">
        <v>43145</v>
      </c>
      <c r="F731" s="16">
        <v>90.809997999999993</v>
      </c>
      <c r="H731" s="17">
        <v>43145</v>
      </c>
      <c r="I731" s="14">
        <v>64.461997999999994</v>
      </c>
      <c r="K731" s="17">
        <v>43145</v>
      </c>
      <c r="L731" s="14">
        <v>179.520004</v>
      </c>
      <c r="N731" s="17">
        <v>43145</v>
      </c>
      <c r="O731" s="13">
        <v>76.459998999999996</v>
      </c>
      <c r="Q731" s="17">
        <v>43145</v>
      </c>
      <c r="R731" s="14">
        <v>1451.0500489999999</v>
      </c>
      <c r="T731" s="17">
        <v>43145</v>
      </c>
      <c r="U731" s="13">
        <v>262.57998700000002</v>
      </c>
      <c r="W731" s="17">
        <v>43145</v>
      </c>
      <c r="X731" s="14">
        <v>51.07</v>
      </c>
      <c r="Z731" s="17">
        <v>43145</v>
      </c>
      <c r="AA731" s="16">
        <v>65.300003000000004</v>
      </c>
      <c r="AC731" s="17">
        <v>43145</v>
      </c>
      <c r="AD731" s="13">
        <v>76.630820999999997</v>
      </c>
    </row>
    <row r="732" spans="2:30" x14ac:dyDescent="0.25">
      <c r="B732" s="21">
        <v>43144</v>
      </c>
      <c r="C732" s="16">
        <v>162.39999399999999</v>
      </c>
      <c r="E732" s="21">
        <v>43144</v>
      </c>
      <c r="F732" s="16">
        <v>89.830001999999993</v>
      </c>
      <c r="H732" s="12">
        <v>43144</v>
      </c>
      <c r="I732" s="14">
        <v>64.732001999999994</v>
      </c>
      <c r="K732" s="12">
        <v>43144</v>
      </c>
      <c r="L732" s="14">
        <v>173.14999399999999</v>
      </c>
      <c r="N732" s="12">
        <v>43144</v>
      </c>
      <c r="O732" s="13">
        <v>76.300003000000004</v>
      </c>
      <c r="Q732" s="12">
        <v>43144</v>
      </c>
      <c r="R732" s="14">
        <v>1414.51001</v>
      </c>
      <c r="T732" s="12">
        <v>43144</v>
      </c>
      <c r="U732" s="13">
        <v>255.529999</v>
      </c>
      <c r="W732" s="12">
        <v>43144</v>
      </c>
      <c r="X732" s="14">
        <v>50.869999</v>
      </c>
      <c r="Z732" s="15">
        <v>43144</v>
      </c>
      <c r="AA732" s="16">
        <v>65.580001999999993</v>
      </c>
      <c r="AC732" s="12">
        <v>43144</v>
      </c>
      <c r="AD732" s="13">
        <v>74.910392999999999</v>
      </c>
    </row>
    <row r="733" spans="2:30" x14ac:dyDescent="0.25">
      <c r="B733" s="21">
        <v>43143</v>
      </c>
      <c r="C733" s="16">
        <v>163.89999399999999</v>
      </c>
      <c r="E733" s="21">
        <v>43143</v>
      </c>
      <c r="F733" s="16">
        <v>89.129997000000003</v>
      </c>
      <c r="H733" s="12">
        <v>43143</v>
      </c>
      <c r="I733" s="14">
        <v>63.146000000000001</v>
      </c>
      <c r="K733" s="12">
        <v>43143</v>
      </c>
      <c r="L733" s="14">
        <v>176.41000399999999</v>
      </c>
      <c r="N733" s="12">
        <v>43143</v>
      </c>
      <c r="O733" s="13">
        <v>76.419998000000007</v>
      </c>
      <c r="Q733" s="12">
        <v>43143</v>
      </c>
      <c r="R733" s="14">
        <v>1386.2299800000001</v>
      </c>
      <c r="T733" s="12">
        <v>43143</v>
      </c>
      <c r="U733" s="13">
        <v>253.16000399999999</v>
      </c>
      <c r="W733" s="12">
        <v>43143</v>
      </c>
      <c r="X733" s="14">
        <v>50.09</v>
      </c>
      <c r="Z733" s="15">
        <v>43143</v>
      </c>
      <c r="AA733" s="16">
        <v>64.800003000000004</v>
      </c>
      <c r="AC733" s="12">
        <v>43143</v>
      </c>
      <c r="AD733" s="13">
        <v>75.277778999999995</v>
      </c>
    </row>
    <row r="734" spans="2:30" x14ac:dyDescent="0.25">
      <c r="B734" s="21">
        <v>43140</v>
      </c>
      <c r="C734" s="16">
        <v>160.800003</v>
      </c>
      <c r="E734" s="21">
        <v>43140</v>
      </c>
      <c r="F734" s="16">
        <v>88.18</v>
      </c>
      <c r="H734" s="12">
        <v>43140</v>
      </c>
      <c r="I734" s="14">
        <v>62.084000000000003</v>
      </c>
      <c r="K734" s="12">
        <v>43140</v>
      </c>
      <c r="L734" s="14">
        <v>176.11000100000001</v>
      </c>
      <c r="N734" s="12">
        <v>43140</v>
      </c>
      <c r="O734" s="13">
        <v>75.779999000000004</v>
      </c>
      <c r="Q734" s="12">
        <v>43140</v>
      </c>
      <c r="R734" s="14">
        <v>1339.599976</v>
      </c>
      <c r="T734" s="12">
        <v>43140</v>
      </c>
      <c r="U734" s="13">
        <v>249.300003</v>
      </c>
      <c r="W734" s="12">
        <v>43140</v>
      </c>
      <c r="X734" s="14">
        <v>48.360000999999997</v>
      </c>
      <c r="Z734" s="15">
        <v>43140</v>
      </c>
      <c r="AA734" s="16">
        <v>64.720000999999996</v>
      </c>
      <c r="AC734" s="12">
        <v>43140</v>
      </c>
      <c r="AD734" s="13">
        <v>74.596771000000004</v>
      </c>
    </row>
    <row r="735" spans="2:30" x14ac:dyDescent="0.25">
      <c r="B735" s="21">
        <v>43139</v>
      </c>
      <c r="C735" s="16">
        <v>158.970001</v>
      </c>
      <c r="E735" s="21">
        <v>43139</v>
      </c>
      <c r="F735" s="16">
        <v>85.010002</v>
      </c>
      <c r="H735" s="12">
        <v>43139</v>
      </c>
      <c r="I735" s="14">
        <v>63.046000999999997</v>
      </c>
      <c r="K735" s="12">
        <v>43139</v>
      </c>
      <c r="L735" s="14">
        <v>171.58000200000001</v>
      </c>
      <c r="N735" s="12">
        <v>43139</v>
      </c>
      <c r="O735" s="13">
        <v>76.069999999999993</v>
      </c>
      <c r="Q735" s="12">
        <v>43139</v>
      </c>
      <c r="R735" s="14">
        <v>1350.5</v>
      </c>
      <c r="T735" s="12">
        <v>43139</v>
      </c>
      <c r="U735" s="13">
        <v>246.35000600000001</v>
      </c>
      <c r="W735" s="12">
        <v>43139</v>
      </c>
      <c r="X735" s="14">
        <v>48.599997999999999</v>
      </c>
      <c r="Z735" s="15">
        <v>43139</v>
      </c>
      <c r="AA735" s="16">
        <v>63.380001</v>
      </c>
      <c r="AC735" s="12">
        <v>43139</v>
      </c>
      <c r="AD735" s="13">
        <v>73.960571000000002</v>
      </c>
    </row>
    <row r="736" spans="2:30" x14ac:dyDescent="0.25">
      <c r="B736" s="21">
        <v>43138</v>
      </c>
      <c r="C736" s="16">
        <v>165.71000699999999</v>
      </c>
      <c r="E736" s="21">
        <v>43138</v>
      </c>
      <c r="F736" s="16">
        <v>89.610000999999997</v>
      </c>
      <c r="H736" s="12">
        <v>43138</v>
      </c>
      <c r="I736" s="14">
        <v>69</v>
      </c>
      <c r="K736" s="12">
        <v>43138</v>
      </c>
      <c r="L736" s="14">
        <v>180.179993</v>
      </c>
      <c r="N736" s="12">
        <v>43138</v>
      </c>
      <c r="O736" s="13">
        <v>76.940002000000007</v>
      </c>
      <c r="Q736" s="12">
        <v>43138</v>
      </c>
      <c r="R736" s="14">
        <v>1416.780029</v>
      </c>
      <c r="T736" s="12">
        <v>43138</v>
      </c>
      <c r="U736" s="13">
        <v>257.10000600000001</v>
      </c>
      <c r="W736" s="12">
        <v>43138</v>
      </c>
      <c r="X736" s="14">
        <v>51.400002000000001</v>
      </c>
      <c r="Z736" s="15">
        <v>43138</v>
      </c>
      <c r="AA736" s="16">
        <v>64.449996999999996</v>
      </c>
      <c r="AC736" s="12">
        <v>43138</v>
      </c>
      <c r="AD736" s="13">
        <v>76.003585999999999</v>
      </c>
    </row>
    <row r="737" spans="2:30" x14ac:dyDescent="0.25">
      <c r="B737" s="21">
        <v>43137</v>
      </c>
      <c r="C737" s="16">
        <v>165.179993</v>
      </c>
      <c r="E737" s="21">
        <v>43137</v>
      </c>
      <c r="F737" s="16">
        <v>91.330001999999993</v>
      </c>
      <c r="H737" s="12">
        <v>43137</v>
      </c>
      <c r="I737" s="14">
        <v>66.793998999999999</v>
      </c>
      <c r="K737" s="12">
        <v>43137</v>
      </c>
      <c r="L737" s="14">
        <v>185.30999800000001</v>
      </c>
      <c r="N737" s="12">
        <v>43137</v>
      </c>
      <c r="O737" s="13">
        <v>78.349997999999999</v>
      </c>
      <c r="Q737" s="12">
        <v>43137</v>
      </c>
      <c r="R737" s="14">
        <v>1442.839966</v>
      </c>
      <c r="T737" s="12">
        <v>43137</v>
      </c>
      <c r="U737" s="13">
        <v>258.70001200000002</v>
      </c>
      <c r="W737" s="12">
        <v>43137</v>
      </c>
      <c r="X737" s="14">
        <v>51.18</v>
      </c>
      <c r="Z737" s="15">
        <v>43137</v>
      </c>
      <c r="AA737" s="16">
        <v>64.910004000000001</v>
      </c>
      <c r="AC737" s="12">
        <v>43137</v>
      </c>
      <c r="AD737" s="13">
        <v>77.267028999999994</v>
      </c>
    </row>
    <row r="738" spans="2:30" x14ac:dyDescent="0.25">
      <c r="B738" s="21">
        <v>43136</v>
      </c>
      <c r="C738" s="16">
        <v>163.85000600000001</v>
      </c>
      <c r="E738" s="21">
        <v>43136</v>
      </c>
      <c r="F738" s="16">
        <v>88</v>
      </c>
      <c r="H738" s="12">
        <v>43136</v>
      </c>
      <c r="I738" s="14">
        <v>66.625998999999993</v>
      </c>
      <c r="K738" s="12">
        <v>43136</v>
      </c>
      <c r="L738" s="14">
        <v>181.259995</v>
      </c>
      <c r="N738" s="12">
        <v>43136</v>
      </c>
      <c r="O738" s="13">
        <v>79.720000999999996</v>
      </c>
      <c r="Q738" s="12">
        <v>43136</v>
      </c>
      <c r="R738" s="14">
        <v>1390</v>
      </c>
      <c r="T738" s="12">
        <v>43136</v>
      </c>
      <c r="U738" s="13">
        <v>249.11000100000001</v>
      </c>
      <c r="W738" s="12">
        <v>43136</v>
      </c>
      <c r="X738" s="14">
        <v>49.759998000000003</v>
      </c>
      <c r="Z738" s="15">
        <v>43136</v>
      </c>
      <c r="AA738" s="16">
        <v>66.480002999999996</v>
      </c>
      <c r="AC738" s="12">
        <v>43136</v>
      </c>
      <c r="AD738" s="13">
        <v>76.012542999999994</v>
      </c>
    </row>
    <row r="739" spans="2:30" x14ac:dyDescent="0.25">
      <c r="B739" s="21">
        <v>43133</v>
      </c>
      <c r="C739" s="16">
        <v>169.38000500000001</v>
      </c>
      <c r="E739" s="21">
        <v>43133</v>
      </c>
      <c r="F739" s="16">
        <v>91.779999000000004</v>
      </c>
      <c r="H739" s="12">
        <v>43133</v>
      </c>
      <c r="I739" s="14">
        <v>68.75</v>
      </c>
      <c r="K739" s="12">
        <v>43133</v>
      </c>
      <c r="L739" s="14">
        <v>190.279999</v>
      </c>
      <c r="N739" s="12">
        <v>43133</v>
      </c>
      <c r="O739" s="13">
        <v>84.529999000000004</v>
      </c>
      <c r="Q739" s="12">
        <v>43133</v>
      </c>
      <c r="R739" s="14">
        <v>1429.9499510000001</v>
      </c>
      <c r="T739" s="12">
        <v>43133</v>
      </c>
      <c r="U739" s="13">
        <v>260.040009</v>
      </c>
      <c r="W739" s="12">
        <v>43133</v>
      </c>
      <c r="X739" s="14">
        <v>52.099997999999999</v>
      </c>
      <c r="Z739" s="15">
        <v>43133</v>
      </c>
      <c r="AA739" s="16">
        <v>67.75</v>
      </c>
      <c r="AC739" s="12">
        <v>43133</v>
      </c>
      <c r="AD739" s="13">
        <v>79.202506999999997</v>
      </c>
    </row>
    <row r="740" spans="2:30" x14ac:dyDescent="0.25">
      <c r="B740" s="21">
        <v>43132</v>
      </c>
      <c r="C740" s="16">
        <v>171.89999399999999</v>
      </c>
      <c r="E740" s="21">
        <v>43132</v>
      </c>
      <c r="F740" s="16">
        <v>94.260002</v>
      </c>
      <c r="H740" s="12">
        <v>43132</v>
      </c>
      <c r="I740" s="14">
        <v>69.849997999999999</v>
      </c>
      <c r="K740" s="12">
        <v>43132</v>
      </c>
      <c r="L740" s="14">
        <v>193.08999600000001</v>
      </c>
      <c r="N740" s="12">
        <v>43132</v>
      </c>
      <c r="O740" s="13">
        <v>89.07</v>
      </c>
      <c r="Q740" s="12">
        <v>43132</v>
      </c>
      <c r="R740" s="14">
        <v>1390</v>
      </c>
      <c r="T740" s="12">
        <v>43132</v>
      </c>
      <c r="U740" s="13">
        <v>272.23001099999999</v>
      </c>
      <c r="W740" s="12">
        <v>43132</v>
      </c>
      <c r="X740" s="14">
        <v>53.880001</v>
      </c>
      <c r="Z740" s="15">
        <v>43132</v>
      </c>
      <c r="AA740" s="16">
        <v>67.839995999999999</v>
      </c>
      <c r="AC740" s="12">
        <v>43132</v>
      </c>
      <c r="AD740" s="13">
        <v>81.137992999999994</v>
      </c>
    </row>
    <row r="741" spans="2:30" x14ac:dyDescent="0.25">
      <c r="B741" s="21">
        <v>43131</v>
      </c>
      <c r="C741" s="16">
        <v>171.13999899999999</v>
      </c>
      <c r="E741" s="21">
        <v>43131</v>
      </c>
      <c r="F741" s="16">
        <v>95.010002</v>
      </c>
      <c r="H741" s="12">
        <v>43131</v>
      </c>
      <c r="I741" s="14">
        <v>70.861999999999995</v>
      </c>
      <c r="K741" s="12">
        <v>43131</v>
      </c>
      <c r="L741" s="14">
        <v>186.88999899999999</v>
      </c>
      <c r="N741" s="12">
        <v>43131</v>
      </c>
      <c r="O741" s="13">
        <v>87.300003000000004</v>
      </c>
      <c r="Q741" s="12">
        <v>43131</v>
      </c>
      <c r="R741" s="14">
        <v>1450.8900149999999</v>
      </c>
      <c r="T741" s="12">
        <v>43131</v>
      </c>
      <c r="U741" s="13">
        <v>267.89001500000001</v>
      </c>
      <c r="W741" s="12">
        <v>43131</v>
      </c>
      <c r="X741" s="14">
        <v>54.32</v>
      </c>
      <c r="Z741" s="15">
        <v>43131</v>
      </c>
      <c r="AA741" s="16">
        <v>68.779999000000004</v>
      </c>
      <c r="AC741" s="12">
        <v>43131</v>
      </c>
      <c r="AD741" s="13">
        <v>80.698920999999999</v>
      </c>
    </row>
    <row r="742" spans="2:30" x14ac:dyDescent="0.25">
      <c r="B742" s="21">
        <v>43130</v>
      </c>
      <c r="C742" s="16">
        <v>172.479996</v>
      </c>
      <c r="E742" s="21">
        <v>43130</v>
      </c>
      <c r="F742" s="16">
        <v>92.739998</v>
      </c>
      <c r="H742" s="12">
        <v>43130</v>
      </c>
      <c r="I742" s="14">
        <v>69.164000999999999</v>
      </c>
      <c r="K742" s="12">
        <v>43130</v>
      </c>
      <c r="L742" s="14">
        <v>187.11999499999999</v>
      </c>
      <c r="N742" s="12">
        <v>43130</v>
      </c>
      <c r="O742" s="13">
        <v>86.779999000000004</v>
      </c>
      <c r="Q742" s="12">
        <v>43130</v>
      </c>
      <c r="R742" s="14">
        <v>1437.8199460000001</v>
      </c>
      <c r="T742" s="12">
        <v>43130</v>
      </c>
      <c r="U742" s="13">
        <v>268.94000199999999</v>
      </c>
      <c r="W742" s="12">
        <v>43130</v>
      </c>
      <c r="X742" s="14">
        <v>52.59</v>
      </c>
      <c r="Z742" s="15">
        <v>43130</v>
      </c>
      <c r="AA742" s="16">
        <v>68.349997999999999</v>
      </c>
      <c r="AC742" s="12">
        <v>43130</v>
      </c>
      <c r="AD742" s="13">
        <v>82.150536000000002</v>
      </c>
    </row>
    <row r="743" spans="2:30" x14ac:dyDescent="0.25">
      <c r="B743" s="21">
        <v>43129</v>
      </c>
      <c r="C743" s="16">
        <v>177.770004</v>
      </c>
      <c r="E743" s="21">
        <v>43129</v>
      </c>
      <c r="F743" s="16">
        <v>93.919998000000007</v>
      </c>
      <c r="H743" s="12">
        <v>43129</v>
      </c>
      <c r="I743" s="14">
        <v>69.905997999999997</v>
      </c>
      <c r="K743" s="12">
        <v>43129</v>
      </c>
      <c r="L743" s="14">
        <v>185.979996</v>
      </c>
      <c r="N743" s="12">
        <v>43129</v>
      </c>
      <c r="O743" s="13">
        <v>88.010002</v>
      </c>
      <c r="Q743" s="12">
        <v>43129</v>
      </c>
      <c r="R743" s="14">
        <v>1417.6800539999999</v>
      </c>
      <c r="T743" s="12">
        <v>43129</v>
      </c>
      <c r="U743" s="13">
        <v>272.48001099999999</v>
      </c>
      <c r="W743" s="12">
        <v>43129</v>
      </c>
      <c r="X743" s="14">
        <v>52.68</v>
      </c>
      <c r="Z743" s="15">
        <v>43129</v>
      </c>
      <c r="AA743" s="16">
        <v>67.900002000000001</v>
      </c>
      <c r="AC743" s="12">
        <v>43129</v>
      </c>
      <c r="AD743" s="13">
        <v>83.315414000000004</v>
      </c>
    </row>
    <row r="744" spans="2:30" x14ac:dyDescent="0.25">
      <c r="B744" s="21">
        <v>43126</v>
      </c>
      <c r="C744" s="16">
        <v>178.36000100000001</v>
      </c>
      <c r="E744" s="21">
        <v>43126</v>
      </c>
      <c r="F744" s="16">
        <v>94.059997999999993</v>
      </c>
      <c r="H744" s="17">
        <v>43126</v>
      </c>
      <c r="I744" s="14">
        <v>68.569999999999993</v>
      </c>
      <c r="K744" s="17">
        <v>43126</v>
      </c>
      <c r="L744" s="14">
        <v>190</v>
      </c>
      <c r="N744" s="17">
        <v>43126</v>
      </c>
      <c r="O744" s="13">
        <v>89</v>
      </c>
      <c r="Q744" s="17">
        <v>43126</v>
      </c>
      <c r="R744" s="14">
        <v>1402.0500489999999</v>
      </c>
      <c r="T744" s="17">
        <v>43126</v>
      </c>
      <c r="U744" s="13">
        <v>268.14001500000001</v>
      </c>
      <c r="W744" s="17">
        <v>43126</v>
      </c>
      <c r="X744" s="14">
        <v>53.07</v>
      </c>
      <c r="Z744" s="17">
        <v>43126</v>
      </c>
      <c r="AA744" s="16">
        <v>68.75</v>
      </c>
      <c r="AC744" s="17">
        <v>43126</v>
      </c>
      <c r="AD744" s="13">
        <v>84.148742999999996</v>
      </c>
    </row>
    <row r="745" spans="2:30" x14ac:dyDescent="0.25">
      <c r="B745" s="21">
        <v>43125</v>
      </c>
      <c r="C745" s="16">
        <v>175.66000399999999</v>
      </c>
      <c r="E745" s="21">
        <v>43125</v>
      </c>
      <c r="F745" s="16">
        <v>92.330001999999993</v>
      </c>
      <c r="H745" s="17">
        <v>43125</v>
      </c>
      <c r="I745" s="14">
        <v>67.528000000000006</v>
      </c>
      <c r="K745" s="17">
        <v>43125</v>
      </c>
      <c r="L745" s="14">
        <v>187.479996</v>
      </c>
      <c r="N745" s="17">
        <v>43125</v>
      </c>
      <c r="O745" s="13">
        <v>88.370002999999997</v>
      </c>
      <c r="Q745" s="17">
        <v>43125</v>
      </c>
      <c r="R745" s="14">
        <v>1377.9499510000001</v>
      </c>
      <c r="T745" s="17">
        <v>43125</v>
      </c>
      <c r="U745" s="13">
        <v>269.02999899999998</v>
      </c>
      <c r="W745" s="17">
        <v>43125</v>
      </c>
      <c r="X745" s="14">
        <v>53.049999</v>
      </c>
      <c r="Z745" s="17">
        <v>43125</v>
      </c>
      <c r="AA745" s="16">
        <v>69.699996999999996</v>
      </c>
      <c r="AC745" s="17">
        <v>43125</v>
      </c>
      <c r="AD745" s="13">
        <v>83.915771000000007</v>
      </c>
    </row>
    <row r="746" spans="2:30" x14ac:dyDescent="0.25">
      <c r="B746" s="21">
        <v>43124</v>
      </c>
      <c r="C746" s="16">
        <v>176.11999499999999</v>
      </c>
      <c r="E746" s="21">
        <v>43124</v>
      </c>
      <c r="F746" s="16">
        <v>91.82</v>
      </c>
      <c r="H746" s="17">
        <v>43124</v>
      </c>
      <c r="I746" s="14">
        <v>69.178000999999995</v>
      </c>
      <c r="K746" s="17">
        <v>43124</v>
      </c>
      <c r="L746" s="14">
        <v>186.550003</v>
      </c>
      <c r="N746" s="17">
        <v>43124</v>
      </c>
      <c r="O746" s="13">
        <v>88.529999000000004</v>
      </c>
      <c r="Q746" s="17">
        <v>43124</v>
      </c>
      <c r="R746" s="14">
        <v>1357.51001</v>
      </c>
      <c r="T746" s="17">
        <v>43124</v>
      </c>
      <c r="U746" s="13">
        <v>265.67999300000002</v>
      </c>
      <c r="W746" s="17">
        <v>43124</v>
      </c>
      <c r="X746" s="14">
        <v>54.790000999999997</v>
      </c>
      <c r="Z746" s="17">
        <v>43124</v>
      </c>
      <c r="AA746" s="16">
        <v>68.480002999999996</v>
      </c>
      <c r="AC746" s="17">
        <v>43124</v>
      </c>
      <c r="AD746" s="13">
        <v>81.935485999999997</v>
      </c>
    </row>
    <row r="747" spans="2:30" x14ac:dyDescent="0.25">
      <c r="B747" s="21">
        <v>43123</v>
      </c>
      <c r="C747" s="16">
        <v>176.80999800000001</v>
      </c>
      <c r="E747" s="21">
        <v>43123</v>
      </c>
      <c r="F747" s="16">
        <v>91.900002000000001</v>
      </c>
      <c r="H747" s="17">
        <v>43123</v>
      </c>
      <c r="I747" s="14">
        <v>70.557998999999995</v>
      </c>
      <c r="K747" s="17">
        <v>43123</v>
      </c>
      <c r="L747" s="14">
        <v>189.35000600000001</v>
      </c>
      <c r="N747" s="17">
        <v>43123</v>
      </c>
      <c r="O747" s="13">
        <v>88.300003000000004</v>
      </c>
      <c r="Q747" s="17">
        <v>43123</v>
      </c>
      <c r="R747" s="14">
        <v>1362.540039</v>
      </c>
      <c r="T747" s="17">
        <v>43123</v>
      </c>
      <c r="U747" s="13">
        <v>260.08999599999999</v>
      </c>
      <c r="W747" s="17">
        <v>43123</v>
      </c>
      <c r="X747" s="14">
        <v>58.290000999999997</v>
      </c>
      <c r="Z747" s="17">
        <v>43123</v>
      </c>
      <c r="AA747" s="16">
        <v>68.769997000000004</v>
      </c>
      <c r="AC747" s="17">
        <v>43123</v>
      </c>
      <c r="AD747" s="13">
        <v>78.145163999999994</v>
      </c>
    </row>
    <row r="748" spans="2:30" x14ac:dyDescent="0.25">
      <c r="B748" s="21">
        <v>43122</v>
      </c>
      <c r="C748" s="16">
        <v>176.21000699999999</v>
      </c>
      <c r="E748" s="21">
        <v>43122</v>
      </c>
      <c r="F748" s="16">
        <v>91.610000999999997</v>
      </c>
      <c r="H748" s="17">
        <v>43122</v>
      </c>
      <c r="I748" s="14">
        <v>70.311995999999994</v>
      </c>
      <c r="K748" s="17">
        <v>43122</v>
      </c>
      <c r="L748" s="14">
        <v>185.36999499999999</v>
      </c>
      <c r="N748" s="17">
        <v>43122</v>
      </c>
      <c r="O748" s="13">
        <v>88.25</v>
      </c>
      <c r="Q748" s="17">
        <v>43122</v>
      </c>
      <c r="R748" s="14">
        <v>1327.3100589999999</v>
      </c>
      <c r="T748" s="17">
        <v>43122</v>
      </c>
      <c r="U748" s="13">
        <v>261.51998900000001</v>
      </c>
      <c r="W748" s="17">
        <v>43122</v>
      </c>
      <c r="X748" s="14">
        <v>58.099997999999999</v>
      </c>
      <c r="Z748" s="17">
        <v>43122</v>
      </c>
      <c r="AA748" s="16">
        <v>68.129997000000003</v>
      </c>
      <c r="AC748" s="17">
        <v>43122</v>
      </c>
      <c r="AD748" s="13">
        <v>77.956985000000003</v>
      </c>
    </row>
    <row r="749" spans="2:30" x14ac:dyDescent="0.25">
      <c r="B749" s="21">
        <v>43119</v>
      </c>
      <c r="C749" s="16">
        <v>176.11999499999999</v>
      </c>
      <c r="E749" s="21">
        <v>43119</v>
      </c>
      <c r="F749" s="16">
        <v>90</v>
      </c>
      <c r="H749" s="17">
        <v>43119</v>
      </c>
      <c r="I749" s="14">
        <v>70.003997999999996</v>
      </c>
      <c r="K749" s="17">
        <v>43119</v>
      </c>
      <c r="L749" s="14">
        <v>181.28999300000001</v>
      </c>
      <c r="N749" s="17">
        <v>43119</v>
      </c>
      <c r="O749" s="13">
        <v>87.150002000000001</v>
      </c>
      <c r="Q749" s="17">
        <v>43119</v>
      </c>
      <c r="R749" s="14">
        <v>1294.579956</v>
      </c>
      <c r="T749" s="17">
        <v>43119</v>
      </c>
      <c r="U749" s="13">
        <v>256.11999500000002</v>
      </c>
      <c r="W749" s="17">
        <v>43119</v>
      </c>
      <c r="X749" s="14">
        <v>58.060001</v>
      </c>
      <c r="Z749" s="17">
        <v>43119</v>
      </c>
      <c r="AA749" s="16">
        <v>67.760002</v>
      </c>
      <c r="AC749" s="17">
        <v>43119</v>
      </c>
      <c r="AD749" s="13">
        <v>77.903228999999996</v>
      </c>
    </row>
    <row r="750" spans="2:30" x14ac:dyDescent="0.25">
      <c r="B750" s="21">
        <v>43118</v>
      </c>
      <c r="C750" s="16">
        <v>174.570007</v>
      </c>
      <c r="E750" s="21">
        <v>43118</v>
      </c>
      <c r="F750" s="16">
        <v>90.099997999999999</v>
      </c>
      <c r="H750" s="17">
        <v>43118</v>
      </c>
      <c r="I750" s="14">
        <v>68.914000999999999</v>
      </c>
      <c r="K750" s="17">
        <v>43118</v>
      </c>
      <c r="L750" s="14">
        <v>179.800003</v>
      </c>
      <c r="N750" s="17">
        <v>43118</v>
      </c>
      <c r="O750" s="13">
        <v>87.43</v>
      </c>
      <c r="Q750" s="17">
        <v>43118</v>
      </c>
      <c r="R750" s="14">
        <v>1293.3199460000001</v>
      </c>
      <c r="T750" s="17">
        <v>43118</v>
      </c>
      <c r="U750" s="13">
        <v>250.970001</v>
      </c>
      <c r="W750" s="17">
        <v>43118</v>
      </c>
      <c r="X750" s="14">
        <v>58.34</v>
      </c>
      <c r="Z750" s="17">
        <v>43118</v>
      </c>
      <c r="AA750" s="16">
        <v>67.800003000000004</v>
      </c>
      <c r="AC750" s="17">
        <v>43118</v>
      </c>
      <c r="AD750" s="13">
        <v>77.428314</v>
      </c>
    </row>
    <row r="751" spans="2:30" x14ac:dyDescent="0.25">
      <c r="B751" s="21">
        <v>43117</v>
      </c>
      <c r="C751" s="16">
        <v>174.979996</v>
      </c>
      <c r="E751" s="21">
        <v>43117</v>
      </c>
      <c r="F751" s="16">
        <v>90.139999000000003</v>
      </c>
      <c r="H751" s="17">
        <v>43117</v>
      </c>
      <c r="I751" s="14">
        <v>69.431999000000005</v>
      </c>
      <c r="K751" s="17">
        <v>43117</v>
      </c>
      <c r="L751" s="14">
        <v>177.60000600000001</v>
      </c>
      <c r="N751" s="17">
        <v>43117</v>
      </c>
      <c r="O751" s="13">
        <v>88</v>
      </c>
      <c r="Q751" s="17">
        <v>43117</v>
      </c>
      <c r="R751" s="14">
        <v>1295</v>
      </c>
      <c r="T751" s="17">
        <v>43117</v>
      </c>
      <c r="U751" s="13">
        <v>253.64999399999999</v>
      </c>
      <c r="W751" s="17">
        <v>43117</v>
      </c>
      <c r="X751" s="14">
        <v>58.16</v>
      </c>
      <c r="Z751" s="17">
        <v>43117</v>
      </c>
      <c r="AA751" s="16">
        <v>68.25</v>
      </c>
      <c r="AC751" s="17">
        <v>43117</v>
      </c>
      <c r="AD751" s="13">
        <v>77.849463999999998</v>
      </c>
    </row>
    <row r="752" spans="2:30" x14ac:dyDescent="0.25">
      <c r="B752" s="21">
        <v>43116</v>
      </c>
      <c r="C752" s="16">
        <v>173.679993</v>
      </c>
      <c r="E752" s="21">
        <v>43116</v>
      </c>
      <c r="F752" s="16">
        <v>88.349997999999999</v>
      </c>
      <c r="H752" s="17">
        <v>43116</v>
      </c>
      <c r="I752" s="14">
        <v>68.012000999999998</v>
      </c>
      <c r="K752" s="17">
        <v>43116</v>
      </c>
      <c r="L752" s="14">
        <v>178.38999899999999</v>
      </c>
      <c r="N752" s="17">
        <v>43116</v>
      </c>
      <c r="O752" s="13">
        <v>86.970000999999996</v>
      </c>
      <c r="Q752" s="17">
        <v>43116</v>
      </c>
      <c r="R752" s="14">
        <v>1304.8599850000001</v>
      </c>
      <c r="T752" s="17">
        <v>43116</v>
      </c>
      <c r="U752" s="13">
        <v>258.459991</v>
      </c>
      <c r="W752" s="17">
        <v>43116</v>
      </c>
      <c r="X752" s="14">
        <v>57.98</v>
      </c>
      <c r="Z752" s="17">
        <v>43116</v>
      </c>
      <c r="AA752" s="16">
        <v>67.5</v>
      </c>
      <c r="AC752" s="17">
        <v>43116</v>
      </c>
      <c r="AD752" s="13">
        <v>77.715057000000002</v>
      </c>
    </row>
    <row r="753" spans="2:30" x14ac:dyDescent="0.25">
      <c r="B753" s="21">
        <v>43112</v>
      </c>
      <c r="C753" s="16">
        <v>173.570007</v>
      </c>
      <c r="E753" s="21">
        <v>43112</v>
      </c>
      <c r="F753" s="16">
        <v>89.599997999999999</v>
      </c>
      <c r="H753" s="17">
        <v>43112</v>
      </c>
      <c r="I753" s="14">
        <v>67.244003000000006</v>
      </c>
      <c r="K753" s="17">
        <v>43112</v>
      </c>
      <c r="L753" s="14">
        <v>179.36999499999999</v>
      </c>
      <c r="N753" s="17">
        <v>43112</v>
      </c>
      <c r="O753" s="13">
        <v>87.519997000000004</v>
      </c>
      <c r="Q753" s="17">
        <v>43112</v>
      </c>
      <c r="R753" s="14">
        <v>1305.1999510000001</v>
      </c>
      <c r="T753" s="17">
        <v>43112</v>
      </c>
      <c r="U753" s="13">
        <v>257.02999899999998</v>
      </c>
      <c r="W753" s="17">
        <v>43112</v>
      </c>
      <c r="X753" s="14">
        <v>58.470001000000003</v>
      </c>
      <c r="Z753" s="17">
        <v>43112</v>
      </c>
      <c r="AA753" s="16">
        <v>67.459998999999996</v>
      </c>
      <c r="AC753" s="17">
        <v>43112</v>
      </c>
      <c r="AD753" s="13">
        <v>77.643371999999999</v>
      </c>
    </row>
    <row r="754" spans="2:30" x14ac:dyDescent="0.25">
      <c r="B754" s="21">
        <v>43111</v>
      </c>
      <c r="C754" s="16">
        <v>173.38999899999999</v>
      </c>
      <c r="E754" s="21">
        <v>43111</v>
      </c>
      <c r="F754" s="16">
        <v>88.080001999999993</v>
      </c>
      <c r="H754" s="12">
        <v>43111</v>
      </c>
      <c r="I754" s="14">
        <v>67.589995999999999</v>
      </c>
      <c r="K754" s="12">
        <v>43111</v>
      </c>
      <c r="L754" s="14">
        <v>187.770004</v>
      </c>
      <c r="N754" s="12">
        <v>43111</v>
      </c>
      <c r="O754" s="13">
        <v>86.93</v>
      </c>
      <c r="Q754" s="12">
        <v>43111</v>
      </c>
      <c r="R754" s="14">
        <v>1276.6800539999999</v>
      </c>
      <c r="T754" s="12">
        <v>43111</v>
      </c>
      <c r="U754" s="13">
        <v>255.13000500000001</v>
      </c>
      <c r="W754" s="12">
        <v>43111</v>
      </c>
      <c r="X754" s="14">
        <v>56.419998</v>
      </c>
      <c r="Z754" s="15">
        <v>43111</v>
      </c>
      <c r="AA754" s="16">
        <v>68.730002999999996</v>
      </c>
      <c r="AC754" s="12">
        <v>43111</v>
      </c>
      <c r="AD754" s="13">
        <v>76.765236000000002</v>
      </c>
    </row>
    <row r="755" spans="2:30" x14ac:dyDescent="0.25">
      <c r="B755" s="21">
        <v>43110</v>
      </c>
      <c r="C755" s="16">
        <v>173.509995</v>
      </c>
      <c r="E755" s="21">
        <v>43110</v>
      </c>
      <c r="F755" s="16">
        <v>87.82</v>
      </c>
      <c r="H755" s="12">
        <v>43110</v>
      </c>
      <c r="I755" s="14">
        <v>66.959998999999996</v>
      </c>
      <c r="K755" s="12">
        <v>43110</v>
      </c>
      <c r="L755" s="14">
        <v>187.83999600000001</v>
      </c>
      <c r="N755" s="12">
        <v>43110</v>
      </c>
      <c r="O755" s="13">
        <v>86.080001999999993</v>
      </c>
      <c r="Q755" s="12">
        <v>43110</v>
      </c>
      <c r="R755" s="14">
        <v>1254.329956</v>
      </c>
      <c r="T755" s="12">
        <v>43110</v>
      </c>
      <c r="U755" s="13">
        <v>254.33000200000001</v>
      </c>
      <c r="W755" s="12">
        <v>43110</v>
      </c>
      <c r="X755" s="14">
        <v>53.779998999999997</v>
      </c>
      <c r="Z755" s="15">
        <v>43110</v>
      </c>
      <c r="AA755" s="16">
        <v>69.5</v>
      </c>
      <c r="AC755" s="12">
        <v>43110</v>
      </c>
      <c r="AD755" s="13">
        <v>76.935485999999997</v>
      </c>
    </row>
    <row r="756" spans="2:30" x14ac:dyDescent="0.25">
      <c r="B756" s="21">
        <v>43109</v>
      </c>
      <c r="C756" s="16">
        <v>173.53999300000001</v>
      </c>
      <c r="E756" s="21">
        <v>43109</v>
      </c>
      <c r="F756" s="16">
        <v>88.220000999999996</v>
      </c>
      <c r="H756" s="12">
        <v>43109</v>
      </c>
      <c r="I756" s="14">
        <v>66.737999000000002</v>
      </c>
      <c r="K756" s="12">
        <v>43109</v>
      </c>
      <c r="L756" s="14">
        <v>187.86999499999999</v>
      </c>
      <c r="N756" s="12">
        <v>43109</v>
      </c>
      <c r="O756" s="13">
        <v>86.769997000000004</v>
      </c>
      <c r="Q756" s="12">
        <v>43109</v>
      </c>
      <c r="R756" s="14">
        <v>1252.6999510000001</v>
      </c>
      <c r="T756" s="12">
        <v>43109</v>
      </c>
      <c r="U756" s="13">
        <v>253.94000199999999</v>
      </c>
      <c r="W756" s="12">
        <v>43109</v>
      </c>
      <c r="X756" s="14">
        <v>52.080002</v>
      </c>
      <c r="Z756" s="15">
        <v>43109</v>
      </c>
      <c r="AA756" s="16">
        <v>70.580001999999993</v>
      </c>
      <c r="AC756" s="12">
        <v>43109</v>
      </c>
      <c r="AD756" s="13">
        <v>77.392471</v>
      </c>
    </row>
    <row r="757" spans="2:30" x14ac:dyDescent="0.25">
      <c r="B757" s="21">
        <v>43108</v>
      </c>
      <c r="C757" s="16">
        <v>173.929993</v>
      </c>
      <c r="E757" s="21">
        <v>43108</v>
      </c>
      <c r="F757" s="16">
        <v>88.279999000000004</v>
      </c>
      <c r="H757" s="12">
        <v>43108</v>
      </c>
      <c r="I757" s="14">
        <v>67.281998000000002</v>
      </c>
      <c r="K757" s="12">
        <v>43108</v>
      </c>
      <c r="L757" s="14">
        <v>188.279999</v>
      </c>
      <c r="N757" s="12">
        <v>43108</v>
      </c>
      <c r="O757" s="13">
        <v>87.139999000000003</v>
      </c>
      <c r="Q757" s="12">
        <v>43108</v>
      </c>
      <c r="R757" s="14">
        <v>1246.869995</v>
      </c>
      <c r="T757" s="12">
        <v>43108</v>
      </c>
      <c r="U757" s="13">
        <v>251.80999800000001</v>
      </c>
      <c r="W757" s="12">
        <v>43108</v>
      </c>
      <c r="X757" s="14">
        <v>52.130001</v>
      </c>
      <c r="Z757" s="15">
        <v>43108</v>
      </c>
      <c r="AA757" s="16">
        <v>71.419998000000007</v>
      </c>
      <c r="AC757" s="12">
        <v>43108</v>
      </c>
      <c r="AD757" s="13">
        <v>77.258064000000005</v>
      </c>
    </row>
    <row r="758" spans="2:30" x14ac:dyDescent="0.25">
      <c r="B758" s="21">
        <v>43105</v>
      </c>
      <c r="C758" s="16">
        <v>174.050003</v>
      </c>
      <c r="E758" s="21">
        <v>43105</v>
      </c>
      <c r="F758" s="16">
        <v>88.190002000000007</v>
      </c>
      <c r="H758" s="12">
        <v>43105</v>
      </c>
      <c r="I758" s="14">
        <v>63.316001999999997</v>
      </c>
      <c r="K758" s="12">
        <v>43105</v>
      </c>
      <c r="L758" s="14">
        <v>186.85000600000001</v>
      </c>
      <c r="N758" s="12">
        <v>43105</v>
      </c>
      <c r="O758" s="13">
        <v>86.75</v>
      </c>
      <c r="Q758" s="12">
        <v>43105</v>
      </c>
      <c r="R758" s="14">
        <v>1229.1400149999999</v>
      </c>
      <c r="T758" s="12">
        <v>43105</v>
      </c>
      <c r="U758" s="13">
        <v>255.520004</v>
      </c>
      <c r="W758" s="12">
        <v>43105</v>
      </c>
      <c r="X758" s="14">
        <v>52.650002000000001</v>
      </c>
      <c r="Z758" s="15">
        <v>43105</v>
      </c>
      <c r="AA758" s="16">
        <v>70.800003000000004</v>
      </c>
      <c r="AC758" s="12">
        <v>43105</v>
      </c>
      <c r="AD758" s="13">
        <v>77.302864</v>
      </c>
    </row>
    <row r="759" spans="2:30" x14ac:dyDescent="0.25">
      <c r="B759" s="21">
        <v>43104</v>
      </c>
      <c r="C759" s="16">
        <v>173.699997</v>
      </c>
      <c r="E759" s="21">
        <v>43104</v>
      </c>
      <c r="F759" s="16">
        <v>87.110000999999997</v>
      </c>
      <c r="H759" s="12">
        <v>43104</v>
      </c>
      <c r="I759" s="14">
        <v>62.923999999999999</v>
      </c>
      <c r="K759" s="12">
        <v>43104</v>
      </c>
      <c r="L759" s="14">
        <v>184.33000200000001</v>
      </c>
      <c r="N759" s="12">
        <v>43104</v>
      </c>
      <c r="O759" s="13">
        <v>86.82</v>
      </c>
      <c r="Q759" s="12">
        <v>43104</v>
      </c>
      <c r="R759" s="14">
        <v>1209.589966</v>
      </c>
      <c r="T759" s="12">
        <v>43104</v>
      </c>
      <c r="U759" s="13">
        <v>256.82998700000002</v>
      </c>
      <c r="W759" s="12">
        <v>43104</v>
      </c>
      <c r="X759" s="14">
        <v>52.669998</v>
      </c>
      <c r="Z759" s="15">
        <v>43104</v>
      </c>
      <c r="AA759" s="16">
        <v>70.949996999999996</v>
      </c>
      <c r="AC759" s="12">
        <v>43104</v>
      </c>
      <c r="AD759" s="13">
        <v>76.541222000000005</v>
      </c>
    </row>
    <row r="760" spans="2:30" x14ac:dyDescent="0.25">
      <c r="B760" s="21">
        <v>43103</v>
      </c>
      <c r="C760" s="16">
        <v>172.490005</v>
      </c>
      <c r="E760" s="21">
        <v>43103</v>
      </c>
      <c r="F760" s="16">
        <v>86.349997999999999</v>
      </c>
      <c r="H760" s="12">
        <v>43103</v>
      </c>
      <c r="I760" s="14">
        <v>63.450001</v>
      </c>
      <c r="K760" s="12">
        <v>43103</v>
      </c>
      <c r="L760" s="14">
        <v>184.66999799999999</v>
      </c>
      <c r="N760" s="12">
        <v>43103</v>
      </c>
      <c r="O760" s="13">
        <v>86.699996999999996</v>
      </c>
      <c r="Q760" s="12">
        <v>43103</v>
      </c>
      <c r="R760" s="14">
        <v>1204.1999510000001</v>
      </c>
      <c r="T760" s="12">
        <v>43103</v>
      </c>
      <c r="U760" s="13">
        <v>253.28999300000001</v>
      </c>
      <c r="W760" s="12">
        <v>43103</v>
      </c>
      <c r="X760" s="14">
        <v>52.34</v>
      </c>
      <c r="Z760" s="15">
        <v>43103</v>
      </c>
      <c r="AA760" s="16">
        <v>71.800003000000004</v>
      </c>
      <c r="AC760" s="12">
        <v>43103</v>
      </c>
      <c r="AD760" s="13">
        <v>76.469536000000005</v>
      </c>
    </row>
    <row r="761" spans="2:30" x14ac:dyDescent="0.25">
      <c r="B761" s="21">
        <v>43102</v>
      </c>
      <c r="C761" s="16">
        <v>173.220001</v>
      </c>
      <c r="E761" s="21">
        <v>43102</v>
      </c>
      <c r="F761" s="16">
        <v>85.949996999999996</v>
      </c>
      <c r="H761" s="12">
        <v>43102</v>
      </c>
      <c r="I761" s="14">
        <v>64.106003000000001</v>
      </c>
      <c r="K761" s="12">
        <v>43102</v>
      </c>
      <c r="L761" s="14">
        <v>181.41999799999999</v>
      </c>
      <c r="N761" s="12">
        <v>43102</v>
      </c>
      <c r="O761" s="13">
        <v>85.029999000000004</v>
      </c>
      <c r="Q761" s="12">
        <v>43102</v>
      </c>
      <c r="R761" s="14">
        <v>1189.01001</v>
      </c>
      <c r="T761" s="12">
        <v>43102</v>
      </c>
      <c r="U761" s="13">
        <v>255.66999799999999</v>
      </c>
      <c r="W761" s="12">
        <v>43102</v>
      </c>
      <c r="X761" s="14">
        <v>52.990001999999997</v>
      </c>
      <c r="Z761" s="15">
        <v>43102</v>
      </c>
      <c r="AA761" s="16">
        <v>72.410004000000001</v>
      </c>
      <c r="AC761" s="12">
        <v>43102</v>
      </c>
      <c r="AD761" s="13">
        <v>75.878135999999998</v>
      </c>
    </row>
    <row r="762" spans="2:30" x14ac:dyDescent="0.25">
      <c r="B762" s="21">
        <v>43098</v>
      </c>
      <c r="C762" s="16">
        <v>172.11999499999999</v>
      </c>
      <c r="E762" s="21">
        <v>43098</v>
      </c>
      <c r="F762" s="16">
        <v>85.540001000000004</v>
      </c>
      <c r="H762" s="12">
        <v>43098</v>
      </c>
      <c r="I762" s="14">
        <v>62.27</v>
      </c>
      <c r="K762" s="12">
        <v>43098</v>
      </c>
      <c r="L762" s="14">
        <v>176.46000699999999</v>
      </c>
      <c r="N762" s="12">
        <v>43098</v>
      </c>
      <c r="O762" s="13">
        <v>83.639999000000003</v>
      </c>
      <c r="Q762" s="12">
        <v>43098</v>
      </c>
      <c r="R762" s="14">
        <v>1169.469971</v>
      </c>
      <c r="T762" s="12">
        <v>43098</v>
      </c>
      <c r="U762" s="13">
        <v>254.759995</v>
      </c>
      <c r="W762" s="12">
        <v>43098</v>
      </c>
      <c r="X762" s="14">
        <v>52.029998999999997</v>
      </c>
      <c r="Z762" s="15">
        <v>43098</v>
      </c>
      <c r="AA762" s="16">
        <v>73.569999999999993</v>
      </c>
      <c r="AC762" s="12">
        <v>43098</v>
      </c>
      <c r="AD762" s="13">
        <v>75.232971000000006</v>
      </c>
    </row>
    <row r="763" spans="2:30" x14ac:dyDescent="0.25">
      <c r="B763" s="21">
        <v>43097</v>
      </c>
      <c r="C763" s="16">
        <v>173.10000600000001</v>
      </c>
      <c r="E763" s="21">
        <v>43097</v>
      </c>
      <c r="F763" s="16">
        <v>85.720000999999996</v>
      </c>
      <c r="H763" s="12">
        <v>43097</v>
      </c>
      <c r="I763" s="14">
        <v>63.071998999999998</v>
      </c>
      <c r="K763" s="12">
        <v>43097</v>
      </c>
      <c r="L763" s="14">
        <v>177.91999799999999</v>
      </c>
      <c r="N763" s="12">
        <v>43097</v>
      </c>
      <c r="O763" s="13">
        <v>84.019997000000004</v>
      </c>
      <c r="Q763" s="12">
        <v>43097</v>
      </c>
      <c r="R763" s="14">
        <v>1186.099976</v>
      </c>
      <c r="T763" s="12">
        <v>43097</v>
      </c>
      <c r="U763" s="13">
        <v>256.5</v>
      </c>
      <c r="W763" s="12">
        <v>43097</v>
      </c>
      <c r="X763" s="14">
        <v>52.459999000000003</v>
      </c>
      <c r="Z763" s="15">
        <v>43097</v>
      </c>
      <c r="AA763" s="16">
        <v>73.650002000000001</v>
      </c>
      <c r="AC763" s="12">
        <v>43097</v>
      </c>
      <c r="AD763" s="13">
        <v>75.492828000000003</v>
      </c>
    </row>
    <row r="764" spans="2:30" x14ac:dyDescent="0.25">
      <c r="B764" s="21">
        <v>43096</v>
      </c>
      <c r="C764" s="16">
        <v>172.66999799999999</v>
      </c>
      <c r="E764" s="21">
        <v>43096</v>
      </c>
      <c r="F764" s="16">
        <v>85.709998999999996</v>
      </c>
      <c r="H764" s="12">
        <v>43096</v>
      </c>
      <c r="I764" s="14">
        <v>62.327998999999998</v>
      </c>
      <c r="K764" s="12">
        <v>43096</v>
      </c>
      <c r="L764" s="14">
        <v>177.61999499999999</v>
      </c>
      <c r="N764" s="12">
        <v>43096</v>
      </c>
      <c r="O764" s="13">
        <v>83.900002000000001</v>
      </c>
      <c r="Q764" s="12">
        <v>43096</v>
      </c>
      <c r="R764" s="14">
        <v>1182.26001</v>
      </c>
      <c r="T764" s="12">
        <v>43096</v>
      </c>
      <c r="U764" s="13">
        <v>255.949997</v>
      </c>
      <c r="W764" s="12">
        <v>43096</v>
      </c>
      <c r="X764" s="14">
        <v>52.400002000000001</v>
      </c>
      <c r="Z764" s="15">
        <v>43096</v>
      </c>
      <c r="AA764" s="16">
        <v>73.239998</v>
      </c>
      <c r="AC764" s="12">
        <v>43096</v>
      </c>
      <c r="AD764" s="13">
        <v>75.125450000000001</v>
      </c>
    </row>
    <row r="765" spans="2:30" x14ac:dyDescent="0.25">
      <c r="B765" s="21">
        <v>43095</v>
      </c>
      <c r="C765" s="16">
        <v>171.28999300000001</v>
      </c>
      <c r="E765" s="21">
        <v>43095</v>
      </c>
      <c r="F765" s="16">
        <v>85.400002000000001</v>
      </c>
      <c r="H765" s="17">
        <v>43095</v>
      </c>
      <c r="I765" s="14">
        <v>63.457999999999998</v>
      </c>
      <c r="K765" s="17">
        <v>43095</v>
      </c>
      <c r="L765" s="14">
        <v>175.990005</v>
      </c>
      <c r="N765" s="17">
        <v>43095</v>
      </c>
      <c r="O765" s="13">
        <v>83.980002999999996</v>
      </c>
      <c r="Q765" s="17">
        <v>43095</v>
      </c>
      <c r="R765" s="14">
        <v>1176.76001</v>
      </c>
      <c r="T765" s="17">
        <v>43095</v>
      </c>
      <c r="U765" s="13">
        <v>257.72000100000002</v>
      </c>
      <c r="W765" s="17">
        <v>43095</v>
      </c>
      <c r="X765" s="14">
        <v>52.849997999999999</v>
      </c>
      <c r="Z765" s="17">
        <v>43095</v>
      </c>
      <c r="AA765" s="16">
        <v>72.989998</v>
      </c>
      <c r="AC765" s="17">
        <v>43095</v>
      </c>
      <c r="AD765" s="13">
        <v>74.471328999999997</v>
      </c>
    </row>
    <row r="766" spans="2:30" x14ac:dyDescent="0.25">
      <c r="B766" s="21">
        <v>43091</v>
      </c>
      <c r="C766" s="16">
        <v>171.41999799999999</v>
      </c>
      <c r="E766" s="21">
        <v>43091</v>
      </c>
      <c r="F766" s="16">
        <v>85.510002</v>
      </c>
      <c r="H766" s="17">
        <v>43091</v>
      </c>
      <c r="I766" s="14">
        <v>65.040001000000004</v>
      </c>
      <c r="K766" s="17">
        <v>43091</v>
      </c>
      <c r="L766" s="14">
        <v>177.199997</v>
      </c>
      <c r="N766" s="17">
        <v>43091</v>
      </c>
      <c r="O766" s="13">
        <v>83.970000999999996</v>
      </c>
      <c r="Q766" s="17">
        <v>43091</v>
      </c>
      <c r="R766" s="14">
        <v>1168.3599850000001</v>
      </c>
      <c r="T766" s="17">
        <v>43091</v>
      </c>
      <c r="U766" s="13">
        <v>258.97000100000002</v>
      </c>
      <c r="W766" s="17">
        <v>43091</v>
      </c>
      <c r="X766" s="14">
        <v>52.59</v>
      </c>
      <c r="Z766" s="17">
        <v>43091</v>
      </c>
      <c r="AA766" s="16">
        <v>73.650002000000001</v>
      </c>
      <c r="AC766" s="17">
        <v>43091</v>
      </c>
      <c r="AD766" s="13">
        <v>74.327956999999998</v>
      </c>
    </row>
    <row r="767" spans="2:30" x14ac:dyDescent="0.25">
      <c r="B767" s="21">
        <v>43090</v>
      </c>
      <c r="C767" s="16">
        <v>171.85000600000001</v>
      </c>
      <c r="E767" s="21">
        <v>43090</v>
      </c>
      <c r="F767" s="16">
        <v>85.5</v>
      </c>
      <c r="H767" s="17">
        <v>43090</v>
      </c>
      <c r="I767" s="14">
        <v>66.332001000000005</v>
      </c>
      <c r="K767" s="17">
        <v>43090</v>
      </c>
      <c r="L767" s="14">
        <v>177.449997</v>
      </c>
      <c r="N767" s="17">
        <v>43090</v>
      </c>
      <c r="O767" s="13">
        <v>83.849997999999999</v>
      </c>
      <c r="Q767" s="17">
        <v>43090</v>
      </c>
      <c r="R767" s="14">
        <v>1174.76001</v>
      </c>
      <c r="T767" s="17">
        <v>43090</v>
      </c>
      <c r="U767" s="13">
        <v>261.01001000000002</v>
      </c>
      <c r="W767" s="17">
        <v>43090</v>
      </c>
      <c r="X767" s="14">
        <v>52.790000999999997</v>
      </c>
      <c r="Z767" s="17">
        <v>43090</v>
      </c>
      <c r="AA767" s="16">
        <v>73.739998</v>
      </c>
      <c r="AC767" s="17">
        <v>43090</v>
      </c>
      <c r="AD767" s="13">
        <v>74.811829000000003</v>
      </c>
    </row>
    <row r="768" spans="2:30" x14ac:dyDescent="0.25">
      <c r="B768" s="21">
        <v>43089</v>
      </c>
      <c r="C768" s="16">
        <v>172.16999799999999</v>
      </c>
      <c r="E768" s="21">
        <v>43089</v>
      </c>
      <c r="F768" s="16">
        <v>85.519997000000004</v>
      </c>
      <c r="H768" s="17">
        <v>43089</v>
      </c>
      <c r="I768" s="14">
        <v>65.795997999999997</v>
      </c>
      <c r="K768" s="17">
        <v>43089</v>
      </c>
      <c r="L768" s="14">
        <v>177.88999899999999</v>
      </c>
      <c r="N768" s="17">
        <v>43089</v>
      </c>
      <c r="O768" s="13">
        <v>82.870002999999997</v>
      </c>
      <c r="Q768" s="17">
        <v>43089</v>
      </c>
      <c r="R768" s="14">
        <v>1177.619995</v>
      </c>
      <c r="T768" s="17">
        <v>43089</v>
      </c>
      <c r="U768" s="13">
        <v>255.179993</v>
      </c>
      <c r="W768" s="17">
        <v>43089</v>
      </c>
      <c r="X768" s="14">
        <v>51.919998</v>
      </c>
      <c r="Z768" s="17">
        <v>43089</v>
      </c>
      <c r="AA768" s="16">
        <v>74.5</v>
      </c>
      <c r="AC768" s="17">
        <v>43089</v>
      </c>
      <c r="AD768" s="13">
        <v>74.417563999999999</v>
      </c>
    </row>
    <row r="769" spans="2:30" x14ac:dyDescent="0.25">
      <c r="B769" s="21">
        <v>43088</v>
      </c>
      <c r="C769" s="16">
        <v>173.38999899999999</v>
      </c>
      <c r="E769" s="21">
        <v>43088</v>
      </c>
      <c r="F769" s="16">
        <v>85.830001999999993</v>
      </c>
      <c r="H769" s="17">
        <v>43088</v>
      </c>
      <c r="I769" s="14">
        <v>66.220000999999996</v>
      </c>
      <c r="K769" s="17">
        <v>43088</v>
      </c>
      <c r="L769" s="14">
        <v>179.509995</v>
      </c>
      <c r="N769" s="17">
        <v>43088</v>
      </c>
      <c r="O769" s="13">
        <v>82.440002000000007</v>
      </c>
      <c r="Q769" s="17">
        <v>43088</v>
      </c>
      <c r="R769" s="14">
        <v>1187.380005</v>
      </c>
      <c r="T769" s="17">
        <v>43088</v>
      </c>
      <c r="U769" s="13">
        <v>256.48001099999999</v>
      </c>
      <c r="W769" s="17">
        <v>43088</v>
      </c>
      <c r="X769" s="14">
        <v>51.439999</v>
      </c>
      <c r="Z769" s="17">
        <v>43088</v>
      </c>
      <c r="AA769" s="16">
        <v>74.510002</v>
      </c>
      <c r="AC769" s="17">
        <v>43088</v>
      </c>
      <c r="AD769" s="13">
        <v>75.922934999999995</v>
      </c>
    </row>
    <row r="770" spans="2:30" x14ac:dyDescent="0.25">
      <c r="B770" s="21">
        <v>43087</v>
      </c>
      <c r="C770" s="16">
        <v>174.199997</v>
      </c>
      <c r="E770" s="21">
        <v>43087</v>
      </c>
      <c r="F770" s="16">
        <v>86.379997000000003</v>
      </c>
      <c r="H770" s="17">
        <v>43087</v>
      </c>
      <c r="I770" s="14">
        <v>67.774001999999996</v>
      </c>
      <c r="K770" s="17">
        <v>43087</v>
      </c>
      <c r="L770" s="14">
        <v>180.820007</v>
      </c>
      <c r="N770" s="17">
        <v>43087</v>
      </c>
      <c r="O770" s="13">
        <v>82.940002000000007</v>
      </c>
      <c r="Q770" s="17">
        <v>43087</v>
      </c>
      <c r="R770" s="14">
        <v>1190.579956</v>
      </c>
      <c r="T770" s="17">
        <v>43087</v>
      </c>
      <c r="U770" s="13">
        <v>260.01998900000001</v>
      </c>
      <c r="W770" s="17">
        <v>43087</v>
      </c>
      <c r="X770" s="14">
        <v>51.490001999999997</v>
      </c>
      <c r="Z770" s="17">
        <v>43087</v>
      </c>
      <c r="AA770" s="16">
        <v>75.5</v>
      </c>
      <c r="AC770" s="17">
        <v>43087</v>
      </c>
      <c r="AD770" s="13">
        <v>76.227599999999995</v>
      </c>
    </row>
    <row r="771" spans="2:30" x14ac:dyDescent="0.25">
      <c r="B771" s="21">
        <v>43084</v>
      </c>
      <c r="C771" s="16">
        <v>174.05999800000001</v>
      </c>
      <c r="E771" s="21">
        <v>43084</v>
      </c>
      <c r="F771" s="16">
        <v>86.849997999999999</v>
      </c>
      <c r="H771" s="17">
        <v>43084</v>
      </c>
      <c r="I771" s="14">
        <v>68.690002000000007</v>
      </c>
      <c r="K771" s="17">
        <v>43084</v>
      </c>
      <c r="L771" s="14">
        <v>180.179993</v>
      </c>
      <c r="N771" s="17">
        <v>43084</v>
      </c>
      <c r="O771" s="13">
        <v>83.029999000000004</v>
      </c>
      <c r="Q771" s="17">
        <v>43084</v>
      </c>
      <c r="R771" s="14">
        <v>1179.1400149999999</v>
      </c>
      <c r="T771" s="17">
        <v>43084</v>
      </c>
      <c r="U771" s="13">
        <v>257.17001299999998</v>
      </c>
      <c r="W771" s="17">
        <v>43084</v>
      </c>
      <c r="X771" s="14">
        <v>51.060001</v>
      </c>
      <c r="Z771" s="17">
        <v>43084</v>
      </c>
      <c r="AA771" s="16">
        <v>76.540001000000004</v>
      </c>
      <c r="AC771" s="17">
        <v>43084</v>
      </c>
      <c r="AD771" s="13">
        <v>76.039428999999998</v>
      </c>
    </row>
    <row r="772" spans="2:30" x14ac:dyDescent="0.25">
      <c r="B772" s="21">
        <v>43083</v>
      </c>
      <c r="C772" s="16">
        <v>173.13999899999999</v>
      </c>
      <c r="E772" s="21">
        <v>43083</v>
      </c>
      <c r="F772" s="16">
        <v>84.690002000000007</v>
      </c>
      <c r="H772" s="17">
        <v>43083</v>
      </c>
      <c r="I772" s="14">
        <v>67.578002999999995</v>
      </c>
      <c r="K772" s="17">
        <v>43083</v>
      </c>
      <c r="L772" s="14">
        <v>178.38999899999999</v>
      </c>
      <c r="N772" s="17">
        <v>43083</v>
      </c>
      <c r="O772" s="13">
        <v>82.900002000000001</v>
      </c>
      <c r="Q772" s="17">
        <v>43083</v>
      </c>
      <c r="R772" s="14">
        <v>1174.26001</v>
      </c>
      <c r="T772" s="17">
        <v>43083</v>
      </c>
      <c r="U772" s="13">
        <v>255.479996</v>
      </c>
      <c r="W772" s="17">
        <v>43083</v>
      </c>
      <c r="X772" s="14">
        <v>50.209999000000003</v>
      </c>
      <c r="Z772" s="17">
        <v>43083</v>
      </c>
      <c r="AA772" s="16">
        <v>76.290001000000004</v>
      </c>
      <c r="AC772" s="17">
        <v>43083</v>
      </c>
      <c r="AD772" s="13">
        <v>75.689964000000003</v>
      </c>
    </row>
    <row r="773" spans="2:30" x14ac:dyDescent="0.25">
      <c r="B773" s="21">
        <v>43082</v>
      </c>
      <c r="C773" s="16">
        <v>173.550003</v>
      </c>
      <c r="E773" s="21">
        <v>43082</v>
      </c>
      <c r="F773" s="16">
        <v>85.349997999999999</v>
      </c>
      <c r="H773" s="12">
        <v>43082</v>
      </c>
      <c r="I773" s="14">
        <v>67.805999999999997</v>
      </c>
      <c r="K773" s="12">
        <v>43082</v>
      </c>
      <c r="L773" s="14">
        <v>178.300003</v>
      </c>
      <c r="N773" s="12">
        <v>43082</v>
      </c>
      <c r="O773" s="13">
        <v>83.120002999999997</v>
      </c>
      <c r="Q773" s="12">
        <v>43082</v>
      </c>
      <c r="R773" s="14">
        <v>1164.130005</v>
      </c>
      <c r="T773" s="12">
        <v>43082</v>
      </c>
      <c r="U773" s="13">
        <v>255.55999800000001</v>
      </c>
      <c r="W773" s="12">
        <v>43082</v>
      </c>
      <c r="X773" s="14">
        <v>50.09</v>
      </c>
      <c r="Z773" s="15">
        <v>43082</v>
      </c>
      <c r="AA773" s="16">
        <v>76.510002</v>
      </c>
      <c r="AC773" s="12">
        <v>43082</v>
      </c>
      <c r="AD773" s="13">
        <v>75.860213999999999</v>
      </c>
    </row>
    <row r="774" spans="2:30" x14ac:dyDescent="0.25">
      <c r="B774" s="21">
        <v>43081</v>
      </c>
      <c r="C774" s="16">
        <v>172.229996</v>
      </c>
      <c r="E774" s="21">
        <v>43081</v>
      </c>
      <c r="F774" s="16">
        <v>85.580001999999993</v>
      </c>
      <c r="H774" s="12">
        <v>43081</v>
      </c>
      <c r="I774" s="14">
        <v>68.206001000000001</v>
      </c>
      <c r="K774" s="12">
        <v>43081</v>
      </c>
      <c r="L774" s="14">
        <v>176.96000699999999</v>
      </c>
      <c r="N774" s="12">
        <v>43081</v>
      </c>
      <c r="O774" s="13">
        <v>82.760002</v>
      </c>
      <c r="Q774" s="12">
        <v>43081</v>
      </c>
      <c r="R774" s="14">
        <v>1165.079956</v>
      </c>
      <c r="T774" s="12">
        <v>43081</v>
      </c>
      <c r="U774" s="13">
        <v>257.67999300000002</v>
      </c>
      <c r="W774" s="12">
        <v>43081</v>
      </c>
      <c r="X774" s="14">
        <v>50.470001000000003</v>
      </c>
      <c r="Z774" s="15">
        <v>43081</v>
      </c>
      <c r="AA774" s="16">
        <v>76.019997000000004</v>
      </c>
      <c r="AC774" s="12">
        <v>43081</v>
      </c>
      <c r="AD774" s="13">
        <v>75.681006999999994</v>
      </c>
    </row>
    <row r="775" spans="2:30" x14ac:dyDescent="0.25">
      <c r="B775" s="21">
        <v>43080</v>
      </c>
      <c r="C775" s="16">
        <v>173.25</v>
      </c>
      <c r="E775" s="21">
        <v>43080</v>
      </c>
      <c r="F775" s="16">
        <v>85.230002999999996</v>
      </c>
      <c r="H775" s="12">
        <v>43080</v>
      </c>
      <c r="I775" s="14">
        <v>65.781998000000002</v>
      </c>
      <c r="K775" s="12">
        <v>43080</v>
      </c>
      <c r="L775" s="14">
        <v>179.03999300000001</v>
      </c>
      <c r="N775" s="12">
        <v>43080</v>
      </c>
      <c r="O775" s="13">
        <v>83.029999000000004</v>
      </c>
      <c r="Q775" s="12">
        <v>43080</v>
      </c>
      <c r="R775" s="14">
        <v>1168.920044</v>
      </c>
      <c r="T775" s="12">
        <v>43080</v>
      </c>
      <c r="U775" s="13">
        <v>250.13000500000001</v>
      </c>
      <c r="W775" s="12">
        <v>43080</v>
      </c>
      <c r="X775" s="14">
        <v>51.299999</v>
      </c>
      <c r="Z775" s="15">
        <v>43080</v>
      </c>
      <c r="AA775" s="16">
        <v>77.080001999999993</v>
      </c>
      <c r="AC775" s="12">
        <v>43080</v>
      </c>
      <c r="AD775" s="13">
        <v>75.089607000000001</v>
      </c>
    </row>
    <row r="776" spans="2:30" x14ac:dyDescent="0.25">
      <c r="B776" s="21">
        <v>43077</v>
      </c>
      <c r="C776" s="16">
        <v>173.14999399999999</v>
      </c>
      <c r="E776" s="21">
        <v>43077</v>
      </c>
      <c r="F776" s="16">
        <v>84.160004000000001</v>
      </c>
      <c r="H776" s="12">
        <v>43077</v>
      </c>
      <c r="I776" s="14">
        <v>63.026001000000001</v>
      </c>
      <c r="K776" s="12">
        <v>43077</v>
      </c>
      <c r="L776" s="14">
        <v>179</v>
      </c>
      <c r="N776" s="12">
        <v>43077</v>
      </c>
      <c r="O776" s="13">
        <v>82.660004000000001</v>
      </c>
      <c r="Q776" s="12">
        <v>43077</v>
      </c>
      <c r="R776" s="14">
        <v>1162</v>
      </c>
      <c r="T776" s="12">
        <v>43077</v>
      </c>
      <c r="U776" s="13">
        <v>250.35000600000001</v>
      </c>
      <c r="W776" s="12">
        <v>43077</v>
      </c>
      <c r="X776" s="14">
        <v>51.02</v>
      </c>
      <c r="Z776" s="15">
        <v>43077</v>
      </c>
      <c r="AA776" s="16">
        <v>76.930000000000007</v>
      </c>
      <c r="AC776" s="12">
        <v>43077</v>
      </c>
      <c r="AD776" s="13">
        <v>75.232971000000006</v>
      </c>
    </row>
    <row r="777" spans="2:30" x14ac:dyDescent="0.25">
      <c r="B777" s="21">
        <v>43076</v>
      </c>
      <c r="C777" s="16">
        <v>172.91000399999999</v>
      </c>
      <c r="E777" s="21">
        <v>43076</v>
      </c>
      <c r="F777" s="16">
        <v>82.489998</v>
      </c>
      <c r="H777" s="12">
        <v>43076</v>
      </c>
      <c r="I777" s="14">
        <v>62.248001000000002</v>
      </c>
      <c r="K777" s="12">
        <v>43076</v>
      </c>
      <c r="L777" s="14">
        <v>180.13999899999999</v>
      </c>
      <c r="N777" s="12">
        <v>43076</v>
      </c>
      <c r="O777" s="13">
        <v>82.550003000000004</v>
      </c>
      <c r="Q777" s="12">
        <v>43076</v>
      </c>
      <c r="R777" s="14">
        <v>1159.790039</v>
      </c>
      <c r="T777" s="12">
        <v>43076</v>
      </c>
      <c r="U777" s="13">
        <v>248.55999800000001</v>
      </c>
      <c r="W777" s="12">
        <v>43076</v>
      </c>
      <c r="X777" s="14">
        <v>50.880001</v>
      </c>
      <c r="Z777" s="15">
        <v>43076</v>
      </c>
      <c r="AA777" s="16">
        <v>76.610000999999997</v>
      </c>
      <c r="AC777" s="12">
        <v>43076</v>
      </c>
      <c r="AD777" s="13">
        <v>74.265236000000002</v>
      </c>
    </row>
    <row r="778" spans="2:30" x14ac:dyDescent="0.25">
      <c r="B778" s="21">
        <v>43075</v>
      </c>
      <c r="C778" s="16">
        <v>173.479996</v>
      </c>
      <c r="E778" s="21">
        <v>43075</v>
      </c>
      <c r="F778" s="16">
        <v>82.779999000000004</v>
      </c>
      <c r="H778" s="12">
        <v>43075</v>
      </c>
      <c r="I778" s="14">
        <v>62.652000000000001</v>
      </c>
      <c r="K778" s="12">
        <v>43075</v>
      </c>
      <c r="L778" s="14">
        <v>176.05999800000001</v>
      </c>
      <c r="N778" s="12">
        <v>43075</v>
      </c>
      <c r="O778" s="13">
        <v>82.279999000000004</v>
      </c>
      <c r="Q778" s="12">
        <v>43075</v>
      </c>
      <c r="R778" s="14">
        <v>1152.349976</v>
      </c>
      <c r="T778" s="12">
        <v>43075</v>
      </c>
      <c r="U778" s="13">
        <v>245.949997</v>
      </c>
      <c r="W778" s="12">
        <v>43075</v>
      </c>
      <c r="X778" s="14">
        <v>49.610000999999997</v>
      </c>
      <c r="Z778" s="15">
        <v>43075</v>
      </c>
      <c r="AA778" s="16">
        <v>76.730002999999996</v>
      </c>
      <c r="AC778" s="12">
        <v>43075</v>
      </c>
      <c r="AD778" s="13">
        <v>74.534049999999993</v>
      </c>
    </row>
    <row r="779" spans="2:30" x14ac:dyDescent="0.25">
      <c r="B779" s="21">
        <v>43074</v>
      </c>
      <c r="C779" s="16">
        <v>172.990005</v>
      </c>
      <c r="E779" s="21">
        <v>43074</v>
      </c>
      <c r="F779" s="16">
        <v>81.589995999999999</v>
      </c>
      <c r="H779" s="12">
        <v>43074</v>
      </c>
      <c r="I779" s="14">
        <v>60.740001999999997</v>
      </c>
      <c r="K779" s="12">
        <v>43074</v>
      </c>
      <c r="L779" s="14">
        <v>172.83000200000001</v>
      </c>
      <c r="N779" s="12">
        <v>43074</v>
      </c>
      <c r="O779" s="13">
        <v>82.889999000000003</v>
      </c>
      <c r="Q779" s="12">
        <v>43074</v>
      </c>
      <c r="R779" s="14">
        <v>1141.5699460000001</v>
      </c>
      <c r="T779" s="12">
        <v>43074</v>
      </c>
      <c r="U779" s="13">
        <v>248.33000200000001</v>
      </c>
      <c r="W779" s="12">
        <v>43074</v>
      </c>
      <c r="X779" s="14">
        <v>49.470001000000003</v>
      </c>
      <c r="Z779" s="15">
        <v>43074</v>
      </c>
      <c r="AA779" s="16">
        <v>76.269997000000004</v>
      </c>
      <c r="AC779" s="12">
        <v>43074</v>
      </c>
      <c r="AD779" s="13">
        <v>75.125450000000001</v>
      </c>
    </row>
    <row r="780" spans="2:30" x14ac:dyDescent="0.25">
      <c r="B780" s="21">
        <v>43073</v>
      </c>
      <c r="C780" s="16">
        <v>170.64999399999999</v>
      </c>
      <c r="E780" s="21">
        <v>43073</v>
      </c>
      <c r="F780" s="16">
        <v>81.080001999999993</v>
      </c>
      <c r="H780" s="12">
        <v>43073</v>
      </c>
      <c r="I780" s="14">
        <v>61.040000999999997</v>
      </c>
      <c r="K780" s="12">
        <v>43073</v>
      </c>
      <c r="L780" s="14">
        <v>171.470001</v>
      </c>
      <c r="N780" s="12">
        <v>43073</v>
      </c>
      <c r="O780" s="13">
        <v>83.57</v>
      </c>
      <c r="Q780" s="12">
        <v>43073</v>
      </c>
      <c r="R780" s="14">
        <v>1133.9499510000001</v>
      </c>
      <c r="T780" s="12">
        <v>43073</v>
      </c>
      <c r="U780" s="13">
        <v>250.64999399999999</v>
      </c>
      <c r="W780" s="12">
        <v>43073</v>
      </c>
      <c r="X780" s="14">
        <v>49.93</v>
      </c>
      <c r="Z780" s="15">
        <v>43073</v>
      </c>
      <c r="AA780" s="16">
        <v>77.389999000000003</v>
      </c>
      <c r="AC780" s="12">
        <v>43073</v>
      </c>
      <c r="AD780" s="13">
        <v>76.05735</v>
      </c>
    </row>
    <row r="781" spans="2:30" x14ac:dyDescent="0.25">
      <c r="B781" s="21">
        <v>43070</v>
      </c>
      <c r="C781" s="16">
        <v>172.86999499999999</v>
      </c>
      <c r="E781" s="21">
        <v>43070</v>
      </c>
      <c r="F781" s="16">
        <v>84.260002</v>
      </c>
      <c r="H781" s="12">
        <v>43070</v>
      </c>
      <c r="I781" s="14">
        <v>61.305999999999997</v>
      </c>
      <c r="K781" s="12">
        <v>43070</v>
      </c>
      <c r="L781" s="14">
        <v>175.10000600000001</v>
      </c>
      <c r="N781" s="12">
        <v>43070</v>
      </c>
      <c r="O781" s="13">
        <v>83.459998999999996</v>
      </c>
      <c r="Q781" s="12">
        <v>43070</v>
      </c>
      <c r="R781" s="14">
        <v>1162.349976</v>
      </c>
      <c r="T781" s="12">
        <v>43070</v>
      </c>
      <c r="U781" s="13">
        <v>248.949997</v>
      </c>
      <c r="W781" s="12">
        <v>43070</v>
      </c>
      <c r="X781" s="14">
        <v>49</v>
      </c>
      <c r="Z781" s="15">
        <v>43070</v>
      </c>
      <c r="AA781" s="16">
        <v>77.239998</v>
      </c>
      <c r="AC781" s="12">
        <v>43070</v>
      </c>
      <c r="AD781" s="13">
        <v>77.105735999999993</v>
      </c>
    </row>
    <row r="782" spans="2:30" x14ac:dyDescent="0.25">
      <c r="B782" s="21">
        <v>43069</v>
      </c>
      <c r="C782" s="16">
        <v>171.970001</v>
      </c>
      <c r="E782" s="21">
        <v>43069</v>
      </c>
      <c r="F782" s="16">
        <v>84.169998000000007</v>
      </c>
      <c r="H782" s="12">
        <v>43069</v>
      </c>
      <c r="I782" s="14">
        <v>61.77</v>
      </c>
      <c r="K782" s="12">
        <v>43069</v>
      </c>
      <c r="L782" s="14">
        <v>177.179993</v>
      </c>
      <c r="N782" s="12">
        <v>43069</v>
      </c>
      <c r="O782" s="13">
        <v>83.290001000000004</v>
      </c>
      <c r="Q782" s="12">
        <v>43069</v>
      </c>
      <c r="R782" s="14">
        <v>1176.75</v>
      </c>
      <c r="T782" s="12">
        <v>43069</v>
      </c>
      <c r="U782" s="13">
        <v>247.63999899999999</v>
      </c>
      <c r="W782" s="12">
        <v>43069</v>
      </c>
      <c r="X782" s="14">
        <v>50.490001999999997</v>
      </c>
      <c r="Z782" s="15">
        <v>43069</v>
      </c>
      <c r="AA782" s="16">
        <v>77.629997000000003</v>
      </c>
      <c r="AC782" s="12">
        <v>43069</v>
      </c>
      <c r="AD782" s="13">
        <v>76.881720999999999</v>
      </c>
    </row>
    <row r="783" spans="2:30" x14ac:dyDescent="0.25">
      <c r="B783" s="21">
        <v>43068</v>
      </c>
      <c r="C783" s="16">
        <v>170.429993</v>
      </c>
      <c r="E783" s="21">
        <v>43068</v>
      </c>
      <c r="F783" s="16">
        <v>83.339995999999999</v>
      </c>
      <c r="H783" s="12">
        <v>43068</v>
      </c>
      <c r="I783" s="14">
        <v>61.507998999999998</v>
      </c>
      <c r="K783" s="12">
        <v>43068</v>
      </c>
      <c r="L783" s="14">
        <v>175.13000500000001</v>
      </c>
      <c r="N783" s="12">
        <v>43068</v>
      </c>
      <c r="O783" s="13">
        <v>82.269997000000004</v>
      </c>
      <c r="Q783" s="12">
        <v>43068</v>
      </c>
      <c r="R783" s="14">
        <v>1161.2700199999999</v>
      </c>
      <c r="T783" s="12">
        <v>43068</v>
      </c>
      <c r="U783" s="13">
        <v>241.36000100000001</v>
      </c>
      <c r="W783" s="12">
        <v>43068</v>
      </c>
      <c r="X783" s="14">
        <v>49.25</v>
      </c>
      <c r="Z783" s="15">
        <v>43068</v>
      </c>
      <c r="AA783" s="16">
        <v>77.139999000000003</v>
      </c>
      <c r="AC783" s="12">
        <v>43068</v>
      </c>
      <c r="AD783" s="13">
        <v>76.299285999999995</v>
      </c>
    </row>
    <row r="784" spans="2:30" x14ac:dyDescent="0.25">
      <c r="B784" s="21">
        <v>43067</v>
      </c>
      <c r="C784" s="16">
        <v>171.33999600000001</v>
      </c>
      <c r="E784" s="21">
        <v>43067</v>
      </c>
      <c r="F784" s="16">
        <v>84.879997000000003</v>
      </c>
      <c r="H784" s="12">
        <v>43067</v>
      </c>
      <c r="I784" s="14">
        <v>63.509998000000003</v>
      </c>
      <c r="K784" s="12">
        <v>43067</v>
      </c>
      <c r="L784" s="14">
        <v>182.41999799999999</v>
      </c>
      <c r="N784" s="12">
        <v>43067</v>
      </c>
      <c r="O784" s="13">
        <v>81.669998000000007</v>
      </c>
      <c r="Q784" s="12">
        <v>43067</v>
      </c>
      <c r="R784" s="14">
        <v>1193.599976</v>
      </c>
      <c r="T784" s="12">
        <v>43067</v>
      </c>
      <c r="U784" s="13">
        <v>239.41000399999999</v>
      </c>
      <c r="W784" s="12">
        <v>43067</v>
      </c>
      <c r="X784" s="14">
        <v>49.220001000000003</v>
      </c>
      <c r="Z784" s="15">
        <v>43067</v>
      </c>
      <c r="AA784" s="16">
        <v>77.019997000000004</v>
      </c>
      <c r="AC784" s="12">
        <v>43067</v>
      </c>
      <c r="AD784" s="13">
        <v>76.496414000000001</v>
      </c>
    </row>
    <row r="785" spans="2:30" x14ac:dyDescent="0.25">
      <c r="B785" s="21">
        <v>43066</v>
      </c>
      <c r="C785" s="16">
        <v>168.96000699999999</v>
      </c>
      <c r="E785" s="21">
        <v>43066</v>
      </c>
      <c r="F785" s="16">
        <v>83.870002999999997</v>
      </c>
      <c r="H785" s="12">
        <v>43066</v>
      </c>
      <c r="I785" s="14">
        <v>63.362000000000002</v>
      </c>
      <c r="K785" s="12">
        <v>43066</v>
      </c>
      <c r="L785" s="14">
        <v>183.029999</v>
      </c>
      <c r="N785" s="12">
        <v>43066</v>
      </c>
      <c r="O785" s="13">
        <v>81.110000999999997</v>
      </c>
      <c r="Q785" s="12">
        <v>43066</v>
      </c>
      <c r="R785" s="14">
        <v>1195.829956</v>
      </c>
      <c r="T785" s="12">
        <v>43066</v>
      </c>
      <c r="U785" s="13">
        <v>235.11000100000001</v>
      </c>
      <c r="W785" s="12">
        <v>43066</v>
      </c>
      <c r="X785" s="14">
        <v>48.419998</v>
      </c>
      <c r="Z785" s="15">
        <v>43066</v>
      </c>
      <c r="AA785" s="16">
        <v>76.739998</v>
      </c>
      <c r="AC785" s="12">
        <v>43066</v>
      </c>
      <c r="AD785" s="13">
        <v>75.734763999999998</v>
      </c>
    </row>
    <row r="786" spans="2:30" x14ac:dyDescent="0.25">
      <c r="B786" s="21">
        <v>43063</v>
      </c>
      <c r="C786" s="16">
        <v>169.11000100000001</v>
      </c>
      <c r="E786" s="21">
        <v>43063</v>
      </c>
      <c r="F786" s="16">
        <v>83.260002</v>
      </c>
      <c r="H786" s="12">
        <v>43063</v>
      </c>
      <c r="I786" s="14">
        <v>63.110000999999997</v>
      </c>
      <c r="K786" s="12">
        <v>43063</v>
      </c>
      <c r="L786" s="14">
        <v>182.779999</v>
      </c>
      <c r="N786" s="12">
        <v>43063</v>
      </c>
      <c r="O786" s="13">
        <v>81.419998000000007</v>
      </c>
      <c r="Q786" s="12">
        <v>43063</v>
      </c>
      <c r="R786" s="14">
        <v>1186</v>
      </c>
      <c r="T786" s="12">
        <v>43063</v>
      </c>
      <c r="U786" s="13">
        <v>235.949997</v>
      </c>
      <c r="W786" s="12">
        <v>43063</v>
      </c>
      <c r="X786" s="14">
        <v>48.560001</v>
      </c>
      <c r="Z786" s="15">
        <v>43063</v>
      </c>
      <c r="AA786" s="16">
        <v>76.470000999999996</v>
      </c>
      <c r="AC786" s="12">
        <v>43063</v>
      </c>
      <c r="AD786" s="13">
        <v>76.236557000000005</v>
      </c>
    </row>
    <row r="787" spans="2:30" x14ac:dyDescent="0.25">
      <c r="B787" s="21">
        <v>43061</v>
      </c>
      <c r="C787" s="16">
        <v>169.050003</v>
      </c>
      <c r="E787" s="21">
        <v>43061</v>
      </c>
      <c r="F787" s="16">
        <v>83.110000999999997</v>
      </c>
      <c r="H787" s="12">
        <v>43061</v>
      </c>
      <c r="I787" s="14">
        <v>62.52</v>
      </c>
      <c r="K787" s="12">
        <v>43061</v>
      </c>
      <c r="L787" s="14">
        <v>180.86999499999999</v>
      </c>
      <c r="N787" s="12">
        <v>43061</v>
      </c>
      <c r="O787" s="13">
        <v>81.099997999999999</v>
      </c>
      <c r="Q787" s="12">
        <v>43061</v>
      </c>
      <c r="R787" s="14">
        <v>1156.160034</v>
      </c>
      <c r="T787" s="12">
        <v>43061</v>
      </c>
      <c r="U787" s="13">
        <v>236.429993</v>
      </c>
      <c r="W787" s="12">
        <v>43061</v>
      </c>
      <c r="X787" s="14">
        <v>48.66</v>
      </c>
      <c r="Z787" s="15">
        <v>43061</v>
      </c>
      <c r="AA787" s="16">
        <v>76.589995999999999</v>
      </c>
      <c r="AC787" s="12">
        <v>43061</v>
      </c>
      <c r="AD787" s="13">
        <v>75.698920999999999</v>
      </c>
    </row>
    <row r="788" spans="2:30" x14ac:dyDescent="0.25">
      <c r="B788" s="21">
        <v>43060</v>
      </c>
      <c r="C788" s="16">
        <v>168.300003</v>
      </c>
      <c r="E788" s="21">
        <v>43060</v>
      </c>
      <c r="F788" s="16">
        <v>83.720000999999996</v>
      </c>
      <c r="H788" s="17">
        <v>43060</v>
      </c>
      <c r="I788" s="14">
        <v>63.561999999999998</v>
      </c>
      <c r="K788" s="17">
        <v>43060</v>
      </c>
      <c r="L788" s="14">
        <v>181.86000100000001</v>
      </c>
      <c r="N788" s="17">
        <v>43060</v>
      </c>
      <c r="O788" s="13">
        <v>80.870002999999997</v>
      </c>
      <c r="Q788" s="17">
        <v>43060</v>
      </c>
      <c r="R788" s="14">
        <v>1139.48999</v>
      </c>
      <c r="T788" s="17">
        <v>43060</v>
      </c>
      <c r="U788" s="13">
        <v>238.020004</v>
      </c>
      <c r="W788" s="17">
        <v>43060</v>
      </c>
      <c r="X788" s="14">
        <v>48.650002000000001</v>
      </c>
      <c r="Z788" s="17">
        <v>43060</v>
      </c>
      <c r="AA788" s="16">
        <v>76.769997000000004</v>
      </c>
      <c r="AC788" s="17">
        <v>43060</v>
      </c>
      <c r="AD788" s="13">
        <v>75.519713999999993</v>
      </c>
    </row>
    <row r="789" spans="2:30" x14ac:dyDescent="0.25">
      <c r="B789" s="21">
        <v>43059</v>
      </c>
      <c r="C789" s="16">
        <v>166.929993</v>
      </c>
      <c r="E789" s="21">
        <v>43059</v>
      </c>
      <c r="F789" s="16">
        <v>82.529999000000004</v>
      </c>
      <c r="H789" s="17">
        <v>43059</v>
      </c>
      <c r="I789" s="14">
        <v>61.748001000000002</v>
      </c>
      <c r="K789" s="17">
        <v>43059</v>
      </c>
      <c r="L789" s="14">
        <v>178.740005</v>
      </c>
      <c r="N789" s="17">
        <v>43059</v>
      </c>
      <c r="O789" s="13">
        <v>80.550003000000004</v>
      </c>
      <c r="Q789" s="17">
        <v>43059</v>
      </c>
      <c r="R789" s="14">
        <v>1126.3100589999999</v>
      </c>
      <c r="T789" s="17">
        <v>43059</v>
      </c>
      <c r="U789" s="13">
        <v>238.13000500000001</v>
      </c>
      <c r="W789" s="17">
        <v>43059</v>
      </c>
      <c r="X789" s="14">
        <v>47.689999</v>
      </c>
      <c r="Z789" s="17">
        <v>43059</v>
      </c>
      <c r="AA789" s="16">
        <v>76.440002000000007</v>
      </c>
      <c r="AC789" s="17">
        <v>43059</v>
      </c>
      <c r="AD789" s="13">
        <v>74.569892999999993</v>
      </c>
    </row>
    <row r="790" spans="2:30" x14ac:dyDescent="0.25">
      <c r="B790" s="21">
        <v>43056</v>
      </c>
      <c r="C790" s="16">
        <v>166.720001</v>
      </c>
      <c r="E790" s="21">
        <v>43056</v>
      </c>
      <c r="F790" s="16">
        <v>82.400002000000001</v>
      </c>
      <c r="H790" s="17">
        <v>43056</v>
      </c>
      <c r="I790" s="14">
        <v>63.009998000000003</v>
      </c>
      <c r="K790" s="17">
        <v>43056</v>
      </c>
      <c r="L790" s="14">
        <v>179</v>
      </c>
      <c r="N790" s="17">
        <v>43056</v>
      </c>
      <c r="O790" s="13">
        <v>80.239998</v>
      </c>
      <c r="Q790" s="17">
        <v>43056</v>
      </c>
      <c r="R790" s="14">
        <v>1129.880005</v>
      </c>
      <c r="T790" s="17">
        <v>43056</v>
      </c>
      <c r="U790" s="13">
        <v>238.020004</v>
      </c>
      <c r="W790" s="17">
        <v>43056</v>
      </c>
      <c r="X790" s="14">
        <v>47.389999000000003</v>
      </c>
      <c r="Z790" s="17">
        <v>43056</v>
      </c>
      <c r="AA790" s="16">
        <v>76.379997000000003</v>
      </c>
      <c r="AC790" s="17">
        <v>43056</v>
      </c>
      <c r="AD790" s="13">
        <v>75.250893000000005</v>
      </c>
    </row>
    <row r="791" spans="2:30" x14ac:dyDescent="0.25">
      <c r="B791" s="21">
        <v>43055</v>
      </c>
      <c r="C791" s="16">
        <v>168.08999600000001</v>
      </c>
      <c r="E791" s="21">
        <v>43055</v>
      </c>
      <c r="F791" s="16">
        <v>83.199996999999996</v>
      </c>
      <c r="H791" s="17">
        <v>43055</v>
      </c>
      <c r="I791" s="14">
        <v>62.5</v>
      </c>
      <c r="K791" s="17">
        <v>43055</v>
      </c>
      <c r="L791" s="14">
        <v>179.58999600000001</v>
      </c>
      <c r="N791" s="17">
        <v>43055</v>
      </c>
      <c r="O791" s="13">
        <v>80.559997999999993</v>
      </c>
      <c r="Q791" s="17">
        <v>43055</v>
      </c>
      <c r="R791" s="14">
        <v>1137.290039</v>
      </c>
      <c r="T791" s="17">
        <v>43055</v>
      </c>
      <c r="U791" s="13">
        <v>239.36999499999999</v>
      </c>
      <c r="W791" s="17">
        <v>43055</v>
      </c>
      <c r="X791" s="14">
        <v>47.68</v>
      </c>
      <c r="Z791" s="17">
        <v>43055</v>
      </c>
      <c r="AA791" s="16">
        <v>76.760002</v>
      </c>
      <c r="AC791" s="17">
        <v>43055</v>
      </c>
      <c r="AD791" s="13">
        <v>74.390677999999994</v>
      </c>
    </row>
    <row r="792" spans="2:30" x14ac:dyDescent="0.25">
      <c r="B792" s="21">
        <v>43054</v>
      </c>
      <c r="C792" s="16">
        <v>167.320007</v>
      </c>
      <c r="E792" s="21">
        <v>43054</v>
      </c>
      <c r="F792" s="16">
        <v>82.980002999999996</v>
      </c>
      <c r="H792" s="17">
        <v>43054</v>
      </c>
      <c r="I792" s="14">
        <v>62.259998000000003</v>
      </c>
      <c r="K792" s="17">
        <v>43054</v>
      </c>
      <c r="L792" s="14">
        <v>177.949997</v>
      </c>
      <c r="N792" s="17">
        <v>43054</v>
      </c>
      <c r="O792" s="13">
        <v>81.209998999999996</v>
      </c>
      <c r="Q792" s="17">
        <v>43054</v>
      </c>
      <c r="R792" s="14">
        <v>1126.6899410000001</v>
      </c>
      <c r="T792" s="17">
        <v>43054</v>
      </c>
      <c r="U792" s="13">
        <v>237.61000100000001</v>
      </c>
      <c r="W792" s="17">
        <v>43054</v>
      </c>
      <c r="X792" s="14">
        <v>47.189999</v>
      </c>
      <c r="Z792" s="17">
        <v>43054</v>
      </c>
      <c r="AA792" s="16">
        <v>76.589995999999999</v>
      </c>
      <c r="AC792" s="17">
        <v>43054</v>
      </c>
      <c r="AD792" s="13">
        <v>74.014336</v>
      </c>
    </row>
    <row r="793" spans="2:30" x14ac:dyDescent="0.25">
      <c r="B793" s="21">
        <v>43053</v>
      </c>
      <c r="C793" s="16">
        <v>168.11000100000001</v>
      </c>
      <c r="E793" s="21">
        <v>43053</v>
      </c>
      <c r="F793" s="16">
        <v>84.050003000000004</v>
      </c>
      <c r="H793" s="17">
        <v>43053</v>
      </c>
      <c r="I793" s="14">
        <v>61.740001999999997</v>
      </c>
      <c r="K793" s="17">
        <v>43053</v>
      </c>
      <c r="L793" s="14">
        <v>178.070007</v>
      </c>
      <c r="N793" s="17">
        <v>43053</v>
      </c>
      <c r="O793" s="13">
        <v>82.239998</v>
      </c>
      <c r="Q793" s="17">
        <v>43053</v>
      </c>
      <c r="R793" s="14">
        <v>1136.839966</v>
      </c>
      <c r="T793" s="17">
        <v>43053</v>
      </c>
      <c r="U793" s="13">
        <v>237.240005</v>
      </c>
      <c r="W793" s="17">
        <v>43053</v>
      </c>
      <c r="X793" s="14">
        <v>45.810001</v>
      </c>
      <c r="Z793" s="17">
        <v>43053</v>
      </c>
      <c r="AA793" s="16">
        <v>77.389999000000003</v>
      </c>
      <c r="AC793" s="17">
        <v>43053</v>
      </c>
      <c r="AD793" s="13">
        <v>74.399642999999998</v>
      </c>
    </row>
    <row r="794" spans="2:30" x14ac:dyDescent="0.25">
      <c r="B794" s="21">
        <v>43052</v>
      </c>
      <c r="C794" s="16">
        <v>167.36999499999999</v>
      </c>
      <c r="E794" s="21">
        <v>43052</v>
      </c>
      <c r="F794" s="16">
        <v>83.93</v>
      </c>
      <c r="H794" s="17">
        <v>43052</v>
      </c>
      <c r="I794" s="14">
        <v>63.080002</v>
      </c>
      <c r="K794" s="17">
        <v>43052</v>
      </c>
      <c r="L794" s="14">
        <v>178.770004</v>
      </c>
      <c r="N794" s="17">
        <v>43052</v>
      </c>
      <c r="O794" s="13">
        <v>82.889999000000003</v>
      </c>
      <c r="Q794" s="17">
        <v>43052</v>
      </c>
      <c r="R794" s="14">
        <v>1129.170044</v>
      </c>
      <c r="T794" s="17">
        <v>43052</v>
      </c>
      <c r="U794" s="13">
        <v>240.270004</v>
      </c>
      <c r="W794" s="17">
        <v>43052</v>
      </c>
      <c r="X794" s="14">
        <v>45.740001999999997</v>
      </c>
      <c r="Z794" s="17">
        <v>43052</v>
      </c>
      <c r="AA794" s="16">
        <v>76.129997000000003</v>
      </c>
      <c r="AC794" s="17">
        <v>43052</v>
      </c>
      <c r="AD794" s="13">
        <v>74.112899999999996</v>
      </c>
    </row>
    <row r="795" spans="2:30" x14ac:dyDescent="0.25">
      <c r="B795" s="21">
        <v>43049</v>
      </c>
      <c r="C795" s="16">
        <v>165.58999600000001</v>
      </c>
      <c r="E795" s="21">
        <v>43049</v>
      </c>
      <c r="F795" s="16">
        <v>83.870002999999997</v>
      </c>
      <c r="H795" s="17">
        <v>43049</v>
      </c>
      <c r="I795" s="14">
        <v>60.597999999999999</v>
      </c>
      <c r="K795" s="17">
        <v>43049</v>
      </c>
      <c r="L795" s="14">
        <v>178.46000699999999</v>
      </c>
      <c r="N795" s="17">
        <v>43049</v>
      </c>
      <c r="O795" s="13">
        <v>82.940002000000007</v>
      </c>
      <c r="Q795" s="17">
        <v>43049</v>
      </c>
      <c r="R795" s="14">
        <v>1125.349976</v>
      </c>
      <c r="T795" s="17">
        <v>43049</v>
      </c>
      <c r="U795" s="13">
        <v>240.14999399999999</v>
      </c>
      <c r="W795" s="17">
        <v>43049</v>
      </c>
      <c r="X795" s="14">
        <v>45.82</v>
      </c>
      <c r="Z795" s="17">
        <v>43049</v>
      </c>
      <c r="AA795" s="16">
        <v>74.779999000000004</v>
      </c>
      <c r="AC795" s="17">
        <v>43049</v>
      </c>
      <c r="AD795" s="13">
        <v>73.817206999999996</v>
      </c>
    </row>
    <row r="796" spans="2:30" x14ac:dyDescent="0.25">
      <c r="B796" s="21">
        <v>43048</v>
      </c>
      <c r="C796" s="16">
        <v>167</v>
      </c>
      <c r="E796" s="21">
        <v>43048</v>
      </c>
      <c r="F796" s="16">
        <v>84.089995999999999</v>
      </c>
      <c r="H796" s="12">
        <v>43048</v>
      </c>
      <c r="I796" s="14">
        <v>60.597999999999999</v>
      </c>
      <c r="K796" s="12">
        <v>43048</v>
      </c>
      <c r="L796" s="14">
        <v>179.300003</v>
      </c>
      <c r="N796" s="12">
        <v>43048</v>
      </c>
      <c r="O796" s="13">
        <v>83.970000999999996</v>
      </c>
      <c r="Q796" s="12">
        <v>43048</v>
      </c>
      <c r="R796" s="14">
        <v>1129.130005</v>
      </c>
      <c r="T796" s="12">
        <v>43048</v>
      </c>
      <c r="U796" s="13">
        <v>240.78999300000001</v>
      </c>
      <c r="W796" s="12">
        <v>43048</v>
      </c>
      <c r="X796" s="14">
        <v>45.77</v>
      </c>
      <c r="Z796" s="15">
        <v>43048</v>
      </c>
      <c r="AA796" s="16">
        <v>75.489998</v>
      </c>
      <c r="AC796" s="12">
        <v>43048</v>
      </c>
      <c r="AD796" s="13">
        <v>73.906807000000001</v>
      </c>
    </row>
    <row r="797" spans="2:30" x14ac:dyDescent="0.25">
      <c r="B797" s="21">
        <v>43047</v>
      </c>
      <c r="C797" s="16">
        <v>170.10000600000001</v>
      </c>
      <c r="E797" s="21">
        <v>43047</v>
      </c>
      <c r="F797" s="16">
        <v>84.559997999999993</v>
      </c>
      <c r="H797" s="12">
        <v>43047</v>
      </c>
      <c r="I797" s="14">
        <v>60.877997999999998</v>
      </c>
      <c r="K797" s="12">
        <v>43047</v>
      </c>
      <c r="L797" s="14">
        <v>179.55999800000001</v>
      </c>
      <c r="N797" s="12">
        <v>43047</v>
      </c>
      <c r="O797" s="13">
        <v>83.470000999999996</v>
      </c>
      <c r="Q797" s="12">
        <v>43047</v>
      </c>
      <c r="R797" s="14">
        <v>1132.880005</v>
      </c>
      <c r="T797" s="12">
        <v>43047</v>
      </c>
      <c r="U797" s="13">
        <v>241.25</v>
      </c>
      <c r="W797" s="12">
        <v>43047</v>
      </c>
      <c r="X797" s="14">
        <v>46.369999</v>
      </c>
      <c r="Z797" s="15">
        <v>43047</v>
      </c>
      <c r="AA797" s="16">
        <v>75.519997000000004</v>
      </c>
      <c r="AC797" s="12">
        <v>43047</v>
      </c>
      <c r="AD797" s="13">
        <v>74.318993000000006</v>
      </c>
    </row>
    <row r="798" spans="2:30" x14ac:dyDescent="0.25">
      <c r="B798" s="21">
        <v>43046</v>
      </c>
      <c r="C798" s="16">
        <v>170.770004</v>
      </c>
      <c r="E798" s="21">
        <v>43046</v>
      </c>
      <c r="F798" s="16">
        <v>84.269997000000004</v>
      </c>
      <c r="H798" s="12">
        <v>43046</v>
      </c>
      <c r="I798" s="14">
        <v>61.209999000000003</v>
      </c>
      <c r="K798" s="12">
        <v>43046</v>
      </c>
      <c r="L798" s="14">
        <v>180.25</v>
      </c>
      <c r="N798" s="12">
        <v>43046</v>
      </c>
      <c r="O798" s="13">
        <v>83.580001999999993</v>
      </c>
      <c r="Q798" s="12">
        <v>43046</v>
      </c>
      <c r="R798" s="14">
        <v>1123.170044</v>
      </c>
      <c r="T798" s="12">
        <v>43046</v>
      </c>
      <c r="U798" s="13">
        <v>239.80999800000001</v>
      </c>
      <c r="W798" s="12">
        <v>43046</v>
      </c>
      <c r="X798" s="14">
        <v>46.459999000000003</v>
      </c>
      <c r="Z798" s="15">
        <v>43046</v>
      </c>
      <c r="AA798" s="16">
        <v>75.190002000000007</v>
      </c>
      <c r="AC798" s="12">
        <v>43046</v>
      </c>
      <c r="AD798" s="13">
        <v>73.826164000000006</v>
      </c>
    </row>
    <row r="799" spans="2:30" x14ac:dyDescent="0.25">
      <c r="B799" s="21">
        <v>43045</v>
      </c>
      <c r="C799" s="16">
        <v>170.070007</v>
      </c>
      <c r="E799" s="21">
        <v>43045</v>
      </c>
      <c r="F799" s="16">
        <v>84.470000999999996</v>
      </c>
      <c r="H799" s="12">
        <v>43045</v>
      </c>
      <c r="I799" s="14">
        <v>60.555999999999997</v>
      </c>
      <c r="K799" s="12">
        <v>43045</v>
      </c>
      <c r="L799" s="14">
        <v>180.16999799999999</v>
      </c>
      <c r="N799" s="12">
        <v>43045</v>
      </c>
      <c r="O799" s="13">
        <v>83.75</v>
      </c>
      <c r="Q799" s="12">
        <v>43045</v>
      </c>
      <c r="R799" s="14">
        <v>1120.660034</v>
      </c>
      <c r="T799" s="12">
        <v>43045</v>
      </c>
      <c r="U799" s="13">
        <v>243.490005</v>
      </c>
      <c r="W799" s="12">
        <v>43045</v>
      </c>
      <c r="X799" s="14">
        <v>47.509998000000003</v>
      </c>
      <c r="Z799" s="15">
        <v>43045</v>
      </c>
      <c r="AA799" s="16">
        <v>73.730002999999996</v>
      </c>
      <c r="AC799" s="12">
        <v>43045</v>
      </c>
      <c r="AD799" s="13">
        <v>74.820785999999998</v>
      </c>
    </row>
    <row r="800" spans="2:30" x14ac:dyDescent="0.25">
      <c r="B800" s="21">
        <v>43042</v>
      </c>
      <c r="C800" s="16">
        <v>168.64999399999999</v>
      </c>
      <c r="E800" s="21">
        <v>43042</v>
      </c>
      <c r="F800" s="16">
        <v>84.139999000000003</v>
      </c>
      <c r="H800" s="12">
        <v>43042</v>
      </c>
      <c r="I800" s="14">
        <v>61.217998999999999</v>
      </c>
      <c r="K800" s="12">
        <v>43042</v>
      </c>
      <c r="L800" s="14">
        <v>178.91999799999999</v>
      </c>
      <c r="N800" s="12">
        <v>43042</v>
      </c>
      <c r="O800" s="13">
        <v>83.18</v>
      </c>
      <c r="Q800" s="12">
        <v>43042</v>
      </c>
      <c r="R800" s="14">
        <v>1111.599976</v>
      </c>
      <c r="T800" s="12">
        <v>43042</v>
      </c>
      <c r="U800" s="13">
        <v>244.39999399999999</v>
      </c>
      <c r="W800" s="12">
        <v>43042</v>
      </c>
      <c r="X800" s="14">
        <v>47.450001</v>
      </c>
      <c r="Z800" s="15">
        <v>43042</v>
      </c>
      <c r="AA800" s="16">
        <v>74.080001999999993</v>
      </c>
      <c r="AC800" s="12">
        <v>43042</v>
      </c>
      <c r="AD800" s="13">
        <v>75</v>
      </c>
    </row>
    <row r="801" spans="2:30" x14ac:dyDescent="0.25">
      <c r="B801" s="21">
        <v>43041</v>
      </c>
      <c r="C801" s="16">
        <v>168.10000600000001</v>
      </c>
      <c r="E801" s="21">
        <v>43041</v>
      </c>
      <c r="F801" s="16">
        <v>84.050003000000004</v>
      </c>
      <c r="H801" s="12">
        <v>43041</v>
      </c>
      <c r="I801" s="14">
        <v>59.852001000000001</v>
      </c>
      <c r="K801" s="12">
        <v>43041</v>
      </c>
      <c r="L801" s="14">
        <v>178.91999799999999</v>
      </c>
      <c r="N801" s="12">
        <v>43041</v>
      </c>
      <c r="O801" s="13">
        <v>83.529999000000004</v>
      </c>
      <c r="Q801" s="12">
        <v>43041</v>
      </c>
      <c r="R801" s="14">
        <v>1094.219971</v>
      </c>
      <c r="T801" s="12">
        <v>43041</v>
      </c>
      <c r="U801" s="13">
        <v>246.88000500000001</v>
      </c>
      <c r="W801" s="12">
        <v>43041</v>
      </c>
      <c r="X801" s="14">
        <v>47.360000999999997</v>
      </c>
      <c r="Z801" s="15">
        <v>43041</v>
      </c>
      <c r="AA801" s="16">
        <v>73.720000999999996</v>
      </c>
      <c r="AC801" s="12">
        <v>43041</v>
      </c>
      <c r="AD801" s="13">
        <v>74.175629000000001</v>
      </c>
    </row>
    <row r="802" spans="2:30" x14ac:dyDescent="0.25">
      <c r="B802" s="21">
        <v>43040</v>
      </c>
      <c r="C802" s="16">
        <v>166.36999499999999</v>
      </c>
      <c r="E802" s="21">
        <v>43040</v>
      </c>
      <c r="F802" s="16">
        <v>83.18</v>
      </c>
      <c r="H802" s="12">
        <v>43040</v>
      </c>
      <c r="I802" s="14">
        <v>64.216003000000001</v>
      </c>
      <c r="K802" s="12">
        <v>43040</v>
      </c>
      <c r="L802" s="14">
        <v>182.66000399999999</v>
      </c>
      <c r="N802" s="12">
        <v>43040</v>
      </c>
      <c r="O802" s="13">
        <v>83.870002999999997</v>
      </c>
      <c r="Q802" s="12">
        <v>43040</v>
      </c>
      <c r="R802" s="14">
        <v>1103.6800539999999</v>
      </c>
      <c r="T802" s="12">
        <v>43040</v>
      </c>
      <c r="U802" s="13">
        <v>244.259995</v>
      </c>
      <c r="W802" s="12">
        <v>43040</v>
      </c>
      <c r="X802" s="14">
        <v>47.84</v>
      </c>
      <c r="Z802" s="15">
        <v>43040</v>
      </c>
      <c r="AA802" s="16">
        <v>74.010002</v>
      </c>
      <c r="AC802" s="12">
        <v>43040</v>
      </c>
      <c r="AD802" s="13">
        <v>74.166663999999997</v>
      </c>
    </row>
    <row r="803" spans="2:30" x14ac:dyDescent="0.25">
      <c r="B803" s="21">
        <v>43039</v>
      </c>
      <c r="C803" s="16">
        <v>166.91000399999999</v>
      </c>
      <c r="E803" s="21">
        <v>43039</v>
      </c>
      <c r="F803" s="16">
        <v>83.18</v>
      </c>
      <c r="H803" s="12">
        <v>43039</v>
      </c>
      <c r="I803" s="14">
        <v>66.305999999999997</v>
      </c>
      <c r="K803" s="12">
        <v>43039</v>
      </c>
      <c r="L803" s="14">
        <v>180.05999800000001</v>
      </c>
      <c r="N803" s="12">
        <v>43039</v>
      </c>
      <c r="O803" s="13">
        <v>83.349997999999999</v>
      </c>
      <c r="Q803" s="12">
        <v>43039</v>
      </c>
      <c r="R803" s="14">
        <v>1105.280029</v>
      </c>
      <c r="T803" s="12">
        <v>43039</v>
      </c>
      <c r="U803" s="13">
        <v>242.479996</v>
      </c>
      <c r="W803" s="12">
        <v>43039</v>
      </c>
      <c r="X803" s="14">
        <v>46.82</v>
      </c>
      <c r="Z803" s="15">
        <v>43039</v>
      </c>
      <c r="AA803" s="16">
        <v>74.410004000000001</v>
      </c>
      <c r="AC803" s="12">
        <v>43039</v>
      </c>
      <c r="AD803" s="13">
        <v>73.996414000000001</v>
      </c>
    </row>
    <row r="804" spans="2:30" x14ac:dyDescent="0.25">
      <c r="B804" s="21">
        <v>43038</v>
      </c>
      <c r="C804" s="16">
        <v>166.229996</v>
      </c>
      <c r="E804" s="21">
        <v>43038</v>
      </c>
      <c r="F804" s="16">
        <v>83.889999000000003</v>
      </c>
      <c r="H804" s="12">
        <v>43038</v>
      </c>
      <c r="I804" s="14">
        <v>64.015998999999994</v>
      </c>
      <c r="K804" s="12">
        <v>43038</v>
      </c>
      <c r="L804" s="14">
        <v>179.86999499999999</v>
      </c>
      <c r="N804" s="12">
        <v>43038</v>
      </c>
      <c r="O804" s="13">
        <v>83.540001000000004</v>
      </c>
      <c r="Q804" s="12">
        <v>43038</v>
      </c>
      <c r="R804" s="14">
        <v>1110.849976</v>
      </c>
      <c r="T804" s="12">
        <v>43038</v>
      </c>
      <c r="U804" s="13">
        <v>240.88999899999999</v>
      </c>
      <c r="W804" s="12">
        <v>43038</v>
      </c>
      <c r="X804" s="14">
        <v>47.25</v>
      </c>
      <c r="Z804" s="15">
        <v>43038</v>
      </c>
      <c r="AA804" s="16">
        <v>74.169998000000007</v>
      </c>
      <c r="AC804" s="12">
        <v>43038</v>
      </c>
      <c r="AD804" s="13">
        <v>73.243729000000002</v>
      </c>
    </row>
    <row r="805" spans="2:30" x14ac:dyDescent="0.25">
      <c r="B805" s="21">
        <v>43035</v>
      </c>
      <c r="C805" s="16">
        <v>165.38999899999999</v>
      </c>
      <c r="E805" s="21">
        <v>43035</v>
      </c>
      <c r="F805" s="16">
        <v>83.809997999999993</v>
      </c>
      <c r="H805" s="12">
        <v>43035</v>
      </c>
      <c r="I805" s="14">
        <v>64.174003999999996</v>
      </c>
      <c r="K805" s="12">
        <v>43035</v>
      </c>
      <c r="L805" s="14">
        <v>177.88000500000001</v>
      </c>
      <c r="N805" s="12">
        <v>43035</v>
      </c>
      <c r="O805" s="13">
        <v>83.709998999999996</v>
      </c>
      <c r="Q805" s="12">
        <v>43035</v>
      </c>
      <c r="R805" s="14">
        <v>1100.9499510000001</v>
      </c>
      <c r="T805" s="12">
        <v>43035</v>
      </c>
      <c r="U805" s="13">
        <v>241.71000699999999</v>
      </c>
      <c r="W805" s="12">
        <v>43035</v>
      </c>
      <c r="X805" s="14">
        <v>47.560001</v>
      </c>
      <c r="Z805" s="15">
        <v>43035</v>
      </c>
      <c r="AA805" s="16">
        <v>74.019997000000004</v>
      </c>
      <c r="AC805" s="12">
        <v>43035</v>
      </c>
      <c r="AD805" s="13">
        <v>72.329750000000004</v>
      </c>
    </row>
    <row r="806" spans="2:30" x14ac:dyDescent="0.25">
      <c r="B806" s="21">
        <v>43034</v>
      </c>
      <c r="C806" s="16">
        <v>164.009995</v>
      </c>
      <c r="E806" s="21">
        <v>43034</v>
      </c>
      <c r="F806" s="16">
        <v>78.760002</v>
      </c>
      <c r="H806" s="12">
        <v>43034</v>
      </c>
      <c r="I806" s="14">
        <v>65.234001000000006</v>
      </c>
      <c r="K806" s="12">
        <v>43034</v>
      </c>
      <c r="L806" s="14">
        <v>170.63000500000001</v>
      </c>
      <c r="N806" s="12">
        <v>43034</v>
      </c>
      <c r="O806" s="13">
        <v>83.470000999999996</v>
      </c>
      <c r="Q806" s="12">
        <v>43034</v>
      </c>
      <c r="R806" s="14">
        <v>972.42999299999997</v>
      </c>
      <c r="T806" s="12">
        <v>43034</v>
      </c>
      <c r="U806" s="13">
        <v>241.720001</v>
      </c>
      <c r="W806" s="12">
        <v>43034</v>
      </c>
      <c r="X806" s="14">
        <v>48.610000999999997</v>
      </c>
      <c r="Z806" s="15">
        <v>43034</v>
      </c>
      <c r="AA806" s="16">
        <v>73.760002</v>
      </c>
      <c r="AC806" s="12">
        <v>43034</v>
      </c>
      <c r="AD806" s="13">
        <v>72.5</v>
      </c>
    </row>
    <row r="807" spans="2:30" x14ac:dyDescent="0.25">
      <c r="B807" s="21">
        <v>43033</v>
      </c>
      <c r="C807" s="16">
        <v>163.58000200000001</v>
      </c>
      <c r="E807" s="21">
        <v>43033</v>
      </c>
      <c r="F807" s="16">
        <v>78.629997000000003</v>
      </c>
      <c r="H807" s="17">
        <v>43033</v>
      </c>
      <c r="I807" s="14">
        <v>65.167998999999995</v>
      </c>
      <c r="K807" s="17">
        <v>43033</v>
      </c>
      <c r="L807" s="14">
        <v>170.60000600000001</v>
      </c>
      <c r="N807" s="17">
        <v>43033</v>
      </c>
      <c r="O807" s="13">
        <v>83.169998000000007</v>
      </c>
      <c r="Q807" s="17">
        <v>43033</v>
      </c>
      <c r="R807" s="14">
        <v>972.90997300000004</v>
      </c>
      <c r="T807" s="17">
        <v>43033</v>
      </c>
      <c r="U807" s="13">
        <v>241.71000699999999</v>
      </c>
      <c r="W807" s="17">
        <v>43033</v>
      </c>
      <c r="X807" s="14">
        <v>51.02</v>
      </c>
      <c r="Z807" s="17">
        <v>43033</v>
      </c>
      <c r="AA807" s="16">
        <v>73.580001999999993</v>
      </c>
      <c r="AC807" s="17">
        <v>43033</v>
      </c>
      <c r="AD807" s="13">
        <v>72.912186000000005</v>
      </c>
    </row>
    <row r="808" spans="2:30" x14ac:dyDescent="0.25">
      <c r="B808" s="21">
        <v>43032</v>
      </c>
      <c r="C808" s="16">
        <v>163.88000500000001</v>
      </c>
      <c r="E808" s="21">
        <v>43032</v>
      </c>
      <c r="F808" s="16">
        <v>78.860000999999997</v>
      </c>
      <c r="H808" s="17">
        <v>43032</v>
      </c>
      <c r="I808" s="14">
        <v>67.468001999999998</v>
      </c>
      <c r="K808" s="17">
        <v>43032</v>
      </c>
      <c r="L808" s="14">
        <v>171.800003</v>
      </c>
      <c r="N808" s="17">
        <v>43032</v>
      </c>
      <c r="O808" s="13">
        <v>83.470000999999996</v>
      </c>
      <c r="Q808" s="17">
        <v>43032</v>
      </c>
      <c r="R808" s="14">
        <v>975.90002400000003</v>
      </c>
      <c r="T808" s="17">
        <v>43032</v>
      </c>
      <c r="U808" s="13">
        <v>244.83999600000001</v>
      </c>
      <c r="W808" s="17">
        <v>43032</v>
      </c>
      <c r="X808" s="14">
        <v>51.950001</v>
      </c>
      <c r="Z808" s="17">
        <v>43032</v>
      </c>
      <c r="AA808" s="16">
        <v>73.970000999999996</v>
      </c>
      <c r="AC808" s="17">
        <v>43032</v>
      </c>
      <c r="AD808" s="13">
        <v>74.489249999999998</v>
      </c>
    </row>
    <row r="809" spans="2:30" x14ac:dyDescent="0.25">
      <c r="B809" s="21">
        <v>43031</v>
      </c>
      <c r="C809" s="16">
        <v>163.33999600000001</v>
      </c>
      <c r="E809" s="21">
        <v>43031</v>
      </c>
      <c r="F809" s="16">
        <v>78.830001999999993</v>
      </c>
      <c r="H809" s="17">
        <v>43031</v>
      </c>
      <c r="I809" s="14">
        <v>67.403998999999999</v>
      </c>
      <c r="K809" s="17">
        <v>43031</v>
      </c>
      <c r="L809" s="14">
        <v>171.270004</v>
      </c>
      <c r="N809" s="17">
        <v>43031</v>
      </c>
      <c r="O809" s="13">
        <v>83.239998</v>
      </c>
      <c r="Q809" s="17">
        <v>43031</v>
      </c>
      <c r="R809" s="14">
        <v>966.29998799999998</v>
      </c>
      <c r="T809" s="17">
        <v>43031</v>
      </c>
      <c r="U809" s="13">
        <v>242.13000500000001</v>
      </c>
      <c r="W809" s="17">
        <v>43031</v>
      </c>
      <c r="X809" s="14">
        <v>50.98</v>
      </c>
      <c r="Z809" s="17">
        <v>43031</v>
      </c>
      <c r="AA809" s="16">
        <v>73.919998000000007</v>
      </c>
      <c r="AC809" s="17">
        <v>43031</v>
      </c>
      <c r="AD809" s="13">
        <v>76.980286000000007</v>
      </c>
    </row>
    <row r="810" spans="2:30" x14ac:dyDescent="0.25">
      <c r="B810" s="21">
        <v>43028</v>
      </c>
      <c r="C810" s="16">
        <v>166.300003</v>
      </c>
      <c r="E810" s="21">
        <v>43028</v>
      </c>
      <c r="F810" s="16">
        <v>78.809997999999993</v>
      </c>
      <c r="H810" s="17">
        <v>43028</v>
      </c>
      <c r="I810" s="14">
        <v>69.019997000000004</v>
      </c>
      <c r="K810" s="17">
        <v>43028</v>
      </c>
      <c r="L810" s="14">
        <v>174.979996</v>
      </c>
      <c r="N810" s="17">
        <v>43028</v>
      </c>
      <c r="O810" s="13">
        <v>83.110000999999997</v>
      </c>
      <c r="Q810" s="17">
        <v>43028</v>
      </c>
      <c r="R810" s="14">
        <v>982.90997300000004</v>
      </c>
      <c r="T810" s="17">
        <v>43028</v>
      </c>
      <c r="U810" s="13">
        <v>244.729996</v>
      </c>
      <c r="W810" s="17">
        <v>43028</v>
      </c>
      <c r="X810" s="14">
        <v>51.93</v>
      </c>
      <c r="Z810" s="17">
        <v>43028</v>
      </c>
      <c r="AA810" s="16">
        <v>73.980002999999996</v>
      </c>
      <c r="AC810" s="17">
        <v>43028</v>
      </c>
      <c r="AD810" s="13">
        <v>76.827956999999998</v>
      </c>
    </row>
    <row r="811" spans="2:30" x14ac:dyDescent="0.25">
      <c r="B811" s="21">
        <v>43027</v>
      </c>
      <c r="C811" s="16">
        <v>166.5</v>
      </c>
      <c r="E811" s="21">
        <v>43027</v>
      </c>
      <c r="F811" s="16">
        <v>77.910004000000001</v>
      </c>
      <c r="H811" s="17">
        <v>43027</v>
      </c>
      <c r="I811" s="14">
        <v>70.361999999999995</v>
      </c>
      <c r="K811" s="17">
        <v>43027</v>
      </c>
      <c r="L811" s="14">
        <v>174.55999800000001</v>
      </c>
      <c r="N811" s="17">
        <v>43027</v>
      </c>
      <c r="O811" s="13">
        <v>82.739998</v>
      </c>
      <c r="Q811" s="17">
        <v>43027</v>
      </c>
      <c r="R811" s="14">
        <v>986.60998500000005</v>
      </c>
      <c r="T811" s="17">
        <v>43027</v>
      </c>
      <c r="U811" s="13">
        <v>239.990005</v>
      </c>
      <c r="W811" s="17">
        <v>43027</v>
      </c>
      <c r="X811" s="14">
        <v>51.509998000000003</v>
      </c>
      <c r="Z811" s="17">
        <v>43027</v>
      </c>
      <c r="AA811" s="16">
        <v>73.830001999999993</v>
      </c>
      <c r="AC811" s="17">
        <v>43027</v>
      </c>
      <c r="AD811" s="13">
        <v>77.204300000000003</v>
      </c>
    </row>
    <row r="812" spans="2:30" x14ac:dyDescent="0.25">
      <c r="B812" s="21">
        <v>43026</v>
      </c>
      <c r="C812" s="16">
        <v>165.770004</v>
      </c>
      <c r="E812" s="21">
        <v>43026</v>
      </c>
      <c r="F812" s="16">
        <v>77.610000999999997</v>
      </c>
      <c r="H812" s="17">
        <v>43026</v>
      </c>
      <c r="I812" s="14">
        <v>71.930000000000007</v>
      </c>
      <c r="K812" s="17">
        <v>43026</v>
      </c>
      <c r="L812" s="14">
        <v>176.029999</v>
      </c>
      <c r="N812" s="17">
        <v>43026</v>
      </c>
      <c r="O812" s="13">
        <v>82.760002</v>
      </c>
      <c r="Q812" s="17">
        <v>43026</v>
      </c>
      <c r="R812" s="14">
        <v>997</v>
      </c>
      <c r="T812" s="17">
        <v>43026</v>
      </c>
      <c r="U812" s="13">
        <v>242.029999</v>
      </c>
      <c r="W812" s="17">
        <v>43026</v>
      </c>
      <c r="X812" s="14">
        <v>52.029998999999997</v>
      </c>
      <c r="Z812" s="17">
        <v>43026</v>
      </c>
      <c r="AA812" s="16">
        <v>73.010002</v>
      </c>
      <c r="AC812" s="17">
        <v>43026</v>
      </c>
      <c r="AD812" s="13">
        <v>77.096771000000004</v>
      </c>
    </row>
    <row r="813" spans="2:30" x14ac:dyDescent="0.25">
      <c r="B813" s="21">
        <v>43025</v>
      </c>
      <c r="C813" s="16">
        <v>165.39999399999999</v>
      </c>
      <c r="E813" s="21">
        <v>43025</v>
      </c>
      <c r="F813" s="16">
        <v>77.589995999999999</v>
      </c>
      <c r="H813" s="17">
        <v>43025</v>
      </c>
      <c r="I813" s="14">
        <v>71.150002000000001</v>
      </c>
      <c r="K813" s="17">
        <v>43025</v>
      </c>
      <c r="L813" s="14">
        <v>176.11000100000001</v>
      </c>
      <c r="N813" s="17">
        <v>43025</v>
      </c>
      <c r="O813" s="13">
        <v>82.959998999999996</v>
      </c>
      <c r="Q813" s="17">
        <v>43025</v>
      </c>
      <c r="R813" s="14">
        <v>1009.130005</v>
      </c>
      <c r="T813" s="17">
        <v>43025</v>
      </c>
      <c r="U813" s="13">
        <v>236.08999600000001</v>
      </c>
      <c r="W813" s="17">
        <v>43025</v>
      </c>
      <c r="X813" s="14">
        <v>52.07</v>
      </c>
      <c r="Z813" s="17">
        <v>43025</v>
      </c>
      <c r="AA813" s="16">
        <v>73.199996999999996</v>
      </c>
      <c r="AC813" s="17">
        <v>43025</v>
      </c>
      <c r="AD813" s="13">
        <v>77.365593000000004</v>
      </c>
    </row>
    <row r="814" spans="2:30" x14ac:dyDescent="0.25">
      <c r="B814" s="21">
        <v>43024</v>
      </c>
      <c r="C814" s="16">
        <v>165.009995</v>
      </c>
      <c r="E814" s="21">
        <v>43024</v>
      </c>
      <c r="F814" s="16">
        <v>77.650002000000001</v>
      </c>
      <c r="H814" s="17">
        <v>43024</v>
      </c>
      <c r="I814" s="14">
        <v>70.120002999999997</v>
      </c>
      <c r="K814" s="17">
        <v>43024</v>
      </c>
      <c r="L814" s="14">
        <v>174.520004</v>
      </c>
      <c r="N814" s="17">
        <v>43024</v>
      </c>
      <c r="O814" s="13">
        <v>82.809997999999993</v>
      </c>
      <c r="Q814" s="17">
        <v>43024</v>
      </c>
      <c r="R814" s="14">
        <v>1006.340027</v>
      </c>
      <c r="T814" s="17">
        <v>43024</v>
      </c>
      <c r="U814" s="13">
        <v>242.41000399999999</v>
      </c>
      <c r="W814" s="17">
        <v>43024</v>
      </c>
      <c r="X814" s="14">
        <v>52.27</v>
      </c>
      <c r="Z814" s="17">
        <v>43024</v>
      </c>
      <c r="AA814" s="16">
        <v>73.120002999999997</v>
      </c>
      <c r="AC814" s="17">
        <v>43024</v>
      </c>
      <c r="AD814" s="13">
        <v>77.392471</v>
      </c>
    </row>
    <row r="815" spans="2:30" x14ac:dyDescent="0.25">
      <c r="B815" s="21">
        <v>43021</v>
      </c>
      <c r="C815" s="16">
        <v>165.36999499999999</v>
      </c>
      <c r="E815" s="21">
        <v>43021</v>
      </c>
      <c r="F815" s="16">
        <v>77.489998</v>
      </c>
      <c r="H815" s="12">
        <v>43021</v>
      </c>
      <c r="I815" s="14">
        <v>71.113997999999995</v>
      </c>
      <c r="K815" s="12">
        <v>43021</v>
      </c>
      <c r="L815" s="14">
        <v>173.740005</v>
      </c>
      <c r="N815" s="12">
        <v>43021</v>
      </c>
      <c r="O815" s="13">
        <v>82.410004000000001</v>
      </c>
      <c r="Q815" s="12">
        <v>43021</v>
      </c>
      <c r="R815" s="14">
        <v>1002.940002</v>
      </c>
      <c r="T815" s="12">
        <v>43021</v>
      </c>
      <c r="U815" s="13">
        <v>238.529999</v>
      </c>
      <c r="W815" s="12">
        <v>43021</v>
      </c>
      <c r="X815" s="14">
        <v>52.700001</v>
      </c>
      <c r="Z815" s="15">
        <v>43021</v>
      </c>
      <c r="AA815" s="16">
        <v>73.160004000000001</v>
      </c>
      <c r="AC815" s="12">
        <v>43021</v>
      </c>
      <c r="AD815" s="13">
        <v>77.177422000000007</v>
      </c>
    </row>
    <row r="816" spans="2:30" x14ac:dyDescent="0.25">
      <c r="B816" s="21">
        <v>43020</v>
      </c>
      <c r="C816" s="16">
        <v>163.91000399999999</v>
      </c>
      <c r="E816" s="21">
        <v>43020</v>
      </c>
      <c r="F816" s="16">
        <v>77.120002999999997</v>
      </c>
      <c r="H816" s="12">
        <v>43020</v>
      </c>
      <c r="I816" s="14">
        <v>71.136002000000005</v>
      </c>
      <c r="K816" s="12">
        <v>43020</v>
      </c>
      <c r="L816" s="14">
        <v>172.550003</v>
      </c>
      <c r="N816" s="12">
        <v>43020</v>
      </c>
      <c r="O816" s="13">
        <v>82.43</v>
      </c>
      <c r="Q816" s="12">
        <v>43020</v>
      </c>
      <c r="R816" s="14">
        <v>1000.929993</v>
      </c>
      <c r="T816" s="12">
        <v>43020</v>
      </c>
      <c r="U816" s="13">
        <v>239.800003</v>
      </c>
      <c r="W816" s="12">
        <v>43020</v>
      </c>
      <c r="X816" s="14">
        <v>52.650002000000001</v>
      </c>
      <c r="Z816" s="15">
        <v>43020</v>
      </c>
      <c r="AA816" s="16">
        <v>73.339995999999999</v>
      </c>
      <c r="AC816" s="12">
        <v>43020</v>
      </c>
      <c r="AD816" s="13">
        <v>77.051970999999995</v>
      </c>
    </row>
    <row r="817" spans="2:30" x14ac:dyDescent="0.25">
      <c r="B817" s="21">
        <v>43019</v>
      </c>
      <c r="C817" s="16">
        <v>163.14999399999999</v>
      </c>
      <c r="E817" s="21">
        <v>43019</v>
      </c>
      <c r="F817" s="16">
        <v>76.419998000000007</v>
      </c>
      <c r="H817" s="12">
        <v>43019</v>
      </c>
      <c r="I817" s="14">
        <v>70.919998000000007</v>
      </c>
      <c r="K817" s="12">
        <v>43019</v>
      </c>
      <c r="L817" s="14">
        <v>172.740005</v>
      </c>
      <c r="N817" s="12">
        <v>43019</v>
      </c>
      <c r="O817" s="13">
        <v>82.599997999999999</v>
      </c>
      <c r="Q817" s="12">
        <v>43019</v>
      </c>
      <c r="R817" s="14">
        <v>995</v>
      </c>
      <c r="T817" s="12">
        <v>43019</v>
      </c>
      <c r="U817" s="13">
        <v>242.39999399999999</v>
      </c>
      <c r="W817" s="12">
        <v>43019</v>
      </c>
      <c r="X817" s="14">
        <v>52.830002</v>
      </c>
      <c r="Z817" s="15">
        <v>43019</v>
      </c>
      <c r="AA817" s="16">
        <v>72.760002</v>
      </c>
      <c r="AC817" s="12">
        <v>43019</v>
      </c>
      <c r="AD817" s="13">
        <v>77.410392999999999</v>
      </c>
    </row>
    <row r="818" spans="2:30" x14ac:dyDescent="0.25">
      <c r="B818" s="21">
        <v>43018</v>
      </c>
      <c r="C818" s="16">
        <v>160.58000200000001</v>
      </c>
      <c r="E818" s="21">
        <v>43018</v>
      </c>
      <c r="F818" s="16">
        <v>76.290001000000004</v>
      </c>
      <c r="H818" s="12">
        <v>43018</v>
      </c>
      <c r="I818" s="14">
        <v>71.117996000000005</v>
      </c>
      <c r="K818" s="12">
        <v>43018</v>
      </c>
      <c r="L818" s="14">
        <v>171.58999600000001</v>
      </c>
      <c r="N818" s="12">
        <v>43018</v>
      </c>
      <c r="O818" s="13">
        <v>82.260002</v>
      </c>
      <c r="Q818" s="12">
        <v>43018</v>
      </c>
      <c r="R818" s="14">
        <v>987.20001200000002</v>
      </c>
      <c r="T818" s="12">
        <v>43018</v>
      </c>
      <c r="U818" s="13">
        <v>242.60000600000001</v>
      </c>
      <c r="W818" s="12">
        <v>43018</v>
      </c>
      <c r="X818" s="14">
        <v>53.029998999999997</v>
      </c>
      <c r="Z818" s="15">
        <v>43018</v>
      </c>
      <c r="AA818" s="16">
        <v>72.389999000000003</v>
      </c>
      <c r="AC818" s="12">
        <v>43018</v>
      </c>
      <c r="AD818" s="13">
        <v>76.827956999999998</v>
      </c>
    </row>
    <row r="819" spans="2:30" x14ac:dyDescent="0.25">
      <c r="B819" s="21">
        <v>43017</v>
      </c>
      <c r="C819" s="16">
        <v>160.11999499999999</v>
      </c>
      <c r="E819" s="21">
        <v>43017</v>
      </c>
      <c r="F819" s="16">
        <v>76.290001000000004</v>
      </c>
      <c r="H819" s="12">
        <v>43017</v>
      </c>
      <c r="I819" s="14">
        <v>68.587997000000001</v>
      </c>
      <c r="K819" s="12">
        <v>43017</v>
      </c>
      <c r="L819" s="14">
        <v>172.5</v>
      </c>
      <c r="N819" s="12">
        <v>43017</v>
      </c>
      <c r="O819" s="13">
        <v>82.029999000000004</v>
      </c>
      <c r="Q819" s="12">
        <v>43017</v>
      </c>
      <c r="R819" s="14">
        <v>990.98999000000003</v>
      </c>
      <c r="T819" s="12">
        <v>43017</v>
      </c>
      <c r="U819" s="13">
        <v>242.800003</v>
      </c>
      <c r="W819" s="12">
        <v>43017</v>
      </c>
      <c r="X819" s="14">
        <v>50.599997999999999</v>
      </c>
      <c r="Z819" s="15">
        <v>43017</v>
      </c>
      <c r="AA819" s="16">
        <v>71.739998</v>
      </c>
      <c r="AC819" s="12">
        <v>43017</v>
      </c>
      <c r="AD819" s="13">
        <v>76.568100000000001</v>
      </c>
    </row>
    <row r="820" spans="2:30" x14ac:dyDescent="0.25">
      <c r="B820" s="21">
        <v>43014</v>
      </c>
      <c r="C820" s="16">
        <v>159.60000600000001</v>
      </c>
      <c r="E820" s="21">
        <v>43014</v>
      </c>
      <c r="F820" s="16">
        <v>76</v>
      </c>
      <c r="H820" s="12">
        <v>43014</v>
      </c>
      <c r="I820" s="14">
        <v>71.375998999999993</v>
      </c>
      <c r="K820" s="12">
        <v>43014</v>
      </c>
      <c r="L820" s="14">
        <v>172.229996</v>
      </c>
      <c r="N820" s="12">
        <v>43014</v>
      </c>
      <c r="O820" s="13">
        <v>81.709998999999996</v>
      </c>
      <c r="Q820" s="12">
        <v>43014</v>
      </c>
      <c r="R820" s="14">
        <v>989.580017</v>
      </c>
      <c r="T820" s="12">
        <v>43014</v>
      </c>
      <c r="U820" s="13">
        <v>246.020004</v>
      </c>
      <c r="W820" s="12">
        <v>43014</v>
      </c>
      <c r="X820" s="14">
        <v>51.299999</v>
      </c>
      <c r="Z820" s="15">
        <v>43014</v>
      </c>
      <c r="AA820" s="16">
        <v>71.529999000000004</v>
      </c>
      <c r="AC820" s="12">
        <v>43014</v>
      </c>
      <c r="AD820" s="13">
        <v>76.854836000000006</v>
      </c>
    </row>
    <row r="821" spans="2:30" x14ac:dyDescent="0.25">
      <c r="B821" s="21">
        <v>43013</v>
      </c>
      <c r="C821" s="16">
        <v>158.800003</v>
      </c>
      <c r="E821" s="21">
        <v>43013</v>
      </c>
      <c r="F821" s="16">
        <v>75.970000999999996</v>
      </c>
      <c r="H821" s="12">
        <v>43013</v>
      </c>
      <c r="I821" s="14">
        <v>71.066001999999997</v>
      </c>
      <c r="K821" s="12">
        <v>43013</v>
      </c>
      <c r="L821" s="14">
        <v>171.240005</v>
      </c>
      <c r="N821" s="12">
        <v>43013</v>
      </c>
      <c r="O821" s="13">
        <v>82.019997000000004</v>
      </c>
      <c r="Q821" s="12">
        <v>43013</v>
      </c>
      <c r="R821" s="14">
        <v>980.84997599999997</v>
      </c>
      <c r="T821" s="12">
        <v>43013</v>
      </c>
      <c r="U821" s="13">
        <v>246.05999800000001</v>
      </c>
      <c r="W821" s="12">
        <v>43013</v>
      </c>
      <c r="X821" s="14">
        <v>50.560001</v>
      </c>
      <c r="Z821" s="15">
        <v>43013</v>
      </c>
      <c r="AA821" s="16">
        <v>71.489998</v>
      </c>
      <c r="AC821" s="12">
        <v>43013</v>
      </c>
      <c r="AD821" s="13">
        <v>76.738349999999997</v>
      </c>
    </row>
    <row r="822" spans="2:30" x14ac:dyDescent="0.25">
      <c r="B822" s="21">
        <v>43012</v>
      </c>
      <c r="C822" s="16">
        <v>157.21000699999999</v>
      </c>
      <c r="E822" s="21">
        <v>43012</v>
      </c>
      <c r="F822" s="16">
        <v>74.690002000000007</v>
      </c>
      <c r="H822" s="12">
        <v>43012</v>
      </c>
      <c r="I822" s="14">
        <v>71.001998999999998</v>
      </c>
      <c r="K822" s="12">
        <v>43012</v>
      </c>
      <c r="L822" s="14">
        <v>168.41999799999999</v>
      </c>
      <c r="N822" s="12">
        <v>43012</v>
      </c>
      <c r="O822" s="13">
        <v>81.790001000000004</v>
      </c>
      <c r="Q822" s="12">
        <v>43012</v>
      </c>
      <c r="R822" s="14">
        <v>965.45001200000002</v>
      </c>
      <c r="T822" s="12">
        <v>43012</v>
      </c>
      <c r="U822" s="13">
        <v>240.30999800000001</v>
      </c>
      <c r="W822" s="12">
        <v>43012</v>
      </c>
      <c r="X822" s="14">
        <v>50.73</v>
      </c>
      <c r="Z822" s="15">
        <v>43012</v>
      </c>
      <c r="AA822" s="16">
        <v>71.519997000000004</v>
      </c>
      <c r="AC822" s="12">
        <v>43012</v>
      </c>
      <c r="AD822" s="13">
        <v>77.123656999999994</v>
      </c>
    </row>
    <row r="823" spans="2:30" x14ac:dyDescent="0.25">
      <c r="B823" s="21">
        <v>43011</v>
      </c>
      <c r="C823" s="16">
        <v>156.86000100000001</v>
      </c>
      <c r="E823" s="21">
        <v>43011</v>
      </c>
      <c r="F823" s="16">
        <v>74.260002</v>
      </c>
      <c r="H823" s="12">
        <v>43011</v>
      </c>
      <c r="I823" s="14">
        <v>69.627998000000005</v>
      </c>
      <c r="K823" s="12">
        <v>43011</v>
      </c>
      <c r="L823" s="14">
        <v>169.96000699999999</v>
      </c>
      <c r="N823" s="12">
        <v>43011</v>
      </c>
      <c r="O823" s="13">
        <v>81.760002</v>
      </c>
      <c r="Q823" s="12">
        <v>43011</v>
      </c>
      <c r="R823" s="14">
        <v>957.09997599999997</v>
      </c>
      <c r="T823" s="12">
        <v>43011</v>
      </c>
      <c r="U823" s="13">
        <v>241.61999499999999</v>
      </c>
      <c r="W823" s="12">
        <v>43011</v>
      </c>
      <c r="X823" s="14">
        <v>50.509998000000003</v>
      </c>
      <c r="Z823" s="15">
        <v>43011</v>
      </c>
      <c r="AA823" s="16">
        <v>70.290001000000004</v>
      </c>
      <c r="AC823" s="12">
        <v>43011</v>
      </c>
      <c r="AD823" s="13">
        <v>77.643371999999999</v>
      </c>
    </row>
    <row r="824" spans="2:30" x14ac:dyDescent="0.25">
      <c r="B824" s="21">
        <v>43010</v>
      </c>
      <c r="C824" s="16">
        <v>156.96000699999999</v>
      </c>
      <c r="E824" s="21">
        <v>43010</v>
      </c>
      <c r="F824" s="16">
        <v>74.610000999999997</v>
      </c>
      <c r="H824" s="12">
        <v>43010</v>
      </c>
      <c r="I824" s="14">
        <v>68.305999999999997</v>
      </c>
      <c r="K824" s="12">
        <v>43010</v>
      </c>
      <c r="L824" s="14">
        <v>169.470001</v>
      </c>
      <c r="N824" s="12">
        <v>43010</v>
      </c>
      <c r="O824" s="13">
        <v>81.629997000000003</v>
      </c>
      <c r="Q824" s="12">
        <v>43010</v>
      </c>
      <c r="R824" s="14">
        <v>959.19000200000005</v>
      </c>
      <c r="T824" s="12">
        <v>43010</v>
      </c>
      <c r="U824" s="13">
        <v>240.64999399999999</v>
      </c>
      <c r="W824" s="12">
        <v>43010</v>
      </c>
      <c r="X824" s="14">
        <v>47.73</v>
      </c>
      <c r="Z824" s="15">
        <v>43010</v>
      </c>
      <c r="AA824" s="16">
        <v>70.430000000000007</v>
      </c>
      <c r="AC824" s="12">
        <v>43010</v>
      </c>
      <c r="AD824" s="13">
        <v>77.365593000000004</v>
      </c>
    </row>
    <row r="825" spans="2:30" x14ac:dyDescent="0.25">
      <c r="B825" s="21">
        <v>43007</v>
      </c>
      <c r="C825" s="16">
        <v>156.679993</v>
      </c>
      <c r="E825" s="21">
        <v>43007</v>
      </c>
      <c r="F825" s="16">
        <v>74.489998</v>
      </c>
      <c r="H825" s="12">
        <v>43007</v>
      </c>
      <c r="I825" s="14">
        <v>68.220000999999996</v>
      </c>
      <c r="K825" s="12">
        <v>43007</v>
      </c>
      <c r="L825" s="14">
        <v>170.86999499999999</v>
      </c>
      <c r="N825" s="12">
        <v>43007</v>
      </c>
      <c r="O825" s="13">
        <v>81.980002999999996</v>
      </c>
      <c r="Q825" s="12">
        <v>43007</v>
      </c>
      <c r="R825" s="14">
        <v>961.34997599999997</v>
      </c>
      <c r="T825" s="12">
        <v>43007</v>
      </c>
      <c r="U825" s="13">
        <v>237.19000199999999</v>
      </c>
      <c r="W825" s="12">
        <v>43007</v>
      </c>
      <c r="X825" s="14">
        <v>47.490001999999997</v>
      </c>
      <c r="Z825" s="15">
        <v>43007</v>
      </c>
      <c r="AA825" s="16">
        <v>70.239998</v>
      </c>
      <c r="AC825" s="12">
        <v>43007</v>
      </c>
      <c r="AD825" s="13">
        <v>76.926520999999994</v>
      </c>
    </row>
    <row r="826" spans="2:30" x14ac:dyDescent="0.25">
      <c r="B826" s="21">
        <v>43006</v>
      </c>
      <c r="C826" s="16">
        <v>157.490005</v>
      </c>
      <c r="E826" s="21">
        <v>43006</v>
      </c>
      <c r="F826" s="16">
        <v>73.870002999999997</v>
      </c>
      <c r="H826" s="12">
        <v>43006</v>
      </c>
      <c r="I826" s="14">
        <v>67.919998000000007</v>
      </c>
      <c r="K826" s="12">
        <v>43006</v>
      </c>
      <c r="L826" s="14">
        <v>168.729996</v>
      </c>
      <c r="N826" s="12">
        <v>43006</v>
      </c>
      <c r="O826" s="13">
        <v>82.190002000000007</v>
      </c>
      <c r="Q826" s="12">
        <v>43006</v>
      </c>
      <c r="R826" s="14">
        <v>956.40002400000003</v>
      </c>
      <c r="T826" s="12">
        <v>43006</v>
      </c>
      <c r="U826" s="13">
        <v>235.470001</v>
      </c>
      <c r="W826" s="12">
        <v>43006</v>
      </c>
      <c r="X826" s="14">
        <v>47.490001999999997</v>
      </c>
      <c r="Z826" s="15">
        <v>43006</v>
      </c>
      <c r="AA826" s="16">
        <v>70.5</v>
      </c>
      <c r="AC826" s="12">
        <v>43006</v>
      </c>
      <c r="AD826" s="13">
        <v>75.940856999999994</v>
      </c>
    </row>
    <row r="827" spans="2:30" x14ac:dyDescent="0.25">
      <c r="B827" s="21">
        <v>43005</v>
      </c>
      <c r="C827" s="16">
        <v>154.050003</v>
      </c>
      <c r="E827" s="21">
        <v>43005</v>
      </c>
      <c r="F827" s="16">
        <v>73.849997999999999</v>
      </c>
      <c r="H827" s="17">
        <v>43005</v>
      </c>
      <c r="I827" s="14">
        <v>68.194000000000003</v>
      </c>
      <c r="K827" s="17">
        <v>43005</v>
      </c>
      <c r="L827" s="14">
        <v>167.679993</v>
      </c>
      <c r="N827" s="17">
        <v>43005</v>
      </c>
      <c r="O827" s="13">
        <v>81.430000000000007</v>
      </c>
      <c r="Q827" s="17">
        <v>43005</v>
      </c>
      <c r="R827" s="14">
        <v>950.86999500000002</v>
      </c>
      <c r="T827" s="17">
        <v>43005</v>
      </c>
      <c r="U827" s="13">
        <v>234.759995</v>
      </c>
      <c r="W827" s="17">
        <v>43005</v>
      </c>
      <c r="X827" s="14">
        <v>46.849997999999999</v>
      </c>
      <c r="Z827" s="17">
        <v>43005</v>
      </c>
      <c r="AA827" s="16">
        <v>70.309997999999993</v>
      </c>
      <c r="AC827" s="17">
        <v>43005</v>
      </c>
      <c r="AD827" s="13">
        <v>75.779572000000002</v>
      </c>
    </row>
    <row r="828" spans="2:30" x14ac:dyDescent="0.25">
      <c r="B828" s="21">
        <v>43004</v>
      </c>
      <c r="C828" s="16">
        <v>153.35000600000001</v>
      </c>
      <c r="E828" s="21">
        <v>43004</v>
      </c>
      <c r="F828" s="16">
        <v>73.260002</v>
      </c>
      <c r="H828" s="17">
        <v>43004</v>
      </c>
      <c r="I828" s="14">
        <v>69.050003000000004</v>
      </c>
      <c r="K828" s="17">
        <v>43004</v>
      </c>
      <c r="L828" s="14">
        <v>164.21000699999999</v>
      </c>
      <c r="N828" s="17">
        <v>43004</v>
      </c>
      <c r="O828" s="13">
        <v>80.889999000000003</v>
      </c>
      <c r="Q828" s="17">
        <v>43004</v>
      </c>
      <c r="R828" s="14">
        <v>938.59997599999997</v>
      </c>
      <c r="T828" s="17">
        <v>43004</v>
      </c>
      <c r="U828" s="13">
        <v>229.94000199999999</v>
      </c>
      <c r="W828" s="17">
        <v>43004</v>
      </c>
      <c r="X828" s="14">
        <v>47.580002</v>
      </c>
      <c r="Z828" s="17">
        <v>43004</v>
      </c>
      <c r="AA828" s="16">
        <v>71.190002000000007</v>
      </c>
      <c r="AC828" s="17">
        <v>43004</v>
      </c>
      <c r="AD828" s="13">
        <v>76.379929000000004</v>
      </c>
    </row>
    <row r="829" spans="2:30" x14ac:dyDescent="0.25">
      <c r="B829" s="21">
        <v>43003</v>
      </c>
      <c r="C829" s="16">
        <v>156.259995</v>
      </c>
      <c r="E829" s="21">
        <v>43003</v>
      </c>
      <c r="F829" s="16">
        <v>73.260002</v>
      </c>
      <c r="H829" s="17">
        <v>43003</v>
      </c>
      <c r="I829" s="14">
        <v>68.998001000000002</v>
      </c>
      <c r="K829" s="17">
        <v>43003</v>
      </c>
      <c r="L829" s="14">
        <v>162.86999499999999</v>
      </c>
      <c r="N829" s="17">
        <v>43003</v>
      </c>
      <c r="O829" s="13">
        <v>80.980002999999996</v>
      </c>
      <c r="Q829" s="17">
        <v>43003</v>
      </c>
      <c r="R829" s="14">
        <v>939.78997800000002</v>
      </c>
      <c r="T829" s="17">
        <v>43003</v>
      </c>
      <c r="U829" s="13">
        <v>230.259995</v>
      </c>
      <c r="W829" s="17">
        <v>43003</v>
      </c>
      <c r="X829" s="14">
        <v>47.700001</v>
      </c>
      <c r="Z829" s="17">
        <v>43003</v>
      </c>
      <c r="AA829" s="16">
        <v>71.040001000000004</v>
      </c>
      <c r="AC829" s="17">
        <v>43003</v>
      </c>
      <c r="AD829" s="13">
        <v>77.267028999999994</v>
      </c>
    </row>
    <row r="830" spans="2:30" x14ac:dyDescent="0.25">
      <c r="B830" s="21">
        <v>43000</v>
      </c>
      <c r="C830" s="16">
        <v>158.91000399999999</v>
      </c>
      <c r="E830" s="21">
        <v>43000</v>
      </c>
      <c r="F830" s="16">
        <v>74.410004000000001</v>
      </c>
      <c r="H830" s="17">
        <v>43000</v>
      </c>
      <c r="I830" s="14">
        <v>70.218001999999998</v>
      </c>
      <c r="K830" s="17">
        <v>43000</v>
      </c>
      <c r="L830" s="14">
        <v>170.53999300000001</v>
      </c>
      <c r="N830" s="17">
        <v>43000</v>
      </c>
      <c r="O830" s="13">
        <v>79.919998000000007</v>
      </c>
      <c r="Q830" s="17">
        <v>43000</v>
      </c>
      <c r="R830" s="14">
        <v>955.09997599999997</v>
      </c>
      <c r="T830" s="17">
        <v>43000</v>
      </c>
      <c r="U830" s="13">
        <v>231.029999</v>
      </c>
      <c r="W830" s="17">
        <v>43000</v>
      </c>
      <c r="X830" s="14">
        <v>47.060001</v>
      </c>
      <c r="Z830" s="17">
        <v>43000</v>
      </c>
      <c r="AA830" s="16">
        <v>70.569999999999993</v>
      </c>
      <c r="AC830" s="17">
        <v>43000</v>
      </c>
      <c r="AD830" s="13">
        <v>77.204300000000003</v>
      </c>
    </row>
    <row r="831" spans="2:30" x14ac:dyDescent="0.25">
      <c r="B831" s="21">
        <v>42999</v>
      </c>
      <c r="C831" s="16">
        <v>159.029999</v>
      </c>
      <c r="E831" s="21">
        <v>42999</v>
      </c>
      <c r="F831" s="16">
        <v>74.209998999999996</v>
      </c>
      <c r="H831" s="17">
        <v>42999</v>
      </c>
      <c r="I831" s="14">
        <v>73.295997999999997</v>
      </c>
      <c r="K831" s="17">
        <v>42999</v>
      </c>
      <c r="L831" s="14">
        <v>171.11000100000001</v>
      </c>
      <c r="N831" s="17">
        <v>42999</v>
      </c>
      <c r="O831" s="13">
        <v>79.889999000000003</v>
      </c>
      <c r="Q831" s="17">
        <v>42999</v>
      </c>
      <c r="R831" s="14">
        <v>964.65002400000003</v>
      </c>
      <c r="T831" s="17">
        <v>42999</v>
      </c>
      <c r="U831" s="13">
        <v>231.28999300000001</v>
      </c>
      <c r="W831" s="17">
        <v>42999</v>
      </c>
      <c r="X831" s="14">
        <v>46.290000999999997</v>
      </c>
      <c r="Z831" s="17">
        <v>42999</v>
      </c>
      <c r="AA831" s="16">
        <v>71.449996999999996</v>
      </c>
      <c r="AC831" s="17">
        <v>42999</v>
      </c>
      <c r="AD831" s="13">
        <v>76.111114999999998</v>
      </c>
    </row>
    <row r="832" spans="2:30" x14ac:dyDescent="0.25">
      <c r="B832" s="21">
        <v>42998</v>
      </c>
      <c r="C832" s="16">
        <v>159.88000500000001</v>
      </c>
      <c r="E832" s="21">
        <v>42998</v>
      </c>
      <c r="F832" s="16">
        <v>74.940002000000007</v>
      </c>
      <c r="H832" s="17">
        <v>42998</v>
      </c>
      <c r="I832" s="14">
        <v>74.781998000000002</v>
      </c>
      <c r="K832" s="17">
        <v>42998</v>
      </c>
      <c r="L832" s="14">
        <v>172.16999799999999</v>
      </c>
      <c r="N832" s="17">
        <v>42998</v>
      </c>
      <c r="O832" s="13">
        <v>80.550003000000004</v>
      </c>
      <c r="Q832" s="17">
        <v>42998</v>
      </c>
      <c r="R832" s="14">
        <v>973.21002199999998</v>
      </c>
      <c r="T832" s="17">
        <v>42998</v>
      </c>
      <c r="U832" s="13">
        <v>229.78999300000001</v>
      </c>
      <c r="W832" s="17">
        <v>42998</v>
      </c>
      <c r="X832" s="14">
        <v>45.419998</v>
      </c>
      <c r="Z832" s="17">
        <v>42998</v>
      </c>
      <c r="AA832" s="16">
        <v>71.680000000000007</v>
      </c>
      <c r="AC832" s="17">
        <v>42998</v>
      </c>
      <c r="AD832" s="13">
        <v>76.863799999999998</v>
      </c>
    </row>
    <row r="833" spans="2:30" x14ac:dyDescent="0.25">
      <c r="B833" s="21">
        <v>42997</v>
      </c>
      <c r="C833" s="16">
        <v>157.429993</v>
      </c>
      <c r="E833" s="21">
        <v>42997</v>
      </c>
      <c r="F833" s="16">
        <v>75.440002000000007</v>
      </c>
      <c r="H833" s="17">
        <v>42997</v>
      </c>
      <c r="I833" s="14">
        <v>75.019997000000004</v>
      </c>
      <c r="K833" s="17">
        <v>42997</v>
      </c>
      <c r="L833" s="14">
        <v>172.520004</v>
      </c>
      <c r="N833" s="17">
        <v>42997</v>
      </c>
      <c r="O833" s="13">
        <v>80.220000999999996</v>
      </c>
      <c r="Q833" s="17">
        <v>42997</v>
      </c>
      <c r="R833" s="14">
        <v>969.85998500000005</v>
      </c>
      <c r="T833" s="17">
        <v>42997</v>
      </c>
      <c r="U833" s="13">
        <v>228.91000399999999</v>
      </c>
      <c r="W833" s="17">
        <v>42997</v>
      </c>
      <c r="X833" s="14">
        <v>44.380001</v>
      </c>
      <c r="Z833" s="17">
        <v>42997</v>
      </c>
      <c r="AA833" s="16">
        <v>71.980002999999996</v>
      </c>
      <c r="AC833" s="17">
        <v>42997</v>
      </c>
      <c r="AD833" s="13">
        <v>76.926520999999994</v>
      </c>
    </row>
    <row r="834" spans="2:30" x14ac:dyDescent="0.25">
      <c r="B834" s="21">
        <v>42996</v>
      </c>
      <c r="C834" s="16">
        <v>156.679993</v>
      </c>
      <c r="E834" s="21">
        <v>42996</v>
      </c>
      <c r="F834" s="16">
        <v>75.160004000000001</v>
      </c>
      <c r="H834" s="17">
        <v>42996</v>
      </c>
      <c r="I834" s="14">
        <v>77</v>
      </c>
      <c r="K834" s="17">
        <v>42996</v>
      </c>
      <c r="L834" s="14">
        <v>170.009995</v>
      </c>
      <c r="N834" s="17">
        <v>42996</v>
      </c>
      <c r="O834" s="13">
        <v>80.089995999999999</v>
      </c>
      <c r="Q834" s="17">
        <v>42996</v>
      </c>
      <c r="R834" s="14">
        <v>974.19000200000005</v>
      </c>
      <c r="T834" s="17">
        <v>42996</v>
      </c>
      <c r="U834" s="13">
        <v>227.529999</v>
      </c>
      <c r="W834" s="17">
        <v>42996</v>
      </c>
      <c r="X834" s="14">
        <v>45.310001</v>
      </c>
      <c r="Z834" s="17">
        <v>42996</v>
      </c>
      <c r="AA834" s="16">
        <v>72.269997000000004</v>
      </c>
      <c r="AC834" s="17">
        <v>42996</v>
      </c>
      <c r="AD834" s="13">
        <v>76.263442999999995</v>
      </c>
    </row>
    <row r="835" spans="2:30" x14ac:dyDescent="0.25">
      <c r="B835" s="21">
        <v>42993</v>
      </c>
      <c r="C835" s="16">
        <v>156.91999799999999</v>
      </c>
      <c r="E835" s="21">
        <v>42993</v>
      </c>
      <c r="F835" s="16">
        <v>75.309997999999993</v>
      </c>
      <c r="H835" s="12">
        <v>42993</v>
      </c>
      <c r="I835" s="14">
        <v>75.961997999999994</v>
      </c>
      <c r="K835" s="12">
        <v>42993</v>
      </c>
      <c r="L835" s="14">
        <v>171.63999899999999</v>
      </c>
      <c r="N835" s="12">
        <v>42993</v>
      </c>
      <c r="O835" s="13">
        <v>80.069999999999993</v>
      </c>
      <c r="Q835" s="12">
        <v>42993</v>
      </c>
      <c r="R835" s="14">
        <v>986.78997800000002</v>
      </c>
      <c r="T835" s="12">
        <v>42993</v>
      </c>
      <c r="U835" s="13">
        <v>225.220001</v>
      </c>
      <c r="W835" s="12">
        <v>42993</v>
      </c>
      <c r="X835" s="14">
        <v>46</v>
      </c>
      <c r="Z835" s="15">
        <v>42993</v>
      </c>
      <c r="AA835" s="16">
        <v>73.029999000000004</v>
      </c>
      <c r="AC835" s="12">
        <v>42993</v>
      </c>
      <c r="AD835" s="13">
        <v>76.684585999999996</v>
      </c>
    </row>
    <row r="836" spans="2:30" x14ac:dyDescent="0.25">
      <c r="B836" s="21">
        <v>42992</v>
      </c>
      <c r="C836" s="16">
        <v>157</v>
      </c>
      <c r="E836" s="21">
        <v>42992</v>
      </c>
      <c r="F836" s="16">
        <v>74.769997000000004</v>
      </c>
      <c r="H836" s="12">
        <v>42992</v>
      </c>
      <c r="I836" s="14">
        <v>75.528000000000006</v>
      </c>
      <c r="K836" s="12">
        <v>42992</v>
      </c>
      <c r="L836" s="14">
        <v>170.96000699999999</v>
      </c>
      <c r="N836" s="12">
        <v>42992</v>
      </c>
      <c r="O836" s="13">
        <v>80.089995999999999</v>
      </c>
      <c r="Q836" s="12">
        <v>42992</v>
      </c>
      <c r="R836" s="14">
        <v>992.21002199999998</v>
      </c>
      <c r="T836" s="12">
        <v>42992</v>
      </c>
      <c r="U836" s="13">
        <v>226.85000600000001</v>
      </c>
      <c r="W836" s="12">
        <v>42992</v>
      </c>
      <c r="X836" s="14">
        <v>46.189999</v>
      </c>
      <c r="Z836" s="15">
        <v>42992</v>
      </c>
      <c r="AA836" s="16">
        <v>72.900002000000001</v>
      </c>
      <c r="AC836" s="12">
        <v>42992</v>
      </c>
      <c r="AD836" s="13">
        <v>76.908600000000007</v>
      </c>
    </row>
    <row r="837" spans="2:30" x14ac:dyDescent="0.25">
      <c r="B837" s="21">
        <v>42991</v>
      </c>
      <c r="C837" s="16">
        <v>157</v>
      </c>
      <c r="E837" s="21">
        <v>42991</v>
      </c>
      <c r="F837" s="16">
        <v>75.209998999999996</v>
      </c>
      <c r="H837" s="12">
        <v>42991</v>
      </c>
      <c r="I837" s="14">
        <v>73.246002000000004</v>
      </c>
      <c r="K837" s="12">
        <v>42991</v>
      </c>
      <c r="L837" s="14">
        <v>173.050003</v>
      </c>
      <c r="N837" s="12">
        <v>42991</v>
      </c>
      <c r="O837" s="13">
        <v>79.769997000000004</v>
      </c>
      <c r="Q837" s="12">
        <v>42991</v>
      </c>
      <c r="R837" s="14">
        <v>999.59997599999997</v>
      </c>
      <c r="T837" s="12">
        <v>42991</v>
      </c>
      <c r="U837" s="13">
        <v>226.55999800000001</v>
      </c>
      <c r="W837" s="12">
        <v>42991</v>
      </c>
      <c r="X837" s="14">
        <v>47</v>
      </c>
      <c r="Z837" s="15">
        <v>42991</v>
      </c>
      <c r="AA837" s="16">
        <v>72.589995999999999</v>
      </c>
      <c r="AC837" s="12">
        <v>42991</v>
      </c>
      <c r="AD837" s="13">
        <v>76.648742999999996</v>
      </c>
    </row>
    <row r="838" spans="2:30" x14ac:dyDescent="0.25">
      <c r="B838" s="21">
        <v>42990</v>
      </c>
      <c r="C838" s="16">
        <v>156.33000200000001</v>
      </c>
      <c r="E838" s="21">
        <v>42990</v>
      </c>
      <c r="F838" s="16">
        <v>74.680000000000007</v>
      </c>
      <c r="H838" s="12">
        <v>42990</v>
      </c>
      <c r="I838" s="14">
        <v>72.550003000000004</v>
      </c>
      <c r="K838" s="12">
        <v>42990</v>
      </c>
      <c r="L838" s="14">
        <v>172.96000699999999</v>
      </c>
      <c r="N838" s="12">
        <v>42990</v>
      </c>
      <c r="O838" s="13">
        <v>79.5</v>
      </c>
      <c r="Q838" s="12">
        <v>42990</v>
      </c>
      <c r="R838" s="14">
        <v>982.580017</v>
      </c>
      <c r="T838" s="12">
        <v>42990</v>
      </c>
      <c r="U838" s="13">
        <v>225.949997</v>
      </c>
      <c r="W838" s="12">
        <v>42990</v>
      </c>
      <c r="X838" s="14">
        <v>46.290000999999997</v>
      </c>
      <c r="Z838" s="15">
        <v>42990</v>
      </c>
      <c r="AA838" s="16">
        <v>73.110000999999997</v>
      </c>
      <c r="AC838" s="12">
        <v>42990</v>
      </c>
      <c r="AD838" s="13">
        <v>76.810035999999997</v>
      </c>
    </row>
    <row r="839" spans="2:30" x14ac:dyDescent="0.25">
      <c r="B839" s="21">
        <v>42989</v>
      </c>
      <c r="C839" s="16">
        <v>161.529999</v>
      </c>
      <c r="E839" s="21">
        <v>42989</v>
      </c>
      <c r="F839" s="16">
        <v>74.760002</v>
      </c>
      <c r="H839" s="12">
        <v>42989</v>
      </c>
      <c r="I839" s="14">
        <v>72.737999000000002</v>
      </c>
      <c r="K839" s="12">
        <v>42989</v>
      </c>
      <c r="L839" s="14">
        <v>173.509995</v>
      </c>
      <c r="N839" s="12">
        <v>42989</v>
      </c>
      <c r="O839" s="13">
        <v>79.25</v>
      </c>
      <c r="Q839" s="12">
        <v>42989</v>
      </c>
      <c r="R839" s="14">
        <v>977.96002199999998</v>
      </c>
      <c r="T839" s="12">
        <v>42989</v>
      </c>
      <c r="U839" s="13">
        <v>221.05999800000001</v>
      </c>
      <c r="W839" s="12">
        <v>42989</v>
      </c>
      <c r="X839" s="14">
        <v>45.860000999999997</v>
      </c>
      <c r="Z839" s="15">
        <v>42989</v>
      </c>
      <c r="AA839" s="16">
        <v>74.550003000000004</v>
      </c>
      <c r="AC839" s="12">
        <v>42989</v>
      </c>
      <c r="AD839" s="13">
        <v>76.693550000000002</v>
      </c>
    </row>
    <row r="840" spans="2:30" x14ac:dyDescent="0.25">
      <c r="B840" s="21">
        <v>42986</v>
      </c>
      <c r="C840" s="16">
        <v>159.71000699999999</v>
      </c>
      <c r="E840" s="21">
        <v>42986</v>
      </c>
      <c r="F840" s="16">
        <v>73.980002999999996</v>
      </c>
      <c r="H840" s="12">
        <v>42986</v>
      </c>
      <c r="I840" s="14">
        <v>68.680000000000007</v>
      </c>
      <c r="K840" s="12">
        <v>42986</v>
      </c>
      <c r="L840" s="14">
        <v>170.949997</v>
      </c>
      <c r="N840" s="12">
        <v>42986</v>
      </c>
      <c r="O840" s="13">
        <v>78.819999999999993</v>
      </c>
      <c r="Q840" s="12">
        <v>42986</v>
      </c>
      <c r="R840" s="14">
        <v>965.90002400000003</v>
      </c>
      <c r="T840" s="12">
        <v>42986</v>
      </c>
      <c r="U840" s="13">
        <v>217.21000699999999</v>
      </c>
      <c r="W840" s="12">
        <v>42986</v>
      </c>
      <c r="X840" s="14">
        <v>43.599997999999999</v>
      </c>
      <c r="Z840" s="15">
        <v>42986</v>
      </c>
      <c r="AA840" s="16">
        <v>74.190002000000007</v>
      </c>
      <c r="AC840" s="12">
        <v>42986</v>
      </c>
      <c r="AD840" s="13">
        <v>76.729393000000002</v>
      </c>
    </row>
    <row r="841" spans="2:30" x14ac:dyDescent="0.25">
      <c r="B841" s="21">
        <v>42985</v>
      </c>
      <c r="C841" s="16">
        <v>159.89999399999999</v>
      </c>
      <c r="E841" s="21">
        <v>42985</v>
      </c>
      <c r="F841" s="16">
        <v>74.339995999999999</v>
      </c>
      <c r="H841" s="12">
        <v>42985</v>
      </c>
      <c r="I841" s="14">
        <v>70.122001999999995</v>
      </c>
      <c r="K841" s="12">
        <v>42985</v>
      </c>
      <c r="L841" s="14">
        <v>173.21000699999999</v>
      </c>
      <c r="N841" s="12">
        <v>42985</v>
      </c>
      <c r="O841" s="13">
        <v>79.029999000000004</v>
      </c>
      <c r="Q841" s="12">
        <v>42985</v>
      </c>
      <c r="R841" s="14">
        <v>979.46997099999999</v>
      </c>
      <c r="T841" s="12">
        <v>42985</v>
      </c>
      <c r="U841" s="13">
        <v>215.83999600000001</v>
      </c>
      <c r="W841" s="12">
        <v>42985</v>
      </c>
      <c r="X841" s="14">
        <v>43.84</v>
      </c>
      <c r="Z841" s="15">
        <v>42985</v>
      </c>
      <c r="AA841" s="16">
        <v>73.830001999999993</v>
      </c>
      <c r="AC841" s="12">
        <v>42985</v>
      </c>
      <c r="AD841" s="13">
        <v>76.433693000000005</v>
      </c>
    </row>
    <row r="842" spans="2:30" x14ac:dyDescent="0.25">
      <c r="B842" s="21">
        <v>42984</v>
      </c>
      <c r="C842" s="16">
        <v>158.220001</v>
      </c>
      <c r="E842" s="21">
        <v>42984</v>
      </c>
      <c r="F842" s="16">
        <v>73.400002000000001</v>
      </c>
      <c r="H842" s="12">
        <v>42984</v>
      </c>
      <c r="I842" s="14">
        <v>68.905997999999997</v>
      </c>
      <c r="K842" s="12">
        <v>42984</v>
      </c>
      <c r="L842" s="14">
        <v>172.08999600000001</v>
      </c>
      <c r="N842" s="12">
        <v>42984</v>
      </c>
      <c r="O842" s="13">
        <v>78.779999000000004</v>
      </c>
      <c r="Q842" s="12">
        <v>42984</v>
      </c>
      <c r="R842" s="14">
        <v>967.79998799999998</v>
      </c>
      <c r="T842" s="12">
        <v>42984</v>
      </c>
      <c r="U842" s="13">
        <v>218.83000200000001</v>
      </c>
      <c r="W842" s="12">
        <v>42984</v>
      </c>
      <c r="X842" s="14">
        <v>44.310001</v>
      </c>
      <c r="Z842" s="15">
        <v>42984</v>
      </c>
      <c r="AA842" s="16">
        <v>73.300003000000004</v>
      </c>
      <c r="AC842" s="12">
        <v>42984</v>
      </c>
      <c r="AD842" s="13">
        <v>75.143371999999999</v>
      </c>
    </row>
    <row r="843" spans="2:30" x14ac:dyDescent="0.25">
      <c r="B843" s="21">
        <v>42983</v>
      </c>
      <c r="C843" s="16">
        <v>159.10000600000001</v>
      </c>
      <c r="E843" s="21">
        <v>42983</v>
      </c>
      <c r="F843" s="16">
        <v>73.610000999999997</v>
      </c>
      <c r="H843" s="12">
        <v>42983</v>
      </c>
      <c r="I843" s="14">
        <v>69.917998999999995</v>
      </c>
      <c r="K843" s="12">
        <v>42983</v>
      </c>
      <c r="L843" s="14">
        <v>170.720001</v>
      </c>
      <c r="N843" s="12">
        <v>42983</v>
      </c>
      <c r="O843" s="13">
        <v>77.180000000000007</v>
      </c>
      <c r="Q843" s="12">
        <v>42983</v>
      </c>
      <c r="R843" s="14">
        <v>965.27002000000005</v>
      </c>
      <c r="T843" s="12">
        <v>42983</v>
      </c>
      <c r="U843" s="13">
        <v>217.779999</v>
      </c>
      <c r="W843" s="12">
        <v>42983</v>
      </c>
      <c r="X843" s="14">
        <v>43.919998</v>
      </c>
      <c r="Z843" s="15">
        <v>42983</v>
      </c>
      <c r="AA843" s="16">
        <v>74.089995999999999</v>
      </c>
      <c r="AC843" s="12">
        <v>42983</v>
      </c>
      <c r="AD843" s="13">
        <v>75.089607000000001</v>
      </c>
    </row>
    <row r="844" spans="2:30" x14ac:dyDescent="0.25">
      <c r="B844" s="21">
        <v>42979</v>
      </c>
      <c r="C844" s="16">
        <v>159.80999800000001</v>
      </c>
      <c r="E844" s="21">
        <v>42979</v>
      </c>
      <c r="F844" s="16">
        <v>73.940002000000007</v>
      </c>
      <c r="H844" s="12">
        <v>42979</v>
      </c>
      <c r="I844" s="14">
        <v>71.080001999999993</v>
      </c>
      <c r="K844" s="12">
        <v>42979</v>
      </c>
      <c r="L844" s="14">
        <v>172.020004</v>
      </c>
      <c r="N844" s="12">
        <v>42979</v>
      </c>
      <c r="O844" s="13">
        <v>76.569999999999993</v>
      </c>
      <c r="Q844" s="12">
        <v>42979</v>
      </c>
      <c r="R844" s="14">
        <v>978.25</v>
      </c>
      <c r="T844" s="12">
        <v>42979</v>
      </c>
      <c r="U844" s="13">
        <v>225.88000500000001</v>
      </c>
      <c r="W844" s="12">
        <v>42979</v>
      </c>
      <c r="X844" s="14">
        <v>45.310001</v>
      </c>
      <c r="Z844" s="15">
        <v>42979</v>
      </c>
      <c r="AA844" s="16">
        <v>73.540001000000004</v>
      </c>
      <c r="AC844" s="12">
        <v>42979</v>
      </c>
      <c r="AD844" s="13">
        <v>75.098563999999996</v>
      </c>
    </row>
    <row r="845" spans="2:30" x14ac:dyDescent="0.25">
      <c r="B845" s="21">
        <v>42978</v>
      </c>
      <c r="C845" s="16">
        <v>159.970001</v>
      </c>
      <c r="E845" s="21">
        <v>42978</v>
      </c>
      <c r="F845" s="16">
        <v>74.769997000000004</v>
      </c>
      <c r="H845" s="12">
        <v>42978</v>
      </c>
      <c r="I845" s="14">
        <v>71.180000000000007</v>
      </c>
      <c r="K845" s="12">
        <v>42978</v>
      </c>
      <c r="L845" s="14">
        <v>171.970001</v>
      </c>
      <c r="N845" s="12">
        <v>42978</v>
      </c>
      <c r="O845" s="13">
        <v>76.330001999999993</v>
      </c>
      <c r="Q845" s="12">
        <v>42978</v>
      </c>
      <c r="R845" s="14">
        <v>980.59997599999997</v>
      </c>
      <c r="T845" s="12">
        <v>42978</v>
      </c>
      <c r="U845" s="13">
        <v>223.740005</v>
      </c>
      <c r="W845" s="12">
        <v>42978</v>
      </c>
      <c r="X845" s="14">
        <v>44.740001999999997</v>
      </c>
      <c r="Z845" s="15">
        <v>42978</v>
      </c>
      <c r="AA845" s="16">
        <v>73.629997000000003</v>
      </c>
      <c r="AC845" s="12">
        <v>42978</v>
      </c>
      <c r="AD845" s="13">
        <v>75.528671000000003</v>
      </c>
    </row>
    <row r="846" spans="2:30" x14ac:dyDescent="0.25">
      <c r="B846" s="21">
        <v>42977</v>
      </c>
      <c r="C846" s="16">
        <v>159.529999</v>
      </c>
      <c r="E846" s="21">
        <v>42977</v>
      </c>
      <c r="F846" s="16">
        <v>74.010002</v>
      </c>
      <c r="H846" s="12">
        <v>42977</v>
      </c>
      <c r="I846" s="14">
        <v>70.636002000000005</v>
      </c>
      <c r="K846" s="12">
        <v>42977</v>
      </c>
      <c r="L846" s="14">
        <v>169.91999799999999</v>
      </c>
      <c r="N846" s="12">
        <v>42977</v>
      </c>
      <c r="O846" s="13">
        <v>76.099997999999999</v>
      </c>
      <c r="Q846" s="12">
        <v>42977</v>
      </c>
      <c r="R846" s="14">
        <v>967.59002699999996</v>
      </c>
      <c r="T846" s="12">
        <v>42977</v>
      </c>
      <c r="U846" s="13">
        <v>222.41999799999999</v>
      </c>
      <c r="W846" s="12">
        <v>42977</v>
      </c>
      <c r="X846" s="14">
        <v>44.32</v>
      </c>
      <c r="Z846" s="15">
        <v>42977</v>
      </c>
      <c r="AA846" s="16">
        <v>73.75</v>
      </c>
      <c r="AC846" s="12">
        <v>42977</v>
      </c>
      <c r="AD846" s="13">
        <v>74.139786000000001</v>
      </c>
    </row>
    <row r="847" spans="2:30" x14ac:dyDescent="0.25">
      <c r="B847" s="21">
        <v>42976</v>
      </c>
      <c r="C847" s="16">
        <v>159.38000500000001</v>
      </c>
      <c r="E847" s="21">
        <v>42976</v>
      </c>
      <c r="F847" s="16">
        <v>73.050003000000004</v>
      </c>
      <c r="H847" s="12">
        <v>42976</v>
      </c>
      <c r="I847" s="14">
        <v>69.471999999999994</v>
      </c>
      <c r="K847" s="12">
        <v>42976</v>
      </c>
      <c r="L847" s="14">
        <v>168.050003</v>
      </c>
      <c r="N847" s="12">
        <v>42976</v>
      </c>
      <c r="O847" s="13">
        <v>76.449996999999996</v>
      </c>
      <c r="Q847" s="12">
        <v>42976</v>
      </c>
      <c r="R847" s="14">
        <v>954.05999799999995</v>
      </c>
      <c r="T847" s="12">
        <v>42976</v>
      </c>
      <c r="U847" s="13">
        <v>219.96000699999999</v>
      </c>
      <c r="W847" s="12">
        <v>42976</v>
      </c>
      <c r="X847" s="14">
        <v>44.560001</v>
      </c>
      <c r="Z847" s="15">
        <v>42976</v>
      </c>
      <c r="AA847" s="16">
        <v>73.940002000000007</v>
      </c>
      <c r="AC847" s="12">
        <v>42976</v>
      </c>
      <c r="AD847" s="13">
        <v>74.928314</v>
      </c>
    </row>
    <row r="848" spans="2:30" x14ac:dyDescent="0.25">
      <c r="B848" s="21">
        <v>42975</v>
      </c>
      <c r="C848" s="16">
        <v>159.66999799999999</v>
      </c>
      <c r="E848" s="21">
        <v>42975</v>
      </c>
      <c r="F848" s="16">
        <v>72.830001999999993</v>
      </c>
      <c r="H848" s="17">
        <v>42975</v>
      </c>
      <c r="I848" s="14">
        <v>69.132003999999995</v>
      </c>
      <c r="K848" s="17">
        <v>42975</v>
      </c>
      <c r="L848" s="14">
        <v>167.240005</v>
      </c>
      <c r="N848" s="17">
        <v>42975</v>
      </c>
      <c r="O848" s="13">
        <v>76.470000999999996</v>
      </c>
      <c r="Q848" s="17">
        <v>42975</v>
      </c>
      <c r="R848" s="14">
        <v>946.02002000000005</v>
      </c>
      <c r="T848" s="17">
        <v>42975</v>
      </c>
      <c r="U848" s="13">
        <v>220.35000600000001</v>
      </c>
      <c r="W848" s="17">
        <v>42975</v>
      </c>
      <c r="X848" s="14">
        <v>44.950001</v>
      </c>
      <c r="Z848" s="17">
        <v>42975</v>
      </c>
      <c r="AA848" s="16">
        <v>74.099997999999999</v>
      </c>
      <c r="AC848" s="17">
        <v>42975</v>
      </c>
      <c r="AD848" s="13">
        <v>74.668457000000004</v>
      </c>
    </row>
    <row r="849" spans="2:30" x14ac:dyDescent="0.25">
      <c r="B849" s="21">
        <v>42972</v>
      </c>
      <c r="C849" s="16">
        <v>158.820007</v>
      </c>
      <c r="E849" s="21">
        <v>42972</v>
      </c>
      <c r="F849" s="16">
        <v>72.819999999999993</v>
      </c>
      <c r="H849" s="17">
        <v>42972</v>
      </c>
      <c r="I849" s="14">
        <v>69.610000999999997</v>
      </c>
      <c r="K849" s="17">
        <v>42972</v>
      </c>
      <c r="L849" s="14">
        <v>166.320007</v>
      </c>
      <c r="N849" s="17">
        <v>42972</v>
      </c>
      <c r="O849" s="13">
        <v>76.720000999999996</v>
      </c>
      <c r="Q849" s="17">
        <v>42972</v>
      </c>
      <c r="R849" s="14">
        <v>945.26000999999997</v>
      </c>
      <c r="T849" s="17">
        <v>42972</v>
      </c>
      <c r="U849" s="13">
        <v>222.470001</v>
      </c>
      <c r="W849" s="17">
        <v>42972</v>
      </c>
      <c r="X849" s="14">
        <v>45.25</v>
      </c>
      <c r="Z849" s="17">
        <v>42972</v>
      </c>
      <c r="AA849" s="16">
        <v>73.569999999999993</v>
      </c>
      <c r="AC849" s="17">
        <v>42972</v>
      </c>
      <c r="AD849" s="13">
        <v>74.847672000000003</v>
      </c>
    </row>
    <row r="850" spans="2:30" x14ac:dyDescent="0.25">
      <c r="B850" s="21">
        <v>42971</v>
      </c>
      <c r="C850" s="16">
        <v>158.41000399999999</v>
      </c>
      <c r="E850" s="21">
        <v>42971</v>
      </c>
      <c r="F850" s="16">
        <v>72.690002000000007</v>
      </c>
      <c r="H850" s="17">
        <v>42971</v>
      </c>
      <c r="I850" s="14">
        <v>70.585999000000001</v>
      </c>
      <c r="K850" s="17">
        <v>42971</v>
      </c>
      <c r="L850" s="14">
        <v>167.740005</v>
      </c>
      <c r="N850" s="17">
        <v>42971</v>
      </c>
      <c r="O850" s="13">
        <v>76.330001999999993</v>
      </c>
      <c r="Q850" s="17">
        <v>42971</v>
      </c>
      <c r="R850" s="14">
        <v>952.45001200000002</v>
      </c>
      <c r="T850" s="17">
        <v>42971</v>
      </c>
      <c r="U850" s="13">
        <v>222.990005</v>
      </c>
      <c r="W850" s="17">
        <v>42971</v>
      </c>
      <c r="X850" s="14">
        <v>42.919998</v>
      </c>
      <c r="Z850" s="17">
        <v>42971</v>
      </c>
      <c r="AA850" s="16">
        <v>73.389999000000003</v>
      </c>
      <c r="AC850" s="17">
        <v>42971</v>
      </c>
      <c r="AD850" s="13">
        <v>74.892471</v>
      </c>
    </row>
    <row r="851" spans="2:30" x14ac:dyDescent="0.25">
      <c r="B851" s="21">
        <v>42970</v>
      </c>
      <c r="C851" s="16">
        <v>158.80999800000001</v>
      </c>
      <c r="E851" s="21">
        <v>42970</v>
      </c>
      <c r="F851" s="16">
        <v>72.720000999999996</v>
      </c>
      <c r="H851" s="17">
        <v>42970</v>
      </c>
      <c r="I851" s="14">
        <v>70.554001</v>
      </c>
      <c r="K851" s="17">
        <v>42970</v>
      </c>
      <c r="L851" s="14">
        <v>168.71000699999999</v>
      </c>
      <c r="N851" s="17">
        <v>42970</v>
      </c>
      <c r="O851" s="13">
        <v>76.610000999999997</v>
      </c>
      <c r="Q851" s="17">
        <v>42970</v>
      </c>
      <c r="R851" s="14">
        <v>958</v>
      </c>
      <c r="T851" s="17">
        <v>42970</v>
      </c>
      <c r="U851" s="13">
        <v>222.740005</v>
      </c>
      <c r="W851" s="17">
        <v>42970</v>
      </c>
      <c r="X851" s="14">
        <v>43.970001000000003</v>
      </c>
      <c r="Z851" s="17">
        <v>42970</v>
      </c>
      <c r="AA851" s="16">
        <v>73.309997999999993</v>
      </c>
      <c r="AC851" s="17">
        <v>42970</v>
      </c>
      <c r="AD851" s="13">
        <v>74.623656999999994</v>
      </c>
    </row>
    <row r="852" spans="2:30" x14ac:dyDescent="0.25">
      <c r="B852" s="21">
        <v>42969</v>
      </c>
      <c r="C852" s="16">
        <v>159.63999899999999</v>
      </c>
      <c r="E852" s="21">
        <v>42969</v>
      </c>
      <c r="F852" s="16">
        <v>73.160004000000001</v>
      </c>
      <c r="H852" s="17">
        <v>42969</v>
      </c>
      <c r="I852" s="14">
        <v>68.269997000000004</v>
      </c>
      <c r="K852" s="17">
        <v>42969</v>
      </c>
      <c r="L852" s="14">
        <v>169.63999899999999</v>
      </c>
      <c r="N852" s="17">
        <v>42969</v>
      </c>
      <c r="O852" s="13">
        <v>76.739998</v>
      </c>
      <c r="Q852" s="17">
        <v>42969</v>
      </c>
      <c r="R852" s="14">
        <v>966.90002400000003</v>
      </c>
      <c r="T852" s="17">
        <v>42969</v>
      </c>
      <c r="U852" s="13">
        <v>223.58000200000001</v>
      </c>
      <c r="W852" s="17">
        <v>42969</v>
      </c>
      <c r="X852" s="14">
        <v>45.41</v>
      </c>
      <c r="Z852" s="17">
        <v>42969</v>
      </c>
      <c r="AA852" s="16">
        <v>72.809997999999993</v>
      </c>
      <c r="AC852" s="17">
        <v>42969</v>
      </c>
      <c r="AD852" s="13">
        <v>74.829750000000004</v>
      </c>
    </row>
    <row r="853" spans="2:30" x14ac:dyDescent="0.25">
      <c r="B853" s="21">
        <v>42968</v>
      </c>
      <c r="C853" s="16">
        <v>158.36000100000001</v>
      </c>
      <c r="E853" s="21">
        <v>42968</v>
      </c>
      <c r="F853" s="16">
        <v>72.150002000000001</v>
      </c>
      <c r="H853" s="17">
        <v>42968</v>
      </c>
      <c r="I853" s="14">
        <v>67.571999000000005</v>
      </c>
      <c r="K853" s="17">
        <v>42968</v>
      </c>
      <c r="L853" s="14">
        <v>167.779999</v>
      </c>
      <c r="N853" s="17">
        <v>42968</v>
      </c>
      <c r="O853" s="13">
        <v>76.379997000000003</v>
      </c>
      <c r="Q853" s="17">
        <v>42968</v>
      </c>
      <c r="R853" s="14">
        <v>953.28997800000002</v>
      </c>
      <c r="T853" s="17">
        <v>42968</v>
      </c>
      <c r="U853" s="13">
        <v>220.78999300000001</v>
      </c>
      <c r="W853" s="17">
        <v>42968</v>
      </c>
      <c r="X853" s="14">
        <v>45.709999000000003</v>
      </c>
      <c r="Z853" s="17">
        <v>42968</v>
      </c>
      <c r="AA853" s="16">
        <v>72.669998000000007</v>
      </c>
      <c r="AC853" s="17">
        <v>42968</v>
      </c>
      <c r="AD853" s="13">
        <v>74.390677999999994</v>
      </c>
    </row>
    <row r="854" spans="2:30" x14ac:dyDescent="0.25">
      <c r="B854" s="21">
        <v>42965</v>
      </c>
      <c r="C854" s="16">
        <v>157.759995</v>
      </c>
      <c r="E854" s="21">
        <v>42965</v>
      </c>
      <c r="F854" s="16">
        <v>72.489998</v>
      </c>
      <c r="H854" s="17">
        <v>42965</v>
      </c>
      <c r="I854" s="14">
        <v>69.491996999999998</v>
      </c>
      <c r="K854" s="17">
        <v>42965</v>
      </c>
      <c r="L854" s="14">
        <v>167.41000399999999</v>
      </c>
      <c r="N854" s="17">
        <v>42965</v>
      </c>
      <c r="O854" s="13">
        <v>76.639999000000003</v>
      </c>
      <c r="Q854" s="17">
        <v>42965</v>
      </c>
      <c r="R854" s="14">
        <v>958.46997099999999</v>
      </c>
      <c r="T854" s="17">
        <v>42965</v>
      </c>
      <c r="U854" s="13">
        <v>222.14999399999999</v>
      </c>
      <c r="W854" s="17">
        <v>42965</v>
      </c>
      <c r="X854" s="14">
        <v>45.549999</v>
      </c>
      <c r="Z854" s="17">
        <v>42965</v>
      </c>
      <c r="AA854" s="16">
        <v>72.160004000000001</v>
      </c>
      <c r="AC854" s="17">
        <v>42965</v>
      </c>
      <c r="AD854" s="13">
        <v>74.157707000000002</v>
      </c>
    </row>
    <row r="855" spans="2:30" x14ac:dyDescent="0.25">
      <c r="B855" s="21">
        <v>42964</v>
      </c>
      <c r="C855" s="16">
        <v>157.88999899999999</v>
      </c>
      <c r="E855" s="21">
        <v>42964</v>
      </c>
      <c r="F855" s="16">
        <v>72.400002000000001</v>
      </c>
      <c r="H855" s="17">
        <v>42964</v>
      </c>
      <c r="I855" s="14">
        <v>70.384003000000007</v>
      </c>
      <c r="K855" s="17">
        <v>42964</v>
      </c>
      <c r="L855" s="14">
        <v>166.91000399999999</v>
      </c>
      <c r="N855" s="17">
        <v>42964</v>
      </c>
      <c r="O855" s="13">
        <v>76.260002</v>
      </c>
      <c r="Q855" s="17">
        <v>42964</v>
      </c>
      <c r="R855" s="14">
        <v>960.57000700000003</v>
      </c>
      <c r="T855" s="17">
        <v>42964</v>
      </c>
      <c r="U855" s="13">
        <v>221.41999799999999</v>
      </c>
      <c r="W855" s="17">
        <v>42964</v>
      </c>
      <c r="X855" s="14">
        <v>46.029998999999997</v>
      </c>
      <c r="Z855" s="17">
        <v>42964</v>
      </c>
      <c r="AA855" s="16">
        <v>72</v>
      </c>
      <c r="AC855" s="17">
        <v>42964</v>
      </c>
      <c r="AD855" s="13">
        <v>74.534049999999993</v>
      </c>
    </row>
    <row r="856" spans="2:30" x14ac:dyDescent="0.25">
      <c r="B856" s="21">
        <v>42963</v>
      </c>
      <c r="C856" s="16">
        <v>158.89999399999999</v>
      </c>
      <c r="E856" s="21">
        <v>42963</v>
      </c>
      <c r="F856" s="16">
        <v>73.650002000000001</v>
      </c>
      <c r="H856" s="12">
        <v>42963</v>
      </c>
      <c r="I856" s="14">
        <v>72.582001000000005</v>
      </c>
      <c r="K856" s="12">
        <v>42963</v>
      </c>
      <c r="L856" s="14">
        <v>170</v>
      </c>
      <c r="N856" s="12">
        <v>42963</v>
      </c>
      <c r="O856" s="13">
        <v>77.470000999999996</v>
      </c>
      <c r="Q856" s="12">
        <v>42963</v>
      </c>
      <c r="R856" s="14">
        <v>978.17999299999997</v>
      </c>
      <c r="T856" s="12">
        <v>42963</v>
      </c>
      <c r="U856" s="13">
        <v>225.61000100000001</v>
      </c>
      <c r="W856" s="12">
        <v>42963</v>
      </c>
      <c r="X856" s="14">
        <v>48.41</v>
      </c>
      <c r="Z856" s="15">
        <v>42963</v>
      </c>
      <c r="AA856" s="16">
        <v>72.019997000000004</v>
      </c>
      <c r="AC856" s="12">
        <v>42963</v>
      </c>
      <c r="AD856" s="13">
        <v>75.600357000000002</v>
      </c>
    </row>
    <row r="857" spans="2:30" x14ac:dyDescent="0.25">
      <c r="B857" s="21">
        <v>42962</v>
      </c>
      <c r="C857" s="16">
        <v>157.61999499999999</v>
      </c>
      <c r="E857" s="21">
        <v>42962</v>
      </c>
      <c r="F857" s="16">
        <v>73.220000999999996</v>
      </c>
      <c r="H857" s="12">
        <v>42962</v>
      </c>
      <c r="I857" s="14">
        <v>72.466003000000001</v>
      </c>
      <c r="K857" s="12">
        <v>42962</v>
      </c>
      <c r="L857" s="14">
        <v>171</v>
      </c>
      <c r="N857" s="12">
        <v>42962</v>
      </c>
      <c r="O857" s="13">
        <v>78.040001000000004</v>
      </c>
      <c r="Q857" s="12">
        <v>42962</v>
      </c>
      <c r="R857" s="14">
        <v>982.73999000000003</v>
      </c>
      <c r="T857" s="12">
        <v>42962</v>
      </c>
      <c r="U857" s="13">
        <v>227.58999600000001</v>
      </c>
      <c r="W857" s="12">
        <v>42962</v>
      </c>
      <c r="X857" s="14">
        <v>48.52</v>
      </c>
      <c r="Z857" s="15">
        <v>42962</v>
      </c>
      <c r="AA857" s="16">
        <v>71.519997000000004</v>
      </c>
      <c r="AC857" s="12">
        <v>42962</v>
      </c>
      <c r="AD857" s="13">
        <v>75.358421000000007</v>
      </c>
    </row>
    <row r="858" spans="2:30" x14ac:dyDescent="0.25">
      <c r="B858" s="21">
        <v>42961</v>
      </c>
      <c r="C858" s="16">
        <v>157.259995</v>
      </c>
      <c r="E858" s="21">
        <v>42961</v>
      </c>
      <c r="F858" s="16">
        <v>73.589995999999999</v>
      </c>
      <c r="H858" s="12">
        <v>42961</v>
      </c>
      <c r="I858" s="14">
        <v>72.760002</v>
      </c>
      <c r="K858" s="12">
        <v>42961</v>
      </c>
      <c r="L858" s="14">
        <v>170.75</v>
      </c>
      <c r="N858" s="12">
        <v>42961</v>
      </c>
      <c r="O858" s="13">
        <v>78.230002999999996</v>
      </c>
      <c r="Q858" s="12">
        <v>42961</v>
      </c>
      <c r="R858" s="14">
        <v>983.29998799999998</v>
      </c>
      <c r="T858" s="12">
        <v>42961</v>
      </c>
      <c r="U858" s="13">
        <v>227.36000100000001</v>
      </c>
      <c r="W858" s="12">
        <v>42961</v>
      </c>
      <c r="X858" s="14">
        <v>48.810001</v>
      </c>
      <c r="Z858" s="15">
        <v>42961</v>
      </c>
      <c r="AA858" s="16">
        <v>71.050003000000004</v>
      </c>
      <c r="AC858" s="12">
        <v>42961</v>
      </c>
      <c r="AD858" s="13">
        <v>75.143371999999999</v>
      </c>
    </row>
    <row r="859" spans="2:30" x14ac:dyDescent="0.25">
      <c r="B859" s="21">
        <v>42958</v>
      </c>
      <c r="C859" s="16">
        <v>157.300003</v>
      </c>
      <c r="E859" s="21">
        <v>42958</v>
      </c>
      <c r="F859" s="16">
        <v>72.5</v>
      </c>
      <c r="H859" s="12">
        <v>42958</v>
      </c>
      <c r="I859" s="14">
        <v>71.573997000000006</v>
      </c>
      <c r="K859" s="12">
        <v>42958</v>
      </c>
      <c r="L859" s="14">
        <v>168.08000200000001</v>
      </c>
      <c r="N859" s="12">
        <v>42958</v>
      </c>
      <c r="O859" s="13">
        <v>78.209998999999996</v>
      </c>
      <c r="Q859" s="12">
        <v>42958</v>
      </c>
      <c r="R859" s="14">
        <v>967.98999000000003</v>
      </c>
      <c r="T859" s="12">
        <v>42958</v>
      </c>
      <c r="U859" s="13">
        <v>224.14999399999999</v>
      </c>
      <c r="W859" s="12">
        <v>42958</v>
      </c>
      <c r="X859" s="14">
        <v>48.349997999999999</v>
      </c>
      <c r="Z859" s="15">
        <v>42958</v>
      </c>
      <c r="AA859" s="16">
        <v>70.559997999999993</v>
      </c>
      <c r="AC859" s="12">
        <v>42958</v>
      </c>
      <c r="AD859" s="13">
        <v>74.686378000000005</v>
      </c>
    </row>
    <row r="860" spans="2:30" x14ac:dyDescent="0.25">
      <c r="B860" s="21">
        <v>42957</v>
      </c>
      <c r="C860" s="16">
        <v>156.61999499999999</v>
      </c>
      <c r="E860" s="21">
        <v>42957</v>
      </c>
      <c r="F860" s="16">
        <v>71.410004000000001</v>
      </c>
      <c r="H860" s="12">
        <v>42957</v>
      </c>
      <c r="I860" s="14">
        <v>71.080001999999993</v>
      </c>
      <c r="K860" s="12">
        <v>42957</v>
      </c>
      <c r="L860" s="14">
        <v>167.39999399999999</v>
      </c>
      <c r="N860" s="12">
        <v>42957</v>
      </c>
      <c r="O860" s="13">
        <v>78.970000999999996</v>
      </c>
      <c r="Q860" s="12">
        <v>42957</v>
      </c>
      <c r="R860" s="14">
        <v>956.919983</v>
      </c>
      <c r="T860" s="12">
        <v>42957</v>
      </c>
      <c r="U860" s="13">
        <v>225.5</v>
      </c>
      <c r="W860" s="12">
        <v>42957</v>
      </c>
      <c r="X860" s="14">
        <v>48.549999</v>
      </c>
      <c r="Z860" s="15">
        <v>42957</v>
      </c>
      <c r="AA860" s="16">
        <v>71.360000999999997</v>
      </c>
      <c r="AC860" s="12">
        <v>42957</v>
      </c>
      <c r="AD860" s="13">
        <v>74.534049999999993</v>
      </c>
    </row>
    <row r="861" spans="2:30" x14ac:dyDescent="0.25">
      <c r="B861" s="21">
        <v>42956</v>
      </c>
      <c r="C861" s="16">
        <v>154.91999799999999</v>
      </c>
      <c r="E861" s="21">
        <v>42956</v>
      </c>
      <c r="F861" s="16">
        <v>72.470000999999996</v>
      </c>
      <c r="H861" s="12">
        <v>42956</v>
      </c>
      <c r="I861" s="14">
        <v>72.706001000000001</v>
      </c>
      <c r="K861" s="12">
        <v>42956</v>
      </c>
      <c r="L861" s="14">
        <v>171.179993</v>
      </c>
      <c r="N861" s="12">
        <v>42956</v>
      </c>
      <c r="O861" s="13">
        <v>80.209998999999996</v>
      </c>
      <c r="Q861" s="12">
        <v>42956</v>
      </c>
      <c r="R861" s="14">
        <v>982.01000999999997</v>
      </c>
      <c r="T861" s="12">
        <v>42956</v>
      </c>
      <c r="U861" s="13">
        <v>231.009995</v>
      </c>
      <c r="W861" s="12">
        <v>42956</v>
      </c>
      <c r="X861" s="14">
        <v>49.400002000000001</v>
      </c>
      <c r="Z861" s="15">
        <v>42956</v>
      </c>
      <c r="AA861" s="16">
        <v>70.959998999999996</v>
      </c>
      <c r="AC861" s="12">
        <v>42956</v>
      </c>
      <c r="AD861" s="13">
        <v>75.430107000000007</v>
      </c>
    </row>
    <row r="862" spans="2:30" x14ac:dyDescent="0.25">
      <c r="B862" s="21">
        <v>42955</v>
      </c>
      <c r="C862" s="16">
        <v>154.91999799999999</v>
      </c>
      <c r="E862" s="21">
        <v>42955</v>
      </c>
      <c r="F862" s="16">
        <v>72.790001000000004</v>
      </c>
      <c r="H862" s="12">
        <v>42955</v>
      </c>
      <c r="I862" s="14">
        <v>73.043998999999999</v>
      </c>
      <c r="K862" s="12">
        <v>42955</v>
      </c>
      <c r="L862" s="14">
        <v>171.229996</v>
      </c>
      <c r="N862" s="12">
        <v>42955</v>
      </c>
      <c r="O862" s="13">
        <v>79.959998999999996</v>
      </c>
      <c r="Q862" s="12">
        <v>42955</v>
      </c>
      <c r="R862" s="14">
        <v>989.84002699999996</v>
      </c>
      <c r="T862" s="12">
        <v>42955</v>
      </c>
      <c r="U862" s="13">
        <v>232.050003</v>
      </c>
      <c r="W862" s="12">
        <v>42955</v>
      </c>
      <c r="X862" s="14">
        <v>50</v>
      </c>
      <c r="Z862" s="15">
        <v>42955</v>
      </c>
      <c r="AA862" s="16">
        <v>71.349997999999999</v>
      </c>
      <c r="AC862" s="12">
        <v>42955</v>
      </c>
      <c r="AD862" s="13">
        <v>75.412186000000005</v>
      </c>
    </row>
    <row r="863" spans="2:30" x14ac:dyDescent="0.25">
      <c r="B863" s="21">
        <v>42954</v>
      </c>
      <c r="C863" s="16">
        <v>154.970001</v>
      </c>
      <c r="E863" s="21">
        <v>42954</v>
      </c>
      <c r="F863" s="16">
        <v>72.400002000000001</v>
      </c>
      <c r="H863" s="12">
        <v>42954</v>
      </c>
      <c r="I863" s="14">
        <v>71.033996999999999</v>
      </c>
      <c r="K863" s="12">
        <v>42954</v>
      </c>
      <c r="L863" s="14">
        <v>171.979996</v>
      </c>
      <c r="N863" s="12">
        <v>42954</v>
      </c>
      <c r="O863" s="13">
        <v>80.160004000000001</v>
      </c>
      <c r="Q863" s="12">
        <v>42954</v>
      </c>
      <c r="R863" s="14">
        <v>992.27002000000005</v>
      </c>
      <c r="T863" s="12">
        <v>42954</v>
      </c>
      <c r="U863" s="13">
        <v>232.91999799999999</v>
      </c>
      <c r="W863" s="12">
        <v>42954</v>
      </c>
      <c r="X863" s="14">
        <v>50.580002</v>
      </c>
      <c r="Z863" s="15">
        <v>42954</v>
      </c>
      <c r="AA863" s="16">
        <v>71.389999000000003</v>
      </c>
      <c r="AC863" s="12">
        <v>42954</v>
      </c>
      <c r="AD863" s="13">
        <v>75.663077999999999</v>
      </c>
    </row>
    <row r="864" spans="2:30" x14ac:dyDescent="0.25">
      <c r="B864" s="21">
        <v>42951</v>
      </c>
      <c r="C864" s="16">
        <v>153.820007</v>
      </c>
      <c r="E864" s="21">
        <v>42951</v>
      </c>
      <c r="F864" s="16">
        <v>72.680000000000007</v>
      </c>
      <c r="H864" s="12">
        <v>42951</v>
      </c>
      <c r="I864" s="14">
        <v>71.382003999999995</v>
      </c>
      <c r="K864" s="12">
        <v>42951</v>
      </c>
      <c r="L864" s="14">
        <v>169.61999499999999</v>
      </c>
      <c r="N864" s="12">
        <v>42951</v>
      </c>
      <c r="O864" s="13">
        <v>80.209998999999996</v>
      </c>
      <c r="Q864" s="12">
        <v>42951</v>
      </c>
      <c r="R864" s="14">
        <v>987.580017</v>
      </c>
      <c r="T864" s="12">
        <v>42951</v>
      </c>
      <c r="U864" s="13">
        <v>229.78999300000001</v>
      </c>
      <c r="W864" s="12">
        <v>42951</v>
      </c>
      <c r="X864" s="14">
        <v>50.799999</v>
      </c>
      <c r="Z864" s="15">
        <v>42951</v>
      </c>
      <c r="AA864" s="16">
        <v>70.879997000000003</v>
      </c>
      <c r="AC864" s="12">
        <v>42951</v>
      </c>
      <c r="AD864" s="13">
        <v>76.137992999999994</v>
      </c>
    </row>
    <row r="865" spans="2:30" x14ac:dyDescent="0.25">
      <c r="B865" s="21">
        <v>42950</v>
      </c>
      <c r="C865" s="16">
        <v>154.720001</v>
      </c>
      <c r="E865" s="21">
        <v>42950</v>
      </c>
      <c r="F865" s="16">
        <v>72.150002000000001</v>
      </c>
      <c r="H865" s="12">
        <v>42950</v>
      </c>
      <c r="I865" s="14">
        <v>69.417998999999995</v>
      </c>
      <c r="K865" s="12">
        <v>42950</v>
      </c>
      <c r="L865" s="14">
        <v>168.58999600000001</v>
      </c>
      <c r="N865" s="12">
        <v>42950</v>
      </c>
      <c r="O865" s="13">
        <v>80.489998</v>
      </c>
      <c r="Q865" s="12">
        <v>42950</v>
      </c>
      <c r="R865" s="14">
        <v>986.919983</v>
      </c>
      <c r="T865" s="12">
        <v>42950</v>
      </c>
      <c r="U865" s="13">
        <v>223.990005</v>
      </c>
      <c r="W865" s="12">
        <v>42950</v>
      </c>
      <c r="X865" s="14">
        <v>50.549999</v>
      </c>
      <c r="Z865" s="15">
        <v>42950</v>
      </c>
      <c r="AA865" s="16">
        <v>71.199996999999996</v>
      </c>
      <c r="AC865" s="12">
        <v>42950</v>
      </c>
      <c r="AD865" s="13">
        <v>76.048385999999994</v>
      </c>
    </row>
    <row r="866" spans="2:30" x14ac:dyDescent="0.25">
      <c r="B866" s="21">
        <v>42949</v>
      </c>
      <c r="C866" s="16">
        <v>156.58999600000001</v>
      </c>
      <c r="E866" s="21">
        <v>42949</v>
      </c>
      <c r="F866" s="16">
        <v>72.260002</v>
      </c>
      <c r="H866" s="12">
        <v>42949</v>
      </c>
      <c r="I866" s="14">
        <v>65.178000999999995</v>
      </c>
      <c r="K866" s="12">
        <v>42949</v>
      </c>
      <c r="L866" s="14">
        <v>169.300003</v>
      </c>
      <c r="N866" s="12">
        <v>42949</v>
      </c>
      <c r="O866" s="13">
        <v>80.599997999999999</v>
      </c>
      <c r="Q866" s="12">
        <v>42949</v>
      </c>
      <c r="R866" s="14">
        <v>995.89001499999995</v>
      </c>
      <c r="T866" s="12">
        <v>42949</v>
      </c>
      <c r="U866" s="13">
        <v>226.270004</v>
      </c>
      <c r="W866" s="12">
        <v>42949</v>
      </c>
      <c r="X866" s="14">
        <v>50.450001</v>
      </c>
      <c r="Z866" s="15">
        <v>42949</v>
      </c>
      <c r="AA866" s="16">
        <v>70.930000000000007</v>
      </c>
      <c r="AC866" s="12">
        <v>42949</v>
      </c>
      <c r="AD866" s="13">
        <v>76.406807000000001</v>
      </c>
    </row>
    <row r="867" spans="2:30" x14ac:dyDescent="0.25">
      <c r="B867" s="21">
        <v>42948</v>
      </c>
      <c r="C867" s="16">
        <v>154.03999300000001</v>
      </c>
      <c r="E867" s="21">
        <v>42948</v>
      </c>
      <c r="F867" s="16">
        <v>72.580001999999993</v>
      </c>
      <c r="H867" s="12">
        <v>42948</v>
      </c>
      <c r="I867" s="14">
        <v>63.914000999999999</v>
      </c>
      <c r="K867" s="12">
        <v>42948</v>
      </c>
      <c r="L867" s="14">
        <v>169.86000100000001</v>
      </c>
      <c r="N867" s="12">
        <v>42948</v>
      </c>
      <c r="O867" s="13">
        <v>80.169998000000007</v>
      </c>
      <c r="Q867" s="12">
        <v>42948</v>
      </c>
      <c r="R867" s="14">
        <v>996.19000200000005</v>
      </c>
      <c r="T867" s="12">
        <v>42948</v>
      </c>
      <c r="U867" s="13">
        <v>227</v>
      </c>
      <c r="W867" s="12">
        <v>42948</v>
      </c>
      <c r="X867" s="14">
        <v>51.060001</v>
      </c>
      <c r="Z867" s="15">
        <v>42948</v>
      </c>
      <c r="AA867" s="16">
        <v>70.620002999999997</v>
      </c>
      <c r="AC867" s="12">
        <v>42948</v>
      </c>
      <c r="AD867" s="13">
        <v>76.469536000000005</v>
      </c>
    </row>
    <row r="868" spans="2:30" x14ac:dyDescent="0.25">
      <c r="B868" s="21">
        <v>42947</v>
      </c>
      <c r="C868" s="16">
        <v>155.13999899999999</v>
      </c>
      <c r="E868" s="21">
        <v>42947</v>
      </c>
      <c r="F868" s="16">
        <v>72.699996999999996</v>
      </c>
      <c r="H868" s="17">
        <v>42947</v>
      </c>
      <c r="I868" s="14">
        <v>64.694000000000003</v>
      </c>
      <c r="K868" s="17">
        <v>42947</v>
      </c>
      <c r="L868" s="14">
        <v>169.25</v>
      </c>
      <c r="N868" s="17">
        <v>42947</v>
      </c>
      <c r="O868" s="13">
        <v>80.040001000000004</v>
      </c>
      <c r="Q868" s="17">
        <v>42947</v>
      </c>
      <c r="R868" s="14">
        <v>987.78002900000001</v>
      </c>
      <c r="T868" s="17">
        <v>42947</v>
      </c>
      <c r="U868" s="13">
        <v>225.33000200000001</v>
      </c>
      <c r="W868" s="17">
        <v>42947</v>
      </c>
      <c r="X868" s="14">
        <v>50.439999</v>
      </c>
      <c r="Z868" s="17">
        <v>42947</v>
      </c>
      <c r="AA868" s="16">
        <v>70.540001000000004</v>
      </c>
      <c r="AC868" s="17">
        <v>42947</v>
      </c>
      <c r="AD868" s="13">
        <v>76.344086000000004</v>
      </c>
    </row>
    <row r="869" spans="2:30" x14ac:dyDescent="0.25">
      <c r="B869" s="21">
        <v>42944</v>
      </c>
      <c r="C869" s="16">
        <v>155.85000600000001</v>
      </c>
      <c r="E869" s="21">
        <v>42944</v>
      </c>
      <c r="F869" s="16">
        <v>73.040001000000004</v>
      </c>
      <c r="H869" s="17">
        <v>42944</v>
      </c>
      <c r="I869" s="14">
        <v>67.013999999999996</v>
      </c>
      <c r="K869" s="17">
        <v>42944</v>
      </c>
      <c r="L869" s="14">
        <v>172.449997</v>
      </c>
      <c r="N869" s="17">
        <v>42944</v>
      </c>
      <c r="O869" s="13">
        <v>79.599997999999999</v>
      </c>
      <c r="Q869" s="17">
        <v>42944</v>
      </c>
      <c r="R869" s="14">
        <v>1020.039978</v>
      </c>
      <c r="T869" s="17">
        <v>42944</v>
      </c>
      <c r="U869" s="13">
        <v>223.61000100000001</v>
      </c>
      <c r="W869" s="17">
        <v>42944</v>
      </c>
      <c r="X869" s="14">
        <v>50.490001999999997</v>
      </c>
      <c r="Z869" s="17">
        <v>42944</v>
      </c>
      <c r="AA869" s="16">
        <v>70.430000000000007</v>
      </c>
      <c r="AC869" s="17">
        <v>42944</v>
      </c>
      <c r="AD869" s="13">
        <v>75.940856999999994</v>
      </c>
    </row>
    <row r="870" spans="2:30" x14ac:dyDescent="0.25">
      <c r="B870" s="21">
        <v>42943</v>
      </c>
      <c r="C870" s="16">
        <v>156.949997</v>
      </c>
      <c r="E870" s="21">
        <v>42943</v>
      </c>
      <c r="F870" s="16">
        <v>73.160004000000001</v>
      </c>
      <c r="H870" s="17">
        <v>42943</v>
      </c>
      <c r="I870" s="14">
        <v>66.891998000000001</v>
      </c>
      <c r="K870" s="17">
        <v>42943</v>
      </c>
      <c r="L870" s="14">
        <v>170.44000199999999</v>
      </c>
      <c r="N870" s="17">
        <v>42943</v>
      </c>
      <c r="O870" s="13">
        <v>80.830001999999993</v>
      </c>
      <c r="Q870" s="17">
        <v>42943</v>
      </c>
      <c r="R870" s="14">
        <v>1046</v>
      </c>
      <c r="T870" s="17">
        <v>42943</v>
      </c>
      <c r="U870" s="13">
        <v>221.479996</v>
      </c>
      <c r="W870" s="17">
        <v>42943</v>
      </c>
      <c r="X870" s="14">
        <v>50</v>
      </c>
      <c r="Z870" s="17">
        <v>42943</v>
      </c>
      <c r="AA870" s="16">
        <v>70.669998000000007</v>
      </c>
      <c r="AC870" s="17">
        <v>42943</v>
      </c>
      <c r="AD870" s="13">
        <v>76.137992999999994</v>
      </c>
    </row>
    <row r="871" spans="2:30" x14ac:dyDescent="0.25">
      <c r="B871" s="21">
        <v>42942</v>
      </c>
      <c r="C871" s="16">
        <v>156.509995</v>
      </c>
      <c r="E871" s="21">
        <v>42942</v>
      </c>
      <c r="F871" s="16">
        <v>74.050003000000004</v>
      </c>
      <c r="H871" s="17">
        <v>42942</v>
      </c>
      <c r="I871" s="14">
        <v>68.769997000000004</v>
      </c>
      <c r="K871" s="17">
        <v>42942</v>
      </c>
      <c r="L871" s="14">
        <v>165.61000100000001</v>
      </c>
      <c r="N871" s="17">
        <v>42942</v>
      </c>
      <c r="O871" s="13">
        <v>80.370002999999997</v>
      </c>
      <c r="Q871" s="17">
        <v>42942</v>
      </c>
      <c r="R871" s="14">
        <v>1052.8000489999999</v>
      </c>
      <c r="T871" s="17">
        <v>42942</v>
      </c>
      <c r="U871" s="13">
        <v>222.25</v>
      </c>
      <c r="W871" s="17">
        <v>42942</v>
      </c>
      <c r="X871" s="14">
        <v>51.009998000000003</v>
      </c>
      <c r="Z871" s="17">
        <v>42942</v>
      </c>
      <c r="AA871" s="16">
        <v>69.449996999999996</v>
      </c>
      <c r="AC871" s="17">
        <v>42942</v>
      </c>
      <c r="AD871" s="13">
        <v>76.030463999999995</v>
      </c>
    </row>
    <row r="872" spans="2:30" x14ac:dyDescent="0.25">
      <c r="B872" s="21">
        <v>42941</v>
      </c>
      <c r="C872" s="16">
        <v>159.070007</v>
      </c>
      <c r="E872" s="21">
        <v>42941</v>
      </c>
      <c r="F872" s="16">
        <v>74.190002000000007</v>
      </c>
      <c r="H872" s="17">
        <v>42941</v>
      </c>
      <c r="I872" s="14">
        <v>67.919998000000007</v>
      </c>
      <c r="K872" s="17">
        <v>42941</v>
      </c>
      <c r="L872" s="14">
        <v>165.279999</v>
      </c>
      <c r="N872" s="17">
        <v>42941</v>
      </c>
      <c r="O872" s="13">
        <v>80.269997000000004</v>
      </c>
      <c r="Q872" s="17">
        <v>42941</v>
      </c>
      <c r="R872" s="14">
        <v>1039.869995</v>
      </c>
      <c r="T872" s="17">
        <v>42941</v>
      </c>
      <c r="U872" s="13">
        <v>221.58000200000001</v>
      </c>
      <c r="W872" s="17">
        <v>42941</v>
      </c>
      <c r="X872" s="14">
        <v>50.610000999999997</v>
      </c>
      <c r="Z872" s="17">
        <v>42941</v>
      </c>
      <c r="AA872" s="16">
        <v>68.839995999999999</v>
      </c>
      <c r="AC872" s="17">
        <v>42941</v>
      </c>
      <c r="AD872" s="13">
        <v>75.448029000000005</v>
      </c>
    </row>
    <row r="873" spans="2:30" x14ac:dyDescent="0.25">
      <c r="B873" s="21">
        <v>42940</v>
      </c>
      <c r="C873" s="16">
        <v>151.85000600000001</v>
      </c>
      <c r="E873" s="21">
        <v>42940</v>
      </c>
      <c r="F873" s="16">
        <v>73.599997999999999</v>
      </c>
      <c r="H873" s="17">
        <v>42940</v>
      </c>
      <c r="I873" s="14">
        <v>68.503997999999996</v>
      </c>
      <c r="K873" s="17">
        <v>42940</v>
      </c>
      <c r="L873" s="14">
        <v>166</v>
      </c>
      <c r="N873" s="17">
        <v>42940</v>
      </c>
      <c r="O873" s="13">
        <v>79.870002999999997</v>
      </c>
      <c r="Q873" s="17">
        <v>42940</v>
      </c>
      <c r="R873" s="14">
        <v>1038.9499510000001</v>
      </c>
      <c r="T873" s="17">
        <v>42940</v>
      </c>
      <c r="U873" s="13">
        <v>218.179993</v>
      </c>
      <c r="W873" s="17">
        <v>42940</v>
      </c>
      <c r="X873" s="14">
        <v>51.279998999999997</v>
      </c>
      <c r="Z873" s="17">
        <v>42940</v>
      </c>
      <c r="AA873" s="16">
        <v>69.190002000000007</v>
      </c>
      <c r="AC873" s="17">
        <v>42940</v>
      </c>
      <c r="AD873" s="13">
        <v>75.528671000000003</v>
      </c>
    </row>
    <row r="874" spans="2:30" x14ac:dyDescent="0.25">
      <c r="B874" s="21">
        <v>42937</v>
      </c>
      <c r="C874" s="16">
        <v>153.91999799999999</v>
      </c>
      <c r="E874" s="21">
        <v>42937</v>
      </c>
      <c r="F874" s="16">
        <v>73.790001000000004</v>
      </c>
      <c r="H874" s="17">
        <v>42937</v>
      </c>
      <c r="I874" s="14">
        <v>65.680000000000007</v>
      </c>
      <c r="K874" s="17">
        <v>42937</v>
      </c>
      <c r="L874" s="14">
        <v>164.429993</v>
      </c>
      <c r="N874" s="17">
        <v>42937</v>
      </c>
      <c r="O874" s="13">
        <v>80.120002999999997</v>
      </c>
      <c r="Q874" s="17">
        <v>42937</v>
      </c>
      <c r="R874" s="14">
        <v>1025.670044</v>
      </c>
      <c r="T874" s="17">
        <v>42937</v>
      </c>
      <c r="U874" s="13">
        <v>220.179993</v>
      </c>
      <c r="W874" s="17">
        <v>42937</v>
      </c>
      <c r="X874" s="14">
        <v>51.91</v>
      </c>
      <c r="Z874" s="17">
        <v>42937</v>
      </c>
      <c r="AA874" s="16">
        <v>69.980002999999996</v>
      </c>
      <c r="AC874" s="17">
        <v>42937</v>
      </c>
      <c r="AD874" s="13">
        <v>76.155913999999996</v>
      </c>
    </row>
    <row r="875" spans="2:30" x14ac:dyDescent="0.25">
      <c r="B875" s="21">
        <v>42936</v>
      </c>
      <c r="C875" s="16">
        <v>154.21000699999999</v>
      </c>
      <c r="E875" s="21">
        <v>42936</v>
      </c>
      <c r="F875" s="16">
        <v>74.220000999999996</v>
      </c>
      <c r="H875" s="17">
        <v>42936</v>
      </c>
      <c r="I875" s="14">
        <v>65.984001000000006</v>
      </c>
      <c r="K875" s="17">
        <v>42936</v>
      </c>
      <c r="L875" s="14">
        <v>164.529999</v>
      </c>
      <c r="N875" s="17">
        <v>42936</v>
      </c>
      <c r="O875" s="13">
        <v>80.860000999999997</v>
      </c>
      <c r="Q875" s="17">
        <v>42936</v>
      </c>
      <c r="R875" s="14">
        <v>1028.6999510000001</v>
      </c>
      <c r="T875" s="17">
        <v>42936</v>
      </c>
      <c r="U875" s="13">
        <v>222.300003</v>
      </c>
      <c r="W875" s="17">
        <v>42936</v>
      </c>
      <c r="X875" s="14">
        <v>52.34</v>
      </c>
      <c r="Z875" s="17">
        <v>42936</v>
      </c>
      <c r="AA875" s="16">
        <v>68.699996999999996</v>
      </c>
      <c r="AC875" s="17">
        <v>42936</v>
      </c>
      <c r="AD875" s="13">
        <v>76.541222000000005</v>
      </c>
    </row>
    <row r="876" spans="2:30" x14ac:dyDescent="0.25">
      <c r="B876" s="21">
        <v>42935</v>
      </c>
      <c r="C876" s="16">
        <v>153.88999899999999</v>
      </c>
      <c r="E876" s="21">
        <v>42935</v>
      </c>
      <c r="F876" s="16">
        <v>73.860000999999997</v>
      </c>
      <c r="H876" s="17">
        <v>42935</v>
      </c>
      <c r="I876" s="14">
        <v>65.052002000000002</v>
      </c>
      <c r="K876" s="17">
        <v>42935</v>
      </c>
      <c r="L876" s="14">
        <v>164.13999899999999</v>
      </c>
      <c r="N876" s="17">
        <v>42935</v>
      </c>
      <c r="O876" s="13">
        <v>80.849997999999999</v>
      </c>
      <c r="Q876" s="17">
        <v>42935</v>
      </c>
      <c r="R876" s="14">
        <v>1026.869995</v>
      </c>
      <c r="T876" s="17">
        <v>42935</v>
      </c>
      <c r="U876" s="13">
        <v>222.86999499999999</v>
      </c>
      <c r="W876" s="17">
        <v>42935</v>
      </c>
      <c r="X876" s="14">
        <v>52.610000999999997</v>
      </c>
      <c r="Z876" s="17">
        <v>42935</v>
      </c>
      <c r="AA876" s="16">
        <v>68.650002000000001</v>
      </c>
      <c r="AC876" s="17">
        <v>42935</v>
      </c>
      <c r="AD876" s="13">
        <v>76.191756999999996</v>
      </c>
    </row>
    <row r="877" spans="2:30" x14ac:dyDescent="0.25">
      <c r="B877" s="21">
        <v>42934</v>
      </c>
      <c r="C877" s="16">
        <v>153.96000699999999</v>
      </c>
      <c r="E877" s="21">
        <v>42934</v>
      </c>
      <c r="F877" s="16">
        <v>73.300003000000004</v>
      </c>
      <c r="H877" s="12">
        <v>42934</v>
      </c>
      <c r="I877" s="14">
        <v>65.648003000000003</v>
      </c>
      <c r="K877" s="12">
        <v>42934</v>
      </c>
      <c r="L877" s="14">
        <v>162.86000100000001</v>
      </c>
      <c r="N877" s="12">
        <v>42934</v>
      </c>
      <c r="O877" s="13">
        <v>80.599997999999999</v>
      </c>
      <c r="Q877" s="12">
        <v>42934</v>
      </c>
      <c r="R877" s="14">
        <v>1024.4499510000001</v>
      </c>
      <c r="T877" s="12">
        <v>42934</v>
      </c>
      <c r="U877" s="13">
        <v>223.30999800000001</v>
      </c>
      <c r="W877" s="12">
        <v>42934</v>
      </c>
      <c r="X877" s="14">
        <v>53.150002000000001</v>
      </c>
      <c r="Z877" s="15">
        <v>42934</v>
      </c>
      <c r="AA877" s="16">
        <v>68.360000999999997</v>
      </c>
      <c r="AC877" s="12">
        <v>42934</v>
      </c>
      <c r="AD877" s="13">
        <v>75.958777999999995</v>
      </c>
    </row>
    <row r="878" spans="2:30" x14ac:dyDescent="0.25">
      <c r="B878" s="21">
        <v>42933</v>
      </c>
      <c r="C878" s="16">
        <v>155.259995</v>
      </c>
      <c r="E878" s="21">
        <v>42933</v>
      </c>
      <c r="F878" s="16">
        <v>73.349997999999999</v>
      </c>
      <c r="H878" s="12">
        <v>42933</v>
      </c>
      <c r="I878" s="14">
        <v>63.914000999999999</v>
      </c>
      <c r="K878" s="12">
        <v>42933</v>
      </c>
      <c r="L878" s="14">
        <v>159.729996</v>
      </c>
      <c r="N878" s="12">
        <v>42933</v>
      </c>
      <c r="O878" s="13">
        <v>80.860000999999997</v>
      </c>
      <c r="Q878" s="12">
        <v>42933</v>
      </c>
      <c r="R878" s="14">
        <v>1010.039978</v>
      </c>
      <c r="T878" s="12">
        <v>42933</v>
      </c>
      <c r="U878" s="13">
        <v>229.259995</v>
      </c>
      <c r="W878" s="12">
        <v>42933</v>
      </c>
      <c r="X878" s="14">
        <v>53.869999</v>
      </c>
      <c r="Z878" s="15">
        <v>42933</v>
      </c>
      <c r="AA878" s="16">
        <v>68.550003000000004</v>
      </c>
      <c r="AC878" s="12">
        <v>42933</v>
      </c>
      <c r="AD878" s="13">
        <v>74.614693000000003</v>
      </c>
    </row>
    <row r="879" spans="2:30" x14ac:dyDescent="0.25">
      <c r="B879" s="21">
        <v>42930</v>
      </c>
      <c r="C879" s="16">
        <v>155.279999</v>
      </c>
      <c r="E879" s="21">
        <v>42930</v>
      </c>
      <c r="F879" s="16">
        <v>72.779999000000004</v>
      </c>
      <c r="H879" s="12">
        <v>42930</v>
      </c>
      <c r="I879" s="14">
        <v>65.555999999999997</v>
      </c>
      <c r="K879" s="12">
        <v>42930</v>
      </c>
      <c r="L879" s="14">
        <v>159.970001</v>
      </c>
      <c r="N879" s="12">
        <v>42930</v>
      </c>
      <c r="O879" s="13">
        <v>81.279999000000004</v>
      </c>
      <c r="Q879" s="12">
        <v>42930</v>
      </c>
      <c r="R879" s="14">
        <v>1001.809998</v>
      </c>
      <c r="T879" s="12">
        <v>42930</v>
      </c>
      <c r="U879" s="13">
        <v>228.60000600000001</v>
      </c>
      <c r="W879" s="12">
        <v>42930</v>
      </c>
      <c r="X879" s="14">
        <v>54.220001000000003</v>
      </c>
      <c r="Z879" s="15">
        <v>42930</v>
      </c>
      <c r="AA879" s="16">
        <v>68.169998000000007</v>
      </c>
      <c r="AC879" s="12">
        <v>42930</v>
      </c>
      <c r="AD879" s="13">
        <v>74.516129000000006</v>
      </c>
    </row>
    <row r="880" spans="2:30" x14ac:dyDescent="0.25">
      <c r="B880" s="21">
        <v>42929</v>
      </c>
      <c r="C880" s="16">
        <v>155.03999300000001</v>
      </c>
      <c r="E880" s="21">
        <v>42929</v>
      </c>
      <c r="F880" s="16">
        <v>71.769997000000004</v>
      </c>
      <c r="H880" s="12">
        <v>42929</v>
      </c>
      <c r="I880" s="14">
        <v>64.681999000000005</v>
      </c>
      <c r="K880" s="12">
        <v>42929</v>
      </c>
      <c r="L880" s="14">
        <v>159.259995</v>
      </c>
      <c r="N880" s="12">
        <v>42929</v>
      </c>
      <c r="O880" s="13">
        <v>80.970000999999996</v>
      </c>
      <c r="Q880" s="12">
        <v>42929</v>
      </c>
      <c r="R880" s="14">
        <v>1000.630005</v>
      </c>
      <c r="T880" s="12">
        <v>42929</v>
      </c>
      <c r="U880" s="13">
        <v>230.39999399999999</v>
      </c>
      <c r="W880" s="12">
        <v>42929</v>
      </c>
      <c r="X880" s="14">
        <v>53.810001</v>
      </c>
      <c r="Z880" s="15">
        <v>42929</v>
      </c>
      <c r="AA880" s="16">
        <v>68.279999000000004</v>
      </c>
      <c r="AC880" s="12">
        <v>42929</v>
      </c>
      <c r="AD880" s="13">
        <v>73.969536000000005</v>
      </c>
    </row>
    <row r="881" spans="2:30" x14ac:dyDescent="0.25">
      <c r="B881" s="21">
        <v>42928</v>
      </c>
      <c r="C881" s="16">
        <v>156.58000200000001</v>
      </c>
      <c r="E881" s="21">
        <v>42928</v>
      </c>
      <c r="F881" s="16">
        <v>71.150002000000001</v>
      </c>
      <c r="H881" s="12">
        <v>42928</v>
      </c>
      <c r="I881" s="14">
        <v>65.903998999999999</v>
      </c>
      <c r="K881" s="12">
        <v>42928</v>
      </c>
      <c r="L881" s="14">
        <v>158.89999399999999</v>
      </c>
      <c r="N881" s="12">
        <v>42928</v>
      </c>
      <c r="O881" s="13">
        <v>80.959998999999996</v>
      </c>
      <c r="Q881" s="12">
        <v>42928</v>
      </c>
      <c r="R881" s="14">
        <v>1006.51001</v>
      </c>
      <c r="T881" s="12">
        <v>42928</v>
      </c>
      <c r="U881" s="13">
        <v>227.38999899999999</v>
      </c>
      <c r="W881" s="12">
        <v>42928</v>
      </c>
      <c r="X881" s="14">
        <v>53.799999</v>
      </c>
      <c r="Z881" s="15">
        <v>42928</v>
      </c>
      <c r="AA881" s="16">
        <v>68.989998</v>
      </c>
      <c r="AC881" s="12">
        <v>42928</v>
      </c>
      <c r="AD881" s="13">
        <v>74.560928000000004</v>
      </c>
    </row>
    <row r="882" spans="2:30" x14ac:dyDescent="0.25">
      <c r="B882" s="21">
        <v>42927</v>
      </c>
      <c r="C882" s="16">
        <v>154.91000399999999</v>
      </c>
      <c r="E882" s="21">
        <v>42927</v>
      </c>
      <c r="F882" s="16">
        <v>69.989998</v>
      </c>
      <c r="H882" s="12">
        <v>42927</v>
      </c>
      <c r="I882" s="14">
        <v>65.444000000000003</v>
      </c>
      <c r="K882" s="12">
        <v>42927</v>
      </c>
      <c r="L882" s="14">
        <v>155.270004</v>
      </c>
      <c r="N882" s="12">
        <v>42927</v>
      </c>
      <c r="O882" s="13">
        <v>80.599997999999999</v>
      </c>
      <c r="Q882" s="12">
        <v>42927</v>
      </c>
      <c r="R882" s="14">
        <v>994.13000499999998</v>
      </c>
      <c r="T882" s="12">
        <v>42927</v>
      </c>
      <c r="U882" s="13">
        <v>226.949997</v>
      </c>
      <c r="W882" s="12">
        <v>42927</v>
      </c>
      <c r="X882" s="14">
        <v>51.610000999999997</v>
      </c>
      <c r="Z882" s="15">
        <v>42927</v>
      </c>
      <c r="AA882" s="16">
        <v>68.839995999999999</v>
      </c>
      <c r="AC882" s="12">
        <v>42927</v>
      </c>
      <c r="AD882" s="13">
        <v>73.467742999999999</v>
      </c>
    </row>
    <row r="883" spans="2:30" x14ac:dyDescent="0.25">
      <c r="B883" s="21">
        <v>42926</v>
      </c>
      <c r="C883" s="16">
        <v>155.520004</v>
      </c>
      <c r="E883" s="21">
        <v>42926</v>
      </c>
      <c r="F883" s="16">
        <v>69.980002999999996</v>
      </c>
      <c r="H883" s="12">
        <v>42926</v>
      </c>
      <c r="I883" s="14">
        <v>63.209999000000003</v>
      </c>
      <c r="K883" s="12">
        <v>42926</v>
      </c>
      <c r="L883" s="14">
        <v>153.5</v>
      </c>
      <c r="N883" s="12">
        <v>42926</v>
      </c>
      <c r="O883" s="13">
        <v>80.160004000000001</v>
      </c>
      <c r="Q883" s="12">
        <v>42926</v>
      </c>
      <c r="R883" s="14">
        <v>996.46997099999999</v>
      </c>
      <c r="T883" s="12">
        <v>42926</v>
      </c>
      <c r="U883" s="13">
        <v>225.83999600000001</v>
      </c>
      <c r="W883" s="12">
        <v>42926</v>
      </c>
      <c r="X883" s="14">
        <v>52.66</v>
      </c>
      <c r="Z883" s="15">
        <v>42926</v>
      </c>
      <c r="AA883" s="16">
        <v>68.889999000000003</v>
      </c>
      <c r="AC883" s="12">
        <v>42926</v>
      </c>
      <c r="AD883" s="13">
        <v>73.566306999999995</v>
      </c>
    </row>
    <row r="884" spans="2:30" x14ac:dyDescent="0.25">
      <c r="B884" s="21">
        <v>42923</v>
      </c>
      <c r="C884" s="16">
        <v>156.270004</v>
      </c>
      <c r="E884" s="21">
        <v>42923</v>
      </c>
      <c r="F884" s="16">
        <v>69.459998999999996</v>
      </c>
      <c r="H884" s="12">
        <v>42923</v>
      </c>
      <c r="I884" s="14">
        <v>62.644001000000003</v>
      </c>
      <c r="K884" s="12">
        <v>42923</v>
      </c>
      <c r="L884" s="14">
        <v>151.44000199999999</v>
      </c>
      <c r="N884" s="12">
        <v>42923</v>
      </c>
      <c r="O884" s="13">
        <v>80.220000999999996</v>
      </c>
      <c r="Q884" s="12">
        <v>42923</v>
      </c>
      <c r="R884" s="14">
        <v>978.76000999999997</v>
      </c>
      <c r="T884" s="12">
        <v>42923</v>
      </c>
      <c r="U884" s="13">
        <v>225.279999</v>
      </c>
      <c r="W884" s="12">
        <v>42923</v>
      </c>
      <c r="X884" s="14">
        <v>53.029998999999997</v>
      </c>
      <c r="Z884" s="15">
        <v>42923</v>
      </c>
      <c r="AA884" s="16">
        <v>69.150002000000001</v>
      </c>
      <c r="AC884" s="12">
        <v>42923</v>
      </c>
      <c r="AD884" s="13">
        <v>73.763442999999995</v>
      </c>
    </row>
    <row r="885" spans="2:30" x14ac:dyDescent="0.25">
      <c r="B885" s="21">
        <v>42922</v>
      </c>
      <c r="C885" s="16">
        <v>153.08999600000001</v>
      </c>
      <c r="E885" s="21">
        <v>42922</v>
      </c>
      <c r="F885" s="16">
        <v>68.569999999999993</v>
      </c>
      <c r="H885" s="12">
        <v>42922</v>
      </c>
      <c r="I885" s="14">
        <v>61.765999000000001</v>
      </c>
      <c r="K885" s="12">
        <v>42922</v>
      </c>
      <c r="L885" s="14">
        <v>148.820007</v>
      </c>
      <c r="N885" s="12">
        <v>42922</v>
      </c>
      <c r="O885" s="13">
        <v>80.120002999999997</v>
      </c>
      <c r="Q885" s="12">
        <v>42922</v>
      </c>
      <c r="R885" s="14">
        <v>965.14001499999995</v>
      </c>
      <c r="T885" s="12">
        <v>42922</v>
      </c>
      <c r="U885" s="13">
        <v>226.69000199999999</v>
      </c>
      <c r="W885" s="12">
        <v>42922</v>
      </c>
      <c r="X885" s="14">
        <v>52.049999</v>
      </c>
      <c r="Z885" s="15">
        <v>42922</v>
      </c>
      <c r="AA885" s="16">
        <v>69.019997000000004</v>
      </c>
      <c r="AC885" s="12">
        <v>42922</v>
      </c>
      <c r="AD885" s="13">
        <v>73.449821</v>
      </c>
    </row>
    <row r="886" spans="2:30" x14ac:dyDescent="0.25">
      <c r="B886" s="21">
        <v>42921</v>
      </c>
      <c r="C886" s="16">
        <v>153.070007</v>
      </c>
      <c r="E886" s="21">
        <v>42921</v>
      </c>
      <c r="F886" s="16">
        <v>69.080001999999993</v>
      </c>
      <c r="H886" s="12">
        <v>42921</v>
      </c>
      <c r="I886" s="14">
        <v>65.417998999999995</v>
      </c>
      <c r="K886" s="12">
        <v>42921</v>
      </c>
      <c r="L886" s="14">
        <v>150.33999600000001</v>
      </c>
      <c r="N886" s="12">
        <v>42921</v>
      </c>
      <c r="O886" s="13">
        <v>80.849997999999999</v>
      </c>
      <c r="Q886" s="12">
        <v>42921</v>
      </c>
      <c r="R886" s="14">
        <v>971.40002400000003</v>
      </c>
      <c r="T886" s="12">
        <v>42921</v>
      </c>
      <c r="U886" s="13">
        <v>228.03999300000001</v>
      </c>
      <c r="W886" s="12">
        <v>42921</v>
      </c>
      <c r="X886" s="14">
        <v>51.259998000000003</v>
      </c>
      <c r="Z886" s="15">
        <v>42921</v>
      </c>
      <c r="AA886" s="16">
        <v>68.819999999999993</v>
      </c>
      <c r="AC886" s="12">
        <v>42921</v>
      </c>
      <c r="AD886" s="13">
        <v>74.489249999999998</v>
      </c>
    </row>
    <row r="887" spans="2:30" x14ac:dyDescent="0.25">
      <c r="B887" s="21">
        <v>42919</v>
      </c>
      <c r="C887" s="16">
        <v>152.5</v>
      </c>
      <c r="E887" s="21">
        <v>42919</v>
      </c>
      <c r="F887" s="16">
        <v>68.169998000000007</v>
      </c>
      <c r="H887" s="12">
        <v>42919</v>
      </c>
      <c r="I887" s="14">
        <v>70.524001999999996</v>
      </c>
      <c r="K887" s="12">
        <v>42919</v>
      </c>
      <c r="L887" s="14">
        <v>148.429993</v>
      </c>
      <c r="N887" s="12">
        <v>42919</v>
      </c>
      <c r="O887" s="13">
        <v>82.099997999999999</v>
      </c>
      <c r="Q887" s="12">
        <v>42919</v>
      </c>
      <c r="R887" s="14">
        <v>953.65997300000004</v>
      </c>
      <c r="T887" s="12">
        <v>42919</v>
      </c>
      <c r="U887" s="13">
        <v>227.279999</v>
      </c>
      <c r="W887" s="12">
        <v>42919</v>
      </c>
      <c r="X887" s="14">
        <v>50.389999000000003</v>
      </c>
      <c r="Z887" s="15">
        <v>42919</v>
      </c>
      <c r="AA887" s="16">
        <v>69</v>
      </c>
      <c r="AC887" s="12">
        <v>42919</v>
      </c>
      <c r="AD887" s="13">
        <v>74.901436000000004</v>
      </c>
    </row>
    <row r="888" spans="2:30" x14ac:dyDescent="0.25">
      <c r="B888" s="21">
        <v>42916</v>
      </c>
      <c r="C888" s="16">
        <v>153.16000399999999</v>
      </c>
      <c r="E888" s="21">
        <v>42916</v>
      </c>
      <c r="F888" s="16">
        <v>68.930000000000007</v>
      </c>
      <c r="H888" s="12">
        <v>42916</v>
      </c>
      <c r="I888" s="14">
        <v>72.321999000000005</v>
      </c>
      <c r="K888" s="12">
        <v>42916</v>
      </c>
      <c r="L888" s="14">
        <v>150.979996</v>
      </c>
      <c r="N888" s="12">
        <v>42916</v>
      </c>
      <c r="O888" s="13">
        <v>80.730002999999996</v>
      </c>
      <c r="Q888" s="12">
        <v>42916</v>
      </c>
      <c r="R888" s="14">
        <v>968</v>
      </c>
      <c r="T888" s="12">
        <v>42916</v>
      </c>
      <c r="U888" s="13">
        <v>221.89999399999999</v>
      </c>
      <c r="W888" s="12">
        <v>42916</v>
      </c>
      <c r="X888" s="14">
        <v>50.32</v>
      </c>
      <c r="Z888" s="15">
        <v>42916</v>
      </c>
      <c r="AA888" s="16">
        <v>69.470000999999996</v>
      </c>
      <c r="AC888" s="12">
        <v>42916</v>
      </c>
      <c r="AD888" s="13">
        <v>74.793907000000004</v>
      </c>
    </row>
    <row r="889" spans="2:30" x14ac:dyDescent="0.25">
      <c r="B889" s="21">
        <v>42915</v>
      </c>
      <c r="C889" s="16">
        <v>153.13000500000001</v>
      </c>
      <c r="E889" s="21">
        <v>42915</v>
      </c>
      <c r="F889" s="16">
        <v>68.489998</v>
      </c>
      <c r="H889" s="12">
        <v>42915</v>
      </c>
      <c r="I889" s="14">
        <v>72.150002000000001</v>
      </c>
      <c r="K889" s="12">
        <v>42915</v>
      </c>
      <c r="L889" s="14">
        <v>151.03999300000001</v>
      </c>
      <c r="N889" s="12">
        <v>42915</v>
      </c>
      <c r="O889" s="13">
        <v>80.699996999999996</v>
      </c>
      <c r="Q889" s="12">
        <v>42915</v>
      </c>
      <c r="R889" s="14">
        <v>975.92999299999997</v>
      </c>
      <c r="T889" s="12">
        <v>42915</v>
      </c>
      <c r="U889" s="13">
        <v>224.41000399999999</v>
      </c>
      <c r="W889" s="12">
        <v>42915</v>
      </c>
      <c r="X889" s="14">
        <v>49.619999</v>
      </c>
      <c r="Z889" s="15">
        <v>42915</v>
      </c>
      <c r="AA889" s="16">
        <v>69.599997999999999</v>
      </c>
      <c r="AC889" s="12">
        <v>42915</v>
      </c>
      <c r="AD889" s="13">
        <v>75.439071999999996</v>
      </c>
    </row>
    <row r="890" spans="2:30" x14ac:dyDescent="0.25">
      <c r="B890" s="21">
        <v>42914</v>
      </c>
      <c r="C890" s="16">
        <v>154.300003</v>
      </c>
      <c r="E890" s="21">
        <v>42914</v>
      </c>
      <c r="F890" s="16">
        <v>69.800003000000004</v>
      </c>
      <c r="H890" s="17">
        <v>42914</v>
      </c>
      <c r="I890" s="14">
        <v>74.248001000000002</v>
      </c>
      <c r="K890" s="17">
        <v>42914</v>
      </c>
      <c r="L890" s="14">
        <v>153.240005</v>
      </c>
      <c r="N890" s="17">
        <v>42914</v>
      </c>
      <c r="O890" s="13">
        <v>81.529999000000004</v>
      </c>
      <c r="Q890" s="17">
        <v>42914</v>
      </c>
      <c r="R890" s="14">
        <v>990.330017</v>
      </c>
      <c r="T890" s="17">
        <v>42914</v>
      </c>
      <c r="U890" s="13">
        <v>223.220001</v>
      </c>
      <c r="W890" s="17">
        <v>42914</v>
      </c>
      <c r="X890" s="14">
        <v>49.25</v>
      </c>
      <c r="Z890" s="17">
        <v>42914</v>
      </c>
      <c r="AA890" s="16">
        <v>70.150002000000001</v>
      </c>
      <c r="AC890" s="17">
        <v>42914</v>
      </c>
      <c r="AD890" s="13">
        <v>76.388885000000002</v>
      </c>
    </row>
    <row r="891" spans="2:30" x14ac:dyDescent="0.25">
      <c r="B891" s="21">
        <v>42913</v>
      </c>
      <c r="C891" s="16">
        <v>153.720001</v>
      </c>
      <c r="E891" s="21">
        <v>42913</v>
      </c>
      <c r="F891" s="16">
        <v>69.209998999999996</v>
      </c>
      <c r="H891" s="17">
        <v>42913</v>
      </c>
      <c r="I891" s="14">
        <v>72.473999000000006</v>
      </c>
      <c r="K891" s="17">
        <v>42913</v>
      </c>
      <c r="L891" s="14">
        <v>150.58000200000001</v>
      </c>
      <c r="N891" s="17">
        <v>42913</v>
      </c>
      <c r="O891" s="13">
        <v>81.110000999999997</v>
      </c>
      <c r="Q891" s="17">
        <v>42913</v>
      </c>
      <c r="R891" s="14">
        <v>976.78002900000001</v>
      </c>
      <c r="T891" s="17">
        <v>42913</v>
      </c>
      <c r="U891" s="13">
        <v>220.279999</v>
      </c>
      <c r="W891" s="17">
        <v>42913</v>
      </c>
      <c r="X891" s="14">
        <v>48.5</v>
      </c>
      <c r="Z891" s="17">
        <v>42913</v>
      </c>
      <c r="AA891" s="16">
        <v>70.720000999999996</v>
      </c>
      <c r="AC891" s="17">
        <v>42913</v>
      </c>
      <c r="AD891" s="13">
        <v>76.44265</v>
      </c>
    </row>
    <row r="892" spans="2:30" x14ac:dyDescent="0.25">
      <c r="B892" s="21">
        <v>42912</v>
      </c>
      <c r="C892" s="16">
        <v>153.96000699999999</v>
      </c>
      <c r="E892" s="21">
        <v>42912</v>
      </c>
      <c r="F892" s="16">
        <v>70.529999000000004</v>
      </c>
      <c r="H892" s="17">
        <v>42912</v>
      </c>
      <c r="I892" s="14">
        <v>75.498001000000002</v>
      </c>
      <c r="K892" s="17">
        <v>42912</v>
      </c>
      <c r="L892" s="14">
        <v>153.58999600000001</v>
      </c>
      <c r="N892" s="17">
        <v>42912</v>
      </c>
      <c r="O892" s="13">
        <v>81.239998</v>
      </c>
      <c r="Q892" s="17">
        <v>42912</v>
      </c>
      <c r="R892" s="14">
        <v>993.97997999999995</v>
      </c>
      <c r="T892" s="17">
        <v>42912</v>
      </c>
      <c r="U892" s="13">
        <v>220.44000199999999</v>
      </c>
      <c r="W892" s="17">
        <v>42912</v>
      </c>
      <c r="X892" s="14">
        <v>48.779998999999997</v>
      </c>
      <c r="Z892" s="17">
        <v>42912</v>
      </c>
      <c r="AA892" s="16">
        <v>71.870002999999997</v>
      </c>
      <c r="AC892" s="17">
        <v>42912</v>
      </c>
      <c r="AD892" s="13">
        <v>76.836922000000001</v>
      </c>
    </row>
    <row r="893" spans="2:30" x14ac:dyDescent="0.25">
      <c r="B893" s="21">
        <v>42909</v>
      </c>
      <c r="C893" s="16">
        <v>154.63999899999999</v>
      </c>
      <c r="E893" s="21">
        <v>42909</v>
      </c>
      <c r="F893" s="16">
        <v>71.209998999999996</v>
      </c>
      <c r="H893" s="17">
        <v>42909</v>
      </c>
      <c r="I893" s="14">
        <v>76.690002000000007</v>
      </c>
      <c r="K893" s="17">
        <v>42909</v>
      </c>
      <c r="L893" s="14">
        <v>155.070007</v>
      </c>
      <c r="N893" s="17">
        <v>42909</v>
      </c>
      <c r="O893" s="13">
        <v>81.610000999999997</v>
      </c>
      <c r="Q893" s="17">
        <v>42909</v>
      </c>
      <c r="R893" s="14">
        <v>1003.73999</v>
      </c>
      <c r="T893" s="17">
        <v>42909</v>
      </c>
      <c r="U893" s="13">
        <v>217.19000199999999</v>
      </c>
      <c r="W893" s="17">
        <v>42909</v>
      </c>
      <c r="X893" s="14">
        <v>48.630001</v>
      </c>
      <c r="Z893" s="17">
        <v>42909</v>
      </c>
      <c r="AA893" s="16">
        <v>71.550003000000004</v>
      </c>
      <c r="AC893" s="17">
        <v>42909</v>
      </c>
      <c r="AD893" s="13">
        <v>77.365593000000004</v>
      </c>
    </row>
    <row r="894" spans="2:30" x14ac:dyDescent="0.25">
      <c r="B894" s="21">
        <v>42908</v>
      </c>
      <c r="C894" s="16">
        <v>154.800003</v>
      </c>
      <c r="E894" s="21">
        <v>42908</v>
      </c>
      <c r="F894" s="16">
        <v>70.260002</v>
      </c>
      <c r="H894" s="17">
        <v>42908</v>
      </c>
      <c r="I894" s="14">
        <v>76.522002999999998</v>
      </c>
      <c r="K894" s="17">
        <v>42908</v>
      </c>
      <c r="L894" s="14">
        <v>153.39999399999999</v>
      </c>
      <c r="N894" s="17">
        <v>42908</v>
      </c>
      <c r="O894" s="13">
        <v>81.080001999999993</v>
      </c>
      <c r="Q894" s="17">
        <v>42908</v>
      </c>
      <c r="R894" s="14">
        <v>1001.299988</v>
      </c>
      <c r="T894" s="17">
        <v>42908</v>
      </c>
      <c r="U894" s="13">
        <v>219.770004</v>
      </c>
      <c r="W894" s="17">
        <v>42908</v>
      </c>
      <c r="X894" s="14">
        <v>48.970001000000003</v>
      </c>
      <c r="Z894" s="17">
        <v>42908</v>
      </c>
      <c r="AA894" s="16">
        <v>71.790001000000004</v>
      </c>
      <c r="AC894" s="17">
        <v>42908</v>
      </c>
      <c r="AD894" s="13">
        <v>77.365593000000004</v>
      </c>
    </row>
    <row r="895" spans="2:30" x14ac:dyDescent="0.25">
      <c r="B895" s="21">
        <v>42907</v>
      </c>
      <c r="C895" s="16">
        <v>153.729996</v>
      </c>
      <c r="E895" s="21">
        <v>42907</v>
      </c>
      <c r="F895" s="16">
        <v>70.269997000000004</v>
      </c>
      <c r="H895" s="17">
        <v>42907</v>
      </c>
      <c r="I895" s="14">
        <v>75.279999000000004</v>
      </c>
      <c r="K895" s="17">
        <v>42907</v>
      </c>
      <c r="L895" s="14">
        <v>153.91000399999999</v>
      </c>
      <c r="N895" s="17">
        <v>42907</v>
      </c>
      <c r="O895" s="13">
        <v>81.440002000000007</v>
      </c>
      <c r="Q895" s="17">
        <v>42907</v>
      </c>
      <c r="R895" s="14">
        <v>1002.22998</v>
      </c>
      <c r="T895" s="17">
        <v>42907</v>
      </c>
      <c r="U895" s="13">
        <v>222.490005</v>
      </c>
      <c r="W895" s="17">
        <v>42907</v>
      </c>
      <c r="X895" s="14">
        <v>48.43</v>
      </c>
      <c r="Z895" s="17">
        <v>42907</v>
      </c>
      <c r="AA895" s="16">
        <v>72.400002000000001</v>
      </c>
      <c r="AC895" s="17">
        <v>42907</v>
      </c>
      <c r="AD895" s="13">
        <v>73.978493</v>
      </c>
    </row>
    <row r="896" spans="2:30" x14ac:dyDescent="0.25">
      <c r="B896" s="21">
        <v>42906</v>
      </c>
      <c r="C896" s="16">
        <v>154.070007</v>
      </c>
      <c r="E896" s="21">
        <v>42906</v>
      </c>
      <c r="F896" s="16">
        <v>69.910004000000001</v>
      </c>
      <c r="H896" s="17">
        <v>42906</v>
      </c>
      <c r="I896" s="14">
        <v>74.447997999999998</v>
      </c>
      <c r="K896" s="17">
        <v>42906</v>
      </c>
      <c r="L896" s="14">
        <v>152.25</v>
      </c>
      <c r="N896" s="17">
        <v>42906</v>
      </c>
      <c r="O896" s="13">
        <v>82.309997999999993</v>
      </c>
      <c r="Q896" s="17">
        <v>42906</v>
      </c>
      <c r="R896" s="14">
        <v>992.59002699999996</v>
      </c>
      <c r="T896" s="17">
        <v>42906</v>
      </c>
      <c r="U896" s="13">
        <v>225.10000600000001</v>
      </c>
      <c r="W896" s="17">
        <v>42906</v>
      </c>
      <c r="X896" s="14">
        <v>48.029998999999997</v>
      </c>
      <c r="Z896" s="17">
        <v>42906</v>
      </c>
      <c r="AA896" s="16">
        <v>72.559997999999993</v>
      </c>
      <c r="AC896" s="17">
        <v>42906</v>
      </c>
      <c r="AD896" s="13">
        <v>73.118279000000001</v>
      </c>
    </row>
    <row r="897" spans="2:30" x14ac:dyDescent="0.25">
      <c r="B897" s="21">
        <v>42905</v>
      </c>
      <c r="C897" s="16">
        <v>153.13999899999999</v>
      </c>
      <c r="E897" s="21">
        <v>42905</v>
      </c>
      <c r="F897" s="16">
        <v>70.870002999999997</v>
      </c>
      <c r="H897" s="17">
        <v>42905</v>
      </c>
      <c r="I897" s="14">
        <v>73.959998999999996</v>
      </c>
      <c r="K897" s="17">
        <v>42905</v>
      </c>
      <c r="L897" s="14">
        <v>152.86999499999999</v>
      </c>
      <c r="N897" s="17">
        <v>42905</v>
      </c>
      <c r="O897" s="13">
        <v>82.760002</v>
      </c>
      <c r="Q897" s="17">
        <v>42905</v>
      </c>
      <c r="R897" s="14">
        <v>995.169983</v>
      </c>
      <c r="T897" s="17">
        <v>42905</v>
      </c>
      <c r="U897" s="13">
        <v>226.13000500000001</v>
      </c>
      <c r="W897" s="17">
        <v>42905</v>
      </c>
      <c r="X897" s="14">
        <v>49.66</v>
      </c>
      <c r="Z897" s="17">
        <v>42905</v>
      </c>
      <c r="AA897" s="16">
        <v>72.059997999999993</v>
      </c>
      <c r="AC897" s="17">
        <v>42905</v>
      </c>
      <c r="AD897" s="13">
        <v>72.974907000000002</v>
      </c>
    </row>
    <row r="898" spans="2:30" x14ac:dyDescent="0.25">
      <c r="B898" s="21">
        <v>42902</v>
      </c>
      <c r="C898" s="16">
        <v>151.990005</v>
      </c>
      <c r="E898" s="21">
        <v>42902</v>
      </c>
      <c r="F898" s="16">
        <v>70</v>
      </c>
      <c r="H898" s="12">
        <v>42902</v>
      </c>
      <c r="I898" s="14">
        <v>74.279999000000004</v>
      </c>
      <c r="K898" s="12">
        <v>42902</v>
      </c>
      <c r="L898" s="14">
        <v>150.63999899999999</v>
      </c>
      <c r="N898" s="12">
        <v>42902</v>
      </c>
      <c r="O898" s="13">
        <v>83.489998</v>
      </c>
      <c r="Q898" s="12">
        <v>42902</v>
      </c>
      <c r="R898" s="14">
        <v>987.71002199999998</v>
      </c>
      <c r="T898" s="12">
        <v>42902</v>
      </c>
      <c r="U898" s="13">
        <v>221.80999800000001</v>
      </c>
      <c r="W898" s="12">
        <v>42902</v>
      </c>
      <c r="X898" s="14">
        <v>48.790000999999997</v>
      </c>
      <c r="Z898" s="15">
        <v>42902</v>
      </c>
      <c r="AA898" s="16">
        <v>72.419998000000007</v>
      </c>
      <c r="AC898" s="12">
        <v>42902</v>
      </c>
      <c r="AD898" s="13">
        <v>72.428314</v>
      </c>
    </row>
    <row r="899" spans="2:30" x14ac:dyDescent="0.25">
      <c r="B899" s="21">
        <v>42901</v>
      </c>
      <c r="C899" s="16">
        <v>151.16999799999999</v>
      </c>
      <c r="E899" s="21">
        <v>42901</v>
      </c>
      <c r="F899" s="16">
        <v>69.900002000000001</v>
      </c>
      <c r="H899" s="12">
        <v>42901</v>
      </c>
      <c r="I899" s="14">
        <v>75.068000999999995</v>
      </c>
      <c r="K899" s="12">
        <v>42901</v>
      </c>
      <c r="L899" s="14">
        <v>149.800003</v>
      </c>
      <c r="N899" s="12">
        <v>42901</v>
      </c>
      <c r="O899" s="13">
        <v>82.260002</v>
      </c>
      <c r="Q899" s="12">
        <v>42901</v>
      </c>
      <c r="R899" s="14">
        <v>964.169983</v>
      </c>
      <c r="T899" s="12">
        <v>42901</v>
      </c>
      <c r="U899" s="13">
        <v>223.229996</v>
      </c>
      <c r="W899" s="12">
        <v>42901</v>
      </c>
      <c r="X899" s="14">
        <v>49.110000999999997</v>
      </c>
      <c r="Z899" s="15">
        <v>42901</v>
      </c>
      <c r="AA899" s="16">
        <v>72.139999000000003</v>
      </c>
      <c r="AC899" s="12">
        <v>42901</v>
      </c>
      <c r="AD899" s="13">
        <v>72.087813999999995</v>
      </c>
    </row>
    <row r="900" spans="2:30" x14ac:dyDescent="0.25">
      <c r="B900" s="21">
        <v>42900</v>
      </c>
      <c r="C900" s="16">
        <v>150.679993</v>
      </c>
      <c r="E900" s="21">
        <v>42900</v>
      </c>
      <c r="F900" s="16">
        <v>70.269997000000004</v>
      </c>
      <c r="H900" s="12">
        <v>42900</v>
      </c>
      <c r="I900" s="14">
        <v>76.132003999999995</v>
      </c>
      <c r="K900" s="12">
        <v>42900</v>
      </c>
      <c r="L900" s="14">
        <v>150.25</v>
      </c>
      <c r="N900" s="12">
        <v>42900</v>
      </c>
      <c r="O900" s="13">
        <v>82.07</v>
      </c>
      <c r="Q900" s="12">
        <v>42900</v>
      </c>
      <c r="R900" s="14">
        <v>976.46997099999999</v>
      </c>
      <c r="T900" s="12">
        <v>42900</v>
      </c>
      <c r="U900" s="13">
        <v>226.509995</v>
      </c>
      <c r="W900" s="12">
        <v>42900</v>
      </c>
      <c r="X900" s="14">
        <v>49.389999000000003</v>
      </c>
      <c r="Z900" s="15">
        <v>42900</v>
      </c>
      <c r="AA900" s="16">
        <v>71.959998999999996</v>
      </c>
      <c r="AC900" s="12">
        <v>42900</v>
      </c>
      <c r="AD900" s="13">
        <v>72.822577999999993</v>
      </c>
    </row>
    <row r="901" spans="2:30" x14ac:dyDescent="0.25">
      <c r="B901" s="21">
        <v>42899</v>
      </c>
      <c r="C901" s="16">
        <v>149.820007</v>
      </c>
      <c r="E901" s="21">
        <v>42899</v>
      </c>
      <c r="F901" s="16">
        <v>70.650002000000001</v>
      </c>
      <c r="H901" s="12">
        <v>42899</v>
      </c>
      <c r="I901" s="14">
        <v>75.190002000000007</v>
      </c>
      <c r="K901" s="12">
        <v>42899</v>
      </c>
      <c r="L901" s="14">
        <v>150.679993</v>
      </c>
      <c r="N901" s="12">
        <v>42899</v>
      </c>
      <c r="O901" s="13">
        <v>82.959998999999996</v>
      </c>
      <c r="Q901" s="12">
        <v>42899</v>
      </c>
      <c r="R901" s="14">
        <v>980.78997800000002</v>
      </c>
      <c r="T901" s="12">
        <v>42899</v>
      </c>
      <c r="U901" s="13">
        <v>224.199997</v>
      </c>
      <c r="W901" s="12">
        <v>42899</v>
      </c>
      <c r="X901" s="14">
        <v>49.450001</v>
      </c>
      <c r="Z901" s="15">
        <v>42899</v>
      </c>
      <c r="AA901" s="16">
        <v>71.650002000000001</v>
      </c>
      <c r="AC901" s="12">
        <v>42899</v>
      </c>
      <c r="AD901" s="13">
        <v>72.983870999999994</v>
      </c>
    </row>
    <row r="902" spans="2:30" x14ac:dyDescent="0.25">
      <c r="B902" s="21">
        <v>42898</v>
      </c>
      <c r="C902" s="16">
        <v>148.470001</v>
      </c>
      <c r="E902" s="21">
        <v>42898</v>
      </c>
      <c r="F902" s="16">
        <v>69.779999000000004</v>
      </c>
      <c r="H902" s="12">
        <v>42898</v>
      </c>
      <c r="I902" s="14">
        <v>71.802002000000002</v>
      </c>
      <c r="K902" s="12">
        <v>42898</v>
      </c>
      <c r="L902" s="14">
        <v>148.44000199999999</v>
      </c>
      <c r="N902" s="12">
        <v>42898</v>
      </c>
      <c r="O902" s="13">
        <v>82.93</v>
      </c>
      <c r="Q902" s="12">
        <v>42898</v>
      </c>
      <c r="R902" s="14">
        <v>964.90997300000004</v>
      </c>
      <c r="T902" s="12">
        <v>42898</v>
      </c>
      <c r="U902" s="13">
        <v>221.91000399999999</v>
      </c>
      <c r="W902" s="12">
        <v>42898</v>
      </c>
      <c r="X902" s="14">
        <v>49.48</v>
      </c>
      <c r="Z902" s="15">
        <v>42898</v>
      </c>
      <c r="AA902" s="16">
        <v>71.410004000000001</v>
      </c>
      <c r="AC902" s="12">
        <v>42898</v>
      </c>
      <c r="AD902" s="13">
        <v>72.437279000000004</v>
      </c>
    </row>
    <row r="903" spans="2:30" x14ac:dyDescent="0.25">
      <c r="B903" s="21">
        <v>42895</v>
      </c>
      <c r="C903" s="16">
        <v>151.479996</v>
      </c>
      <c r="E903" s="21">
        <v>42895</v>
      </c>
      <c r="F903" s="16">
        <v>70.319999999999993</v>
      </c>
      <c r="H903" s="12">
        <v>42895</v>
      </c>
      <c r="I903" s="14">
        <v>71.463997000000006</v>
      </c>
      <c r="K903" s="12">
        <v>42895</v>
      </c>
      <c r="L903" s="14">
        <v>149.60000600000001</v>
      </c>
      <c r="N903" s="12">
        <v>42895</v>
      </c>
      <c r="O903" s="13">
        <v>82.129997000000003</v>
      </c>
      <c r="Q903" s="12">
        <v>42895</v>
      </c>
      <c r="R903" s="14">
        <v>978.30999799999995</v>
      </c>
      <c r="T903" s="12">
        <v>42895</v>
      </c>
      <c r="U903" s="13">
        <v>222.44000199999999</v>
      </c>
      <c r="W903" s="12">
        <v>42895</v>
      </c>
      <c r="X903" s="14">
        <v>50.27</v>
      </c>
      <c r="Z903" s="15">
        <v>42895</v>
      </c>
      <c r="AA903" s="16">
        <v>71.860000999999997</v>
      </c>
      <c r="AC903" s="12">
        <v>42895</v>
      </c>
      <c r="AD903" s="13">
        <v>72.706092999999996</v>
      </c>
    </row>
    <row r="904" spans="2:30" x14ac:dyDescent="0.25">
      <c r="B904" s="21">
        <v>42894</v>
      </c>
      <c r="C904" s="16">
        <v>151.429993</v>
      </c>
      <c r="E904" s="21">
        <v>42894</v>
      </c>
      <c r="F904" s="16">
        <v>71.949996999999996</v>
      </c>
      <c r="H904" s="12">
        <v>42894</v>
      </c>
      <c r="I904" s="14">
        <v>74</v>
      </c>
      <c r="K904" s="12">
        <v>42894</v>
      </c>
      <c r="L904" s="14">
        <v>154.71000699999999</v>
      </c>
      <c r="N904" s="12">
        <v>42894</v>
      </c>
      <c r="O904" s="13">
        <v>80.620002999999997</v>
      </c>
      <c r="Q904" s="12">
        <v>42894</v>
      </c>
      <c r="R904" s="14">
        <v>1010.27002</v>
      </c>
      <c r="T904" s="12">
        <v>42894</v>
      </c>
      <c r="U904" s="13">
        <v>218.759995</v>
      </c>
      <c r="W904" s="12">
        <v>42894</v>
      </c>
      <c r="X904" s="14">
        <v>51.43</v>
      </c>
      <c r="Z904" s="15">
        <v>42894</v>
      </c>
      <c r="AA904" s="16">
        <v>71.949996999999996</v>
      </c>
      <c r="AC904" s="12">
        <v>42894</v>
      </c>
      <c r="AD904" s="13">
        <v>72.625450000000001</v>
      </c>
    </row>
    <row r="905" spans="2:30" x14ac:dyDescent="0.25">
      <c r="B905" s="21">
        <v>42893</v>
      </c>
      <c r="C905" s="16">
        <v>151.94000199999999</v>
      </c>
      <c r="E905" s="21">
        <v>42893</v>
      </c>
      <c r="F905" s="16">
        <v>72.389999000000003</v>
      </c>
      <c r="H905" s="12">
        <v>42893</v>
      </c>
      <c r="I905" s="14">
        <v>71.930000000000007</v>
      </c>
      <c r="K905" s="12">
        <v>42893</v>
      </c>
      <c r="L905" s="14">
        <v>153.11999499999999</v>
      </c>
      <c r="N905" s="12">
        <v>42893</v>
      </c>
      <c r="O905" s="13">
        <v>80.910004000000001</v>
      </c>
      <c r="Q905" s="12">
        <v>42893</v>
      </c>
      <c r="R905" s="14">
        <v>1010.070007</v>
      </c>
      <c r="T905" s="12">
        <v>42893</v>
      </c>
      <c r="U905" s="13">
        <v>215.779999</v>
      </c>
      <c r="W905" s="12">
        <v>42893</v>
      </c>
      <c r="X905" s="14">
        <v>50.860000999999997</v>
      </c>
      <c r="Z905" s="15">
        <v>42893</v>
      </c>
      <c r="AA905" s="16">
        <v>72.620002999999997</v>
      </c>
      <c r="AC905" s="12">
        <v>42893</v>
      </c>
      <c r="AD905" s="13">
        <v>72.777778999999995</v>
      </c>
    </row>
    <row r="906" spans="2:30" x14ac:dyDescent="0.25">
      <c r="B906" s="21">
        <v>42892</v>
      </c>
      <c r="C906" s="16">
        <v>151.229996</v>
      </c>
      <c r="E906" s="21">
        <v>42892</v>
      </c>
      <c r="F906" s="16">
        <v>72.519997000000004</v>
      </c>
      <c r="H906" s="12">
        <v>42892</v>
      </c>
      <c r="I906" s="14">
        <v>70.569999999999993</v>
      </c>
      <c r="K906" s="12">
        <v>42892</v>
      </c>
      <c r="L906" s="14">
        <v>152.80999800000001</v>
      </c>
      <c r="N906" s="12">
        <v>42892</v>
      </c>
      <c r="O906" s="13">
        <v>81.209998999999996</v>
      </c>
      <c r="Q906" s="12">
        <v>42892</v>
      </c>
      <c r="R906" s="14">
        <v>1003</v>
      </c>
      <c r="T906" s="12">
        <v>42892</v>
      </c>
      <c r="U906" s="13">
        <v>214.529999</v>
      </c>
      <c r="W906" s="12">
        <v>42892</v>
      </c>
      <c r="X906" s="14">
        <v>49.740001999999997</v>
      </c>
      <c r="Z906" s="15">
        <v>42892</v>
      </c>
      <c r="AA906" s="16">
        <v>72.129997000000003</v>
      </c>
      <c r="AC906" s="12">
        <v>42892</v>
      </c>
      <c r="AD906" s="13">
        <v>73.333336000000003</v>
      </c>
    </row>
    <row r="907" spans="2:30" x14ac:dyDescent="0.25">
      <c r="B907" s="21">
        <v>42891</v>
      </c>
      <c r="C907" s="16">
        <v>152.78999300000001</v>
      </c>
      <c r="E907" s="21">
        <v>42891</v>
      </c>
      <c r="F907" s="16">
        <v>72.279999000000004</v>
      </c>
      <c r="H907" s="12">
        <v>42891</v>
      </c>
      <c r="I907" s="14">
        <v>69.463997000000006</v>
      </c>
      <c r="K907" s="12">
        <v>42891</v>
      </c>
      <c r="L907" s="14">
        <v>153.63000500000001</v>
      </c>
      <c r="N907" s="12">
        <v>42891</v>
      </c>
      <c r="O907" s="13">
        <v>80.120002999999997</v>
      </c>
      <c r="Q907" s="12">
        <v>42891</v>
      </c>
      <c r="R907" s="14">
        <v>1011.340027</v>
      </c>
      <c r="T907" s="12">
        <v>42891</v>
      </c>
      <c r="U907" s="13">
        <v>213.990005</v>
      </c>
      <c r="W907" s="12">
        <v>42891</v>
      </c>
      <c r="X907" s="14">
        <v>49.740001999999997</v>
      </c>
      <c r="Z907" s="15">
        <v>42891</v>
      </c>
      <c r="AA907" s="16">
        <v>72.400002000000001</v>
      </c>
      <c r="AC907" s="12">
        <v>42891</v>
      </c>
      <c r="AD907" s="13">
        <v>73.324370999999999</v>
      </c>
    </row>
    <row r="908" spans="2:30" x14ac:dyDescent="0.25">
      <c r="B908" s="21">
        <v>42888</v>
      </c>
      <c r="C908" s="16">
        <v>153.740005</v>
      </c>
      <c r="E908" s="21">
        <v>42888</v>
      </c>
      <c r="F908" s="16">
        <v>71.760002</v>
      </c>
      <c r="H908" s="12">
        <v>42888</v>
      </c>
      <c r="I908" s="14">
        <v>67.970000999999996</v>
      </c>
      <c r="K908" s="12">
        <v>42888</v>
      </c>
      <c r="L908" s="14">
        <v>153.61000100000001</v>
      </c>
      <c r="N908" s="12">
        <v>42888</v>
      </c>
      <c r="O908" s="13">
        <v>79.5</v>
      </c>
      <c r="Q908" s="12">
        <v>42888</v>
      </c>
      <c r="R908" s="14">
        <v>1006.72998</v>
      </c>
      <c r="T908" s="12">
        <v>42888</v>
      </c>
      <c r="U908" s="13">
        <v>213.30999800000001</v>
      </c>
      <c r="W908" s="12">
        <v>42888</v>
      </c>
      <c r="X908" s="14">
        <v>49.52</v>
      </c>
      <c r="Z908" s="15">
        <v>42888</v>
      </c>
      <c r="AA908" s="16">
        <v>72.669998000000007</v>
      </c>
      <c r="AC908" s="12">
        <v>42888</v>
      </c>
      <c r="AD908" s="13">
        <v>73.682793000000004</v>
      </c>
    </row>
    <row r="909" spans="2:30" x14ac:dyDescent="0.25">
      <c r="B909" s="21">
        <v>42887</v>
      </c>
      <c r="C909" s="16">
        <v>152.38999899999999</v>
      </c>
      <c r="E909" s="21">
        <v>42887</v>
      </c>
      <c r="F909" s="16">
        <v>70.099997999999999</v>
      </c>
      <c r="H909" s="12">
        <v>42887</v>
      </c>
      <c r="I909" s="14">
        <v>68.073997000000006</v>
      </c>
      <c r="K909" s="12">
        <v>42887</v>
      </c>
      <c r="L909" s="14">
        <v>151.529999</v>
      </c>
      <c r="N909" s="12">
        <v>42887</v>
      </c>
      <c r="O909" s="13">
        <v>80.699996999999996</v>
      </c>
      <c r="Q909" s="12">
        <v>42887</v>
      </c>
      <c r="R909" s="14">
        <v>995.95001200000002</v>
      </c>
      <c r="T909" s="12">
        <v>42887</v>
      </c>
      <c r="U909" s="13">
        <v>215.009995</v>
      </c>
      <c r="W909" s="12">
        <v>42887</v>
      </c>
      <c r="X909" s="14">
        <v>49.049999</v>
      </c>
      <c r="Z909" s="15">
        <v>42887</v>
      </c>
      <c r="AA909" s="16">
        <v>72.209998999999996</v>
      </c>
      <c r="AC909" s="12">
        <v>42887</v>
      </c>
      <c r="AD909" s="13">
        <v>73.351257000000004</v>
      </c>
    </row>
    <row r="910" spans="2:30" x14ac:dyDescent="0.25">
      <c r="B910" s="21">
        <v>42886</v>
      </c>
      <c r="C910" s="16">
        <v>150.88999899999999</v>
      </c>
      <c r="E910" s="21">
        <v>42886</v>
      </c>
      <c r="F910" s="16">
        <v>69.839995999999999</v>
      </c>
      <c r="H910" s="12">
        <v>42886</v>
      </c>
      <c r="I910" s="14">
        <v>68.202003000000005</v>
      </c>
      <c r="K910" s="12">
        <v>42886</v>
      </c>
      <c r="L910" s="14">
        <v>151.46000699999999</v>
      </c>
      <c r="N910" s="12">
        <v>42886</v>
      </c>
      <c r="O910" s="13">
        <v>80.5</v>
      </c>
      <c r="Q910" s="12">
        <v>42886</v>
      </c>
      <c r="R910" s="14">
        <v>994.61999500000002</v>
      </c>
      <c r="T910" s="12">
        <v>42886</v>
      </c>
      <c r="U910" s="13">
        <v>211.259995</v>
      </c>
      <c r="W910" s="12">
        <v>42886</v>
      </c>
      <c r="X910" s="14">
        <v>48.41</v>
      </c>
      <c r="Z910" s="15">
        <v>42886</v>
      </c>
      <c r="AA910" s="16">
        <v>71.779999000000004</v>
      </c>
      <c r="AC910" s="12">
        <v>42886</v>
      </c>
      <c r="AD910" s="13">
        <v>73.270606999999998</v>
      </c>
    </row>
    <row r="911" spans="2:30" x14ac:dyDescent="0.25">
      <c r="B911" s="21">
        <v>42885</v>
      </c>
      <c r="C911" s="16">
        <v>149.929993</v>
      </c>
      <c r="E911" s="21">
        <v>42885</v>
      </c>
      <c r="F911" s="16">
        <v>70.410004000000001</v>
      </c>
      <c r="H911" s="12">
        <v>42885</v>
      </c>
      <c r="I911" s="14">
        <v>67.019997000000004</v>
      </c>
      <c r="K911" s="12">
        <v>42885</v>
      </c>
      <c r="L911" s="14">
        <v>152.38000500000001</v>
      </c>
      <c r="N911" s="12">
        <v>42885</v>
      </c>
      <c r="O911" s="13">
        <v>81.099997999999999</v>
      </c>
      <c r="Q911" s="12">
        <v>42885</v>
      </c>
      <c r="R911" s="14">
        <v>996.70001200000002</v>
      </c>
      <c r="T911" s="12">
        <v>42885</v>
      </c>
      <c r="U911" s="13">
        <v>218.41999799999999</v>
      </c>
      <c r="W911" s="12">
        <v>42885</v>
      </c>
      <c r="X911" s="14">
        <v>47.959999000000003</v>
      </c>
      <c r="Z911" s="15">
        <v>42885</v>
      </c>
      <c r="AA911" s="16">
        <v>71.209998999999996</v>
      </c>
      <c r="AC911" s="12">
        <v>42885</v>
      </c>
      <c r="AD911" s="13">
        <v>72.159499999999994</v>
      </c>
    </row>
    <row r="912" spans="2:30" x14ac:dyDescent="0.25">
      <c r="B912" s="21">
        <v>42881</v>
      </c>
      <c r="C912" s="16">
        <v>149.86000100000001</v>
      </c>
      <c r="E912" s="21">
        <v>42881</v>
      </c>
      <c r="F912" s="16">
        <v>69.959998999999996</v>
      </c>
      <c r="H912" s="17">
        <v>42881</v>
      </c>
      <c r="I912" s="14">
        <v>65.028000000000006</v>
      </c>
      <c r="K912" s="17">
        <v>42881</v>
      </c>
      <c r="L912" s="14">
        <v>152.13000500000001</v>
      </c>
      <c r="N912" s="17">
        <v>42881</v>
      </c>
      <c r="O912" s="13">
        <v>81.550003000000004</v>
      </c>
      <c r="Q912" s="17">
        <v>42881</v>
      </c>
      <c r="R912" s="14">
        <v>995.78002900000001</v>
      </c>
      <c r="T912" s="17">
        <v>42881</v>
      </c>
      <c r="U912" s="13">
        <v>223.529999</v>
      </c>
      <c r="W912" s="17">
        <v>42881</v>
      </c>
      <c r="X912" s="14">
        <v>48.740001999999997</v>
      </c>
      <c r="Z912" s="17">
        <v>42881</v>
      </c>
      <c r="AA912" s="16">
        <v>70.870002999999997</v>
      </c>
      <c r="AC912" s="17">
        <v>42881</v>
      </c>
      <c r="AD912" s="13">
        <v>72.249106999999995</v>
      </c>
    </row>
    <row r="913" spans="2:30" x14ac:dyDescent="0.25">
      <c r="B913" s="21">
        <v>42880</v>
      </c>
      <c r="C913" s="16">
        <v>149.779999</v>
      </c>
      <c r="E913" s="21">
        <v>42880</v>
      </c>
      <c r="F913" s="16">
        <v>69.620002999999997</v>
      </c>
      <c r="H913" s="17">
        <v>42880</v>
      </c>
      <c r="I913" s="14">
        <v>63.366000999999997</v>
      </c>
      <c r="K913" s="17">
        <v>42880</v>
      </c>
      <c r="L913" s="14">
        <v>151.96000699999999</v>
      </c>
      <c r="N913" s="17">
        <v>42880</v>
      </c>
      <c r="O913" s="13">
        <v>81.75</v>
      </c>
      <c r="Q913" s="17">
        <v>42880</v>
      </c>
      <c r="R913" s="14">
        <v>993.38000499999998</v>
      </c>
      <c r="T913" s="17">
        <v>42880</v>
      </c>
      <c r="U913" s="13">
        <v>222.470001</v>
      </c>
      <c r="W913" s="17">
        <v>42880</v>
      </c>
      <c r="X913" s="14">
        <v>48.02</v>
      </c>
      <c r="Z913" s="17">
        <v>42880</v>
      </c>
      <c r="AA913" s="16">
        <v>70.800003000000004</v>
      </c>
      <c r="AC913" s="17">
        <v>42880</v>
      </c>
      <c r="AD913" s="13">
        <v>72.894264000000007</v>
      </c>
    </row>
    <row r="914" spans="2:30" x14ac:dyDescent="0.25">
      <c r="B914" s="21">
        <v>42879</v>
      </c>
      <c r="C914" s="16">
        <v>149.5</v>
      </c>
      <c r="E914" s="21">
        <v>42879</v>
      </c>
      <c r="F914" s="16">
        <v>68.769997000000004</v>
      </c>
      <c r="H914" s="17">
        <v>42879</v>
      </c>
      <c r="I914" s="14">
        <v>62.043998999999999</v>
      </c>
      <c r="K914" s="17">
        <v>42879</v>
      </c>
      <c r="L914" s="14">
        <v>150.03999300000001</v>
      </c>
      <c r="N914" s="17">
        <v>42879</v>
      </c>
      <c r="O914" s="13">
        <v>82.290001000000004</v>
      </c>
      <c r="Q914" s="17">
        <v>42879</v>
      </c>
      <c r="R914" s="14">
        <v>980.34997599999997</v>
      </c>
      <c r="T914" s="17">
        <v>42879</v>
      </c>
      <c r="U914" s="13">
        <v>223.83000200000001</v>
      </c>
      <c r="W914" s="17">
        <v>42879</v>
      </c>
      <c r="X914" s="14">
        <v>46.77</v>
      </c>
      <c r="Z914" s="17">
        <v>42879</v>
      </c>
      <c r="AA914" s="16">
        <v>70.199996999999996</v>
      </c>
      <c r="AC914" s="17">
        <v>42879</v>
      </c>
      <c r="AD914" s="13">
        <v>72.939071999999996</v>
      </c>
    </row>
    <row r="915" spans="2:30" x14ac:dyDescent="0.25">
      <c r="B915" s="21">
        <v>42878</v>
      </c>
      <c r="C915" s="16">
        <v>147.820007</v>
      </c>
      <c r="E915" s="21">
        <v>42878</v>
      </c>
      <c r="F915" s="16">
        <v>68.680000000000007</v>
      </c>
      <c r="H915" s="17">
        <v>42878</v>
      </c>
      <c r="I915" s="14">
        <v>60.771999000000001</v>
      </c>
      <c r="K915" s="17">
        <v>42878</v>
      </c>
      <c r="L915" s="14">
        <v>148.070007</v>
      </c>
      <c r="N915" s="17">
        <v>42878</v>
      </c>
      <c r="O915" s="13">
        <v>82.580001999999993</v>
      </c>
      <c r="Q915" s="17">
        <v>42878</v>
      </c>
      <c r="R915" s="14">
        <v>971.53997800000002</v>
      </c>
      <c r="T915" s="17">
        <v>42878</v>
      </c>
      <c r="U915" s="13">
        <v>219.63999899999999</v>
      </c>
      <c r="W915" s="17">
        <v>42878</v>
      </c>
      <c r="X915" s="14">
        <v>46.66</v>
      </c>
      <c r="Z915" s="17">
        <v>42878</v>
      </c>
      <c r="AA915" s="16">
        <v>69.589995999999999</v>
      </c>
      <c r="AC915" s="17">
        <v>42878</v>
      </c>
      <c r="AD915" s="13">
        <v>72.634406999999996</v>
      </c>
    </row>
    <row r="916" spans="2:30" x14ac:dyDescent="0.25">
      <c r="B916" s="21">
        <v>42877</v>
      </c>
      <c r="C916" s="16">
        <v>148.19000199999999</v>
      </c>
      <c r="E916" s="21">
        <v>42877</v>
      </c>
      <c r="F916" s="16">
        <v>68.449996999999996</v>
      </c>
      <c r="H916" s="17">
        <v>42877</v>
      </c>
      <c r="I916" s="14">
        <v>62.07</v>
      </c>
      <c r="K916" s="17">
        <v>42877</v>
      </c>
      <c r="L916" s="14">
        <v>148.240005</v>
      </c>
      <c r="N916" s="17">
        <v>42877</v>
      </c>
      <c r="O916" s="13">
        <v>82.290001000000004</v>
      </c>
      <c r="Q916" s="17">
        <v>42877</v>
      </c>
      <c r="R916" s="14">
        <v>970.669983</v>
      </c>
      <c r="T916" s="17">
        <v>42877</v>
      </c>
      <c r="U916" s="13">
        <v>216.020004</v>
      </c>
      <c r="W916" s="17">
        <v>42877</v>
      </c>
      <c r="X916" s="14">
        <v>46.209999000000003</v>
      </c>
      <c r="Z916" s="17">
        <v>42877</v>
      </c>
      <c r="AA916" s="16">
        <v>69.419998000000007</v>
      </c>
      <c r="AC916" s="17">
        <v>42877</v>
      </c>
      <c r="AD916" s="13">
        <v>72.840500000000006</v>
      </c>
    </row>
    <row r="917" spans="2:30" x14ac:dyDescent="0.25">
      <c r="B917" s="21">
        <v>42874</v>
      </c>
      <c r="C917" s="16">
        <v>148.14999399999999</v>
      </c>
      <c r="E917" s="21">
        <v>42874</v>
      </c>
      <c r="F917" s="16">
        <v>67.690002000000007</v>
      </c>
      <c r="H917" s="17">
        <v>42874</v>
      </c>
      <c r="I917" s="14">
        <v>62.165999999999997</v>
      </c>
      <c r="K917" s="17">
        <v>42874</v>
      </c>
      <c r="L917" s="14">
        <v>148.05999800000001</v>
      </c>
      <c r="N917" s="17">
        <v>42874</v>
      </c>
      <c r="O917" s="13">
        <v>81.93</v>
      </c>
      <c r="Q917" s="17">
        <v>42874</v>
      </c>
      <c r="R917" s="14">
        <v>959.84002699999996</v>
      </c>
      <c r="T917" s="17">
        <v>42874</v>
      </c>
      <c r="U917" s="13">
        <v>215.38999899999999</v>
      </c>
      <c r="W917" s="17">
        <v>42874</v>
      </c>
      <c r="X917" s="14">
        <v>45.220001000000003</v>
      </c>
      <c r="Z917" s="17">
        <v>42874</v>
      </c>
      <c r="AA917" s="16">
        <v>68.720000999999996</v>
      </c>
      <c r="AC917" s="17">
        <v>42874</v>
      </c>
      <c r="AD917" s="13">
        <v>72.060928000000004</v>
      </c>
    </row>
    <row r="918" spans="2:30" x14ac:dyDescent="0.25">
      <c r="B918" s="21">
        <v>42873</v>
      </c>
      <c r="C918" s="16">
        <v>147.009995</v>
      </c>
      <c r="E918" s="21">
        <v>42873</v>
      </c>
      <c r="F918" s="16">
        <v>67.709998999999996</v>
      </c>
      <c r="H918" s="17">
        <v>42873</v>
      </c>
      <c r="I918" s="14">
        <v>62.612000000000002</v>
      </c>
      <c r="K918" s="17">
        <v>42873</v>
      </c>
      <c r="L918" s="14">
        <v>147.66000399999999</v>
      </c>
      <c r="N918" s="17">
        <v>42873</v>
      </c>
      <c r="O918" s="13">
        <v>81.75</v>
      </c>
      <c r="Q918" s="17">
        <v>42873</v>
      </c>
      <c r="R918" s="14">
        <v>958.48999000000003</v>
      </c>
      <c r="T918" s="17">
        <v>42873</v>
      </c>
      <c r="U918" s="13">
        <v>215.16000399999999</v>
      </c>
      <c r="W918" s="17">
        <v>42873</v>
      </c>
      <c r="X918" s="14">
        <v>44.650002000000001</v>
      </c>
      <c r="Z918" s="17">
        <v>42873</v>
      </c>
      <c r="AA918" s="16">
        <v>68.309997999999993</v>
      </c>
      <c r="AC918" s="17">
        <v>42873</v>
      </c>
      <c r="AD918" s="13">
        <v>71.756270999999998</v>
      </c>
    </row>
    <row r="919" spans="2:30" x14ac:dyDescent="0.25">
      <c r="B919" s="21">
        <v>42872</v>
      </c>
      <c r="C919" s="16">
        <v>146.41000399999999</v>
      </c>
      <c r="E919" s="21">
        <v>42872</v>
      </c>
      <c r="F919" s="16">
        <v>67.480002999999996</v>
      </c>
      <c r="H919" s="12">
        <v>42872</v>
      </c>
      <c r="I919" s="14">
        <v>61.222000000000001</v>
      </c>
      <c r="K919" s="12">
        <v>42872</v>
      </c>
      <c r="L919" s="14">
        <v>144.85000600000001</v>
      </c>
      <c r="N919" s="12">
        <v>42872</v>
      </c>
      <c r="O919" s="13">
        <v>81.989998</v>
      </c>
      <c r="Q919" s="12">
        <v>42872</v>
      </c>
      <c r="R919" s="14">
        <v>944.76000999999997</v>
      </c>
      <c r="T919" s="12">
        <v>42872</v>
      </c>
      <c r="U919" s="13">
        <v>213.720001</v>
      </c>
      <c r="W919" s="12">
        <v>42872</v>
      </c>
      <c r="X919" s="14">
        <v>44.919998</v>
      </c>
      <c r="Z919" s="15">
        <v>42872</v>
      </c>
      <c r="AA919" s="16">
        <v>68.150002000000001</v>
      </c>
      <c r="AC919" s="12">
        <v>42872</v>
      </c>
      <c r="AD919" s="13">
        <v>71.559143000000006</v>
      </c>
    </row>
    <row r="920" spans="2:30" x14ac:dyDescent="0.25">
      <c r="B920" s="21">
        <v>42871</v>
      </c>
      <c r="C920" s="16">
        <v>147.28999300000001</v>
      </c>
      <c r="E920" s="21">
        <v>42871</v>
      </c>
      <c r="F920" s="16">
        <v>69.410004000000001</v>
      </c>
      <c r="H920" s="12">
        <v>42871</v>
      </c>
      <c r="I920" s="14">
        <v>63.402000000000001</v>
      </c>
      <c r="K920" s="12">
        <v>42871</v>
      </c>
      <c r="L920" s="14">
        <v>149.779999</v>
      </c>
      <c r="N920" s="12">
        <v>42871</v>
      </c>
      <c r="O920" s="13">
        <v>82.550003000000004</v>
      </c>
      <c r="Q920" s="12">
        <v>42871</v>
      </c>
      <c r="R920" s="14">
        <v>966.07000700000003</v>
      </c>
      <c r="T920" s="12">
        <v>42871</v>
      </c>
      <c r="U920" s="13">
        <v>225.60000600000001</v>
      </c>
      <c r="W920" s="12">
        <v>42871</v>
      </c>
      <c r="X920" s="14">
        <v>46.939999</v>
      </c>
      <c r="Z920" s="15">
        <v>42871</v>
      </c>
      <c r="AA920" s="16">
        <v>67.860000999999997</v>
      </c>
      <c r="AC920" s="12">
        <v>42871</v>
      </c>
      <c r="AD920" s="13">
        <v>72.455200000000005</v>
      </c>
    </row>
    <row r="921" spans="2:30" x14ac:dyDescent="0.25">
      <c r="B921" s="21">
        <v>42870</v>
      </c>
      <c r="C921" s="16">
        <v>146.279999</v>
      </c>
      <c r="E921" s="21">
        <v>42870</v>
      </c>
      <c r="F921" s="16">
        <v>68.430000000000007</v>
      </c>
      <c r="H921" s="12">
        <v>42870</v>
      </c>
      <c r="I921" s="14">
        <v>63.175998999999997</v>
      </c>
      <c r="K921" s="12">
        <v>42870</v>
      </c>
      <c r="L921" s="14">
        <v>150.19000199999999</v>
      </c>
      <c r="N921" s="12">
        <v>42870</v>
      </c>
      <c r="O921" s="13">
        <v>82.800003000000004</v>
      </c>
      <c r="Q921" s="12">
        <v>42870</v>
      </c>
      <c r="R921" s="14">
        <v>957.96997099999999</v>
      </c>
      <c r="T921" s="12">
        <v>42870</v>
      </c>
      <c r="U921" s="13">
        <v>225.11999499999999</v>
      </c>
      <c r="W921" s="12">
        <v>42870</v>
      </c>
      <c r="X921" s="14">
        <v>46.68</v>
      </c>
      <c r="Z921" s="15">
        <v>42870</v>
      </c>
      <c r="AA921" s="16">
        <v>68.559997999999993</v>
      </c>
      <c r="AC921" s="12">
        <v>42870</v>
      </c>
      <c r="AD921" s="13">
        <v>72.204300000000003</v>
      </c>
    </row>
    <row r="922" spans="2:30" x14ac:dyDescent="0.25">
      <c r="B922" s="21">
        <v>42867</v>
      </c>
      <c r="C922" s="16">
        <v>145.36000100000001</v>
      </c>
      <c r="E922" s="21">
        <v>42867</v>
      </c>
      <c r="F922" s="16">
        <v>68.379997000000003</v>
      </c>
      <c r="H922" s="12">
        <v>42867</v>
      </c>
      <c r="I922" s="14">
        <v>64.961997999999994</v>
      </c>
      <c r="K922" s="12">
        <v>42867</v>
      </c>
      <c r="L922" s="14">
        <v>150.33000200000001</v>
      </c>
      <c r="N922" s="12">
        <v>42867</v>
      </c>
      <c r="O922" s="13">
        <v>82.550003000000004</v>
      </c>
      <c r="Q922" s="12">
        <v>42867</v>
      </c>
      <c r="R922" s="14">
        <v>961.34997599999997</v>
      </c>
      <c r="T922" s="12">
        <v>42867</v>
      </c>
      <c r="U922" s="13">
        <v>222.820007</v>
      </c>
      <c r="W922" s="12">
        <v>42867</v>
      </c>
      <c r="X922" s="14">
        <v>45.830002</v>
      </c>
      <c r="Z922" s="15">
        <v>42867</v>
      </c>
      <c r="AA922" s="16">
        <v>68.059997999999993</v>
      </c>
      <c r="AC922" s="12">
        <v>42867</v>
      </c>
      <c r="AD922" s="13">
        <v>72.114693000000003</v>
      </c>
    </row>
    <row r="923" spans="2:30" x14ac:dyDescent="0.25">
      <c r="B923" s="21">
        <v>42866</v>
      </c>
      <c r="C923" s="16">
        <v>144.21000699999999</v>
      </c>
      <c r="E923" s="21">
        <v>42866</v>
      </c>
      <c r="F923" s="16">
        <v>68.459998999999996</v>
      </c>
      <c r="H923" s="12">
        <v>42866</v>
      </c>
      <c r="I923" s="14">
        <v>64.620002999999997</v>
      </c>
      <c r="K923" s="12">
        <v>42866</v>
      </c>
      <c r="L923" s="14">
        <v>150.03999300000001</v>
      </c>
      <c r="N923" s="12">
        <v>42866</v>
      </c>
      <c r="O923" s="13">
        <v>82.610000999999997</v>
      </c>
      <c r="Q923" s="12">
        <v>42866</v>
      </c>
      <c r="R923" s="14">
        <v>947.61999500000002</v>
      </c>
      <c r="T923" s="12">
        <v>42866</v>
      </c>
      <c r="U923" s="13">
        <v>224.759995</v>
      </c>
      <c r="W923" s="12">
        <v>42866</v>
      </c>
      <c r="X923" s="14">
        <v>46.540000999999997</v>
      </c>
      <c r="Z923" s="15">
        <v>42866</v>
      </c>
      <c r="AA923" s="16">
        <v>67.550003000000004</v>
      </c>
      <c r="AC923" s="12">
        <v>42866</v>
      </c>
      <c r="AD923" s="13">
        <v>70.537636000000006</v>
      </c>
    </row>
    <row r="924" spans="2:30" x14ac:dyDescent="0.25">
      <c r="B924" s="21">
        <v>42865</v>
      </c>
      <c r="C924" s="16">
        <v>144.520004</v>
      </c>
      <c r="E924" s="21">
        <v>42865</v>
      </c>
      <c r="F924" s="16">
        <v>69.309997999999993</v>
      </c>
      <c r="H924" s="12">
        <v>42865</v>
      </c>
      <c r="I924" s="14">
        <v>65.043998999999999</v>
      </c>
      <c r="K924" s="12">
        <v>42865</v>
      </c>
      <c r="L924" s="14">
        <v>150.28999300000001</v>
      </c>
      <c r="N924" s="12">
        <v>42865</v>
      </c>
      <c r="O924" s="13">
        <v>81.910004000000001</v>
      </c>
      <c r="Q924" s="12">
        <v>42865</v>
      </c>
      <c r="R924" s="14">
        <v>948.95001200000002</v>
      </c>
      <c r="T924" s="12">
        <v>42865</v>
      </c>
      <c r="U924" s="13">
        <v>224.88000500000001</v>
      </c>
      <c r="W924" s="12">
        <v>42865</v>
      </c>
      <c r="X924" s="14">
        <v>47.299999</v>
      </c>
      <c r="Z924" s="15">
        <v>42865</v>
      </c>
      <c r="AA924" s="16">
        <v>67.410004000000001</v>
      </c>
      <c r="AC924" s="12">
        <v>42865</v>
      </c>
      <c r="AD924" s="13">
        <v>70.636200000000002</v>
      </c>
    </row>
    <row r="925" spans="2:30" x14ac:dyDescent="0.25">
      <c r="B925" s="21">
        <v>42864</v>
      </c>
      <c r="C925" s="16">
        <v>144.36000100000001</v>
      </c>
      <c r="E925" s="21">
        <v>42864</v>
      </c>
      <c r="F925" s="16">
        <v>69.040001000000004</v>
      </c>
      <c r="H925" s="12">
        <v>42864</v>
      </c>
      <c r="I925" s="14">
        <v>64.251998999999998</v>
      </c>
      <c r="K925" s="12">
        <v>42864</v>
      </c>
      <c r="L925" s="14">
        <v>150.479996</v>
      </c>
      <c r="N925" s="12">
        <v>42864</v>
      </c>
      <c r="O925" s="13">
        <v>82.309997999999993</v>
      </c>
      <c r="Q925" s="12">
        <v>42864</v>
      </c>
      <c r="R925" s="14">
        <v>952.82000700000003</v>
      </c>
      <c r="T925" s="12">
        <v>42864</v>
      </c>
      <c r="U925" s="13">
        <v>223.759995</v>
      </c>
      <c r="W925" s="12">
        <v>42864</v>
      </c>
      <c r="X925" s="14">
        <v>47.080002</v>
      </c>
      <c r="Z925" s="15">
        <v>42864</v>
      </c>
      <c r="AA925" s="16">
        <v>67.309997999999993</v>
      </c>
      <c r="AC925" s="12">
        <v>42864</v>
      </c>
      <c r="AD925" s="13">
        <v>70.358421000000007</v>
      </c>
    </row>
    <row r="926" spans="2:30" x14ac:dyDescent="0.25">
      <c r="B926" s="21">
        <v>42863</v>
      </c>
      <c r="C926" s="16">
        <v>144.240005</v>
      </c>
      <c r="E926" s="21">
        <v>42863</v>
      </c>
      <c r="F926" s="16">
        <v>68.940002000000007</v>
      </c>
      <c r="H926" s="12">
        <v>42863</v>
      </c>
      <c r="I926" s="14">
        <v>61.438000000000002</v>
      </c>
      <c r="K926" s="12">
        <v>42863</v>
      </c>
      <c r="L926" s="14">
        <v>151.05999800000001</v>
      </c>
      <c r="N926" s="12">
        <v>42863</v>
      </c>
      <c r="O926" s="13">
        <v>82.889999000000003</v>
      </c>
      <c r="Q926" s="12">
        <v>42863</v>
      </c>
      <c r="R926" s="14">
        <v>949.03997800000002</v>
      </c>
      <c r="T926" s="12">
        <v>42863</v>
      </c>
      <c r="U926" s="13">
        <v>225.029999</v>
      </c>
      <c r="W926" s="12">
        <v>42863</v>
      </c>
      <c r="X926" s="14">
        <v>44.939999</v>
      </c>
      <c r="Z926" s="15">
        <v>42863</v>
      </c>
      <c r="AA926" s="16">
        <v>67.730002999999996</v>
      </c>
      <c r="AC926" s="12">
        <v>42863</v>
      </c>
      <c r="AD926" s="13">
        <v>69.802864</v>
      </c>
    </row>
    <row r="927" spans="2:30" x14ac:dyDescent="0.25">
      <c r="B927" s="21">
        <v>42860</v>
      </c>
      <c r="C927" s="16">
        <v>143.96000699999999</v>
      </c>
      <c r="E927" s="21">
        <v>42860</v>
      </c>
      <c r="F927" s="16">
        <v>69</v>
      </c>
      <c r="H927" s="12">
        <v>42860</v>
      </c>
      <c r="I927" s="14">
        <v>61.669998</v>
      </c>
      <c r="K927" s="12">
        <v>42860</v>
      </c>
      <c r="L927" s="14">
        <v>150.240005</v>
      </c>
      <c r="N927" s="12">
        <v>42860</v>
      </c>
      <c r="O927" s="13">
        <v>82.019997000000004</v>
      </c>
      <c r="Q927" s="12">
        <v>42860</v>
      </c>
      <c r="R927" s="14">
        <v>934.15002400000003</v>
      </c>
      <c r="T927" s="12">
        <v>42860</v>
      </c>
      <c r="U927" s="13">
        <v>226.86999499999999</v>
      </c>
      <c r="W927" s="12">
        <v>42860</v>
      </c>
      <c r="X927" s="14">
        <v>44.509998000000003</v>
      </c>
      <c r="Z927" s="15">
        <v>42860</v>
      </c>
      <c r="AA927" s="16">
        <v>68.410004000000001</v>
      </c>
      <c r="AC927" s="12">
        <v>42860</v>
      </c>
      <c r="AD927" s="13">
        <v>69.731185999999994</v>
      </c>
    </row>
    <row r="928" spans="2:30" x14ac:dyDescent="0.25">
      <c r="B928" s="21">
        <v>42859</v>
      </c>
      <c r="C928" s="16">
        <v>143.449997</v>
      </c>
      <c r="E928" s="21">
        <v>42859</v>
      </c>
      <c r="F928" s="16">
        <v>68.809997999999993</v>
      </c>
      <c r="H928" s="12">
        <v>42859</v>
      </c>
      <c r="I928" s="14">
        <v>59.091999000000001</v>
      </c>
      <c r="K928" s="12">
        <v>42859</v>
      </c>
      <c r="L928" s="14">
        <v>150.85000600000001</v>
      </c>
      <c r="N928" s="12">
        <v>42859</v>
      </c>
      <c r="O928" s="13">
        <v>81.639999000000003</v>
      </c>
      <c r="Q928" s="12">
        <v>42859</v>
      </c>
      <c r="R928" s="14">
        <v>937.53002900000001</v>
      </c>
      <c r="T928" s="12">
        <v>42859</v>
      </c>
      <c r="U928" s="13">
        <v>226.58999600000001</v>
      </c>
      <c r="W928" s="12">
        <v>42859</v>
      </c>
      <c r="X928" s="14">
        <v>43.91</v>
      </c>
      <c r="Z928" s="15">
        <v>42859</v>
      </c>
      <c r="AA928" s="16">
        <v>68.019997000000004</v>
      </c>
      <c r="AC928" s="12">
        <v>42859</v>
      </c>
      <c r="AD928" s="13">
        <v>69.722221000000005</v>
      </c>
    </row>
    <row r="929" spans="2:30" x14ac:dyDescent="0.25">
      <c r="B929" s="21">
        <v>42858</v>
      </c>
      <c r="C929" s="16">
        <v>142.61999499999999</v>
      </c>
      <c r="E929" s="21">
        <v>42858</v>
      </c>
      <c r="F929" s="16">
        <v>69.080001999999993</v>
      </c>
      <c r="H929" s="12">
        <v>42858</v>
      </c>
      <c r="I929" s="14">
        <v>62.203999000000003</v>
      </c>
      <c r="K929" s="12">
        <v>42858</v>
      </c>
      <c r="L929" s="14">
        <v>151.800003</v>
      </c>
      <c r="N929" s="12">
        <v>42858</v>
      </c>
      <c r="O929" s="13">
        <v>82.699996999999996</v>
      </c>
      <c r="Q929" s="12">
        <v>42858</v>
      </c>
      <c r="R929" s="14">
        <v>941.03002900000001</v>
      </c>
      <c r="T929" s="12">
        <v>42858</v>
      </c>
      <c r="U929" s="13">
        <v>226.30999800000001</v>
      </c>
      <c r="W929" s="12">
        <v>42858</v>
      </c>
      <c r="X929" s="14">
        <v>43.919998</v>
      </c>
      <c r="Z929" s="15">
        <v>42858</v>
      </c>
      <c r="AA929" s="16">
        <v>67.900002000000001</v>
      </c>
      <c r="AC929" s="12">
        <v>42858</v>
      </c>
      <c r="AD929" s="13">
        <v>69.525092999999998</v>
      </c>
    </row>
    <row r="930" spans="2:30" x14ac:dyDescent="0.25">
      <c r="B930" s="21">
        <v>42857</v>
      </c>
      <c r="C930" s="16">
        <v>141.229996</v>
      </c>
      <c r="E930" s="21">
        <v>42857</v>
      </c>
      <c r="F930" s="16">
        <v>69.300003000000004</v>
      </c>
      <c r="H930" s="12">
        <v>42857</v>
      </c>
      <c r="I930" s="14">
        <v>63.777999999999999</v>
      </c>
      <c r="K930" s="12">
        <v>42857</v>
      </c>
      <c r="L930" s="14">
        <v>152.779999</v>
      </c>
      <c r="N930" s="12">
        <v>42857</v>
      </c>
      <c r="O930" s="13">
        <v>82.050003000000004</v>
      </c>
      <c r="Q930" s="12">
        <v>42857</v>
      </c>
      <c r="R930" s="14">
        <v>946.94000200000005</v>
      </c>
      <c r="T930" s="12">
        <v>42857</v>
      </c>
      <c r="U930" s="13">
        <v>225.11999499999999</v>
      </c>
      <c r="W930" s="12">
        <v>42857</v>
      </c>
      <c r="X930" s="14">
        <v>43.869999</v>
      </c>
      <c r="Z930" s="15">
        <v>42857</v>
      </c>
      <c r="AA930" s="16">
        <v>68.010002</v>
      </c>
      <c r="AC930" s="12">
        <v>42857</v>
      </c>
      <c r="AD930" s="13">
        <v>69.838706999999999</v>
      </c>
    </row>
    <row r="931" spans="2:30" x14ac:dyDescent="0.25">
      <c r="B931" s="21">
        <v>42856</v>
      </c>
      <c r="C931" s="16">
        <v>141.14999399999999</v>
      </c>
      <c r="E931" s="21">
        <v>42856</v>
      </c>
      <c r="F931" s="16">
        <v>69.410004000000001</v>
      </c>
      <c r="H931" s="12">
        <v>42856</v>
      </c>
      <c r="I931" s="14">
        <v>64.566001999999997</v>
      </c>
      <c r="K931" s="12">
        <v>42856</v>
      </c>
      <c r="L931" s="14">
        <v>152.46000699999999</v>
      </c>
      <c r="N931" s="12">
        <v>42856</v>
      </c>
      <c r="O931" s="13">
        <v>82.059997999999993</v>
      </c>
      <c r="Q931" s="12">
        <v>42856</v>
      </c>
      <c r="R931" s="14">
        <v>948.22997999999995</v>
      </c>
      <c r="T931" s="12">
        <v>42856</v>
      </c>
      <c r="U931" s="13">
        <v>224.85000600000001</v>
      </c>
      <c r="W931" s="12">
        <v>42856</v>
      </c>
      <c r="X931" s="14">
        <v>42.080002</v>
      </c>
      <c r="Z931" s="15">
        <v>42856</v>
      </c>
      <c r="AA931" s="16">
        <v>67.470000999999996</v>
      </c>
      <c r="AC931" s="12">
        <v>42856</v>
      </c>
      <c r="AD931" s="13">
        <v>68.996414000000001</v>
      </c>
    </row>
    <row r="932" spans="2:30" x14ac:dyDescent="0.25">
      <c r="B932" s="21">
        <v>42853</v>
      </c>
      <c r="C932" s="16">
        <v>139.929993</v>
      </c>
      <c r="E932" s="21">
        <v>42853</v>
      </c>
      <c r="F932" s="16">
        <v>68.459998999999996</v>
      </c>
      <c r="H932" s="17">
        <v>42853</v>
      </c>
      <c r="I932" s="14">
        <v>62.813999000000003</v>
      </c>
      <c r="K932" s="17">
        <v>42853</v>
      </c>
      <c r="L932" s="14">
        <v>150.25</v>
      </c>
      <c r="N932" s="17">
        <v>42853</v>
      </c>
      <c r="O932" s="13">
        <v>81.650002000000001</v>
      </c>
      <c r="Q932" s="17">
        <v>42853</v>
      </c>
      <c r="R932" s="14">
        <v>924.98999000000003</v>
      </c>
      <c r="T932" s="17">
        <v>42853</v>
      </c>
      <c r="U932" s="13">
        <v>223.800003</v>
      </c>
      <c r="W932" s="17">
        <v>42853</v>
      </c>
      <c r="X932" s="14">
        <v>42.619999</v>
      </c>
      <c r="Z932" s="17">
        <v>42853</v>
      </c>
      <c r="AA932" s="16">
        <v>67.830001999999993</v>
      </c>
      <c r="AC932" s="17">
        <v>42853</v>
      </c>
      <c r="AD932" s="13">
        <v>69.023300000000006</v>
      </c>
    </row>
    <row r="933" spans="2:30" x14ac:dyDescent="0.25">
      <c r="B933" s="21">
        <v>42852</v>
      </c>
      <c r="C933" s="16">
        <v>140.86999499999999</v>
      </c>
      <c r="E933" s="21">
        <v>42852</v>
      </c>
      <c r="F933" s="16">
        <v>68.269997000000004</v>
      </c>
      <c r="H933" s="17">
        <v>42852</v>
      </c>
      <c r="I933" s="14">
        <v>61.726002000000001</v>
      </c>
      <c r="K933" s="17">
        <v>42852</v>
      </c>
      <c r="L933" s="14">
        <v>147.699997</v>
      </c>
      <c r="N933" s="17">
        <v>42852</v>
      </c>
      <c r="O933" s="13">
        <v>81.260002</v>
      </c>
      <c r="Q933" s="17">
        <v>42852</v>
      </c>
      <c r="R933" s="14">
        <v>918.38000499999998</v>
      </c>
      <c r="T933" s="17">
        <v>42852</v>
      </c>
      <c r="U933" s="13">
        <v>225.80999800000001</v>
      </c>
      <c r="W933" s="17">
        <v>42852</v>
      </c>
      <c r="X933" s="14">
        <v>43.98</v>
      </c>
      <c r="Z933" s="17">
        <v>42852</v>
      </c>
      <c r="AA933" s="16">
        <v>68.099997999999999</v>
      </c>
      <c r="AC933" s="17">
        <v>42852</v>
      </c>
      <c r="AD933" s="13">
        <v>69.050179</v>
      </c>
    </row>
    <row r="934" spans="2:30" x14ac:dyDescent="0.25">
      <c r="B934" s="21">
        <v>42851</v>
      </c>
      <c r="C934" s="16">
        <v>140.83999600000001</v>
      </c>
      <c r="E934" s="21">
        <v>42851</v>
      </c>
      <c r="F934" s="16">
        <v>67.830001999999993</v>
      </c>
      <c r="H934" s="17">
        <v>42851</v>
      </c>
      <c r="I934" s="14">
        <v>62.033999999999999</v>
      </c>
      <c r="K934" s="17">
        <v>42851</v>
      </c>
      <c r="L934" s="14">
        <v>146.55999800000001</v>
      </c>
      <c r="N934" s="17">
        <v>42851</v>
      </c>
      <c r="O934" s="13">
        <v>81.400002000000001</v>
      </c>
      <c r="Q934" s="17">
        <v>42851</v>
      </c>
      <c r="R934" s="14">
        <v>909.28997800000002</v>
      </c>
      <c r="T934" s="17">
        <v>42851</v>
      </c>
      <c r="U934" s="13">
        <v>226.199997</v>
      </c>
      <c r="W934" s="17">
        <v>42851</v>
      </c>
      <c r="X934" s="14">
        <v>46.400002000000001</v>
      </c>
      <c r="Z934" s="17">
        <v>42851</v>
      </c>
      <c r="AA934" s="16">
        <v>67.690002000000007</v>
      </c>
      <c r="AC934" s="17">
        <v>42851</v>
      </c>
      <c r="AD934" s="13">
        <v>68.413978999999998</v>
      </c>
    </row>
    <row r="935" spans="2:30" x14ac:dyDescent="0.25">
      <c r="B935" s="21">
        <v>42850</v>
      </c>
      <c r="C935" s="16">
        <v>141.699997</v>
      </c>
      <c r="E935" s="21">
        <v>42850</v>
      </c>
      <c r="F935" s="16">
        <v>67.919998000000007</v>
      </c>
      <c r="H935" s="17">
        <v>42850</v>
      </c>
      <c r="I935" s="14">
        <v>62.757998999999998</v>
      </c>
      <c r="K935" s="17">
        <v>42850</v>
      </c>
      <c r="L935" s="14">
        <v>146.490005</v>
      </c>
      <c r="N935" s="17">
        <v>42850</v>
      </c>
      <c r="O935" s="13">
        <v>81.730002999999996</v>
      </c>
      <c r="Q935" s="17">
        <v>42850</v>
      </c>
      <c r="R935" s="14">
        <v>907.61999500000002</v>
      </c>
      <c r="T935" s="17">
        <v>42850</v>
      </c>
      <c r="U935" s="13">
        <v>226.63000500000001</v>
      </c>
      <c r="W935" s="17">
        <v>42850</v>
      </c>
      <c r="X935" s="14">
        <v>46.610000999999997</v>
      </c>
      <c r="Z935" s="17">
        <v>42850</v>
      </c>
      <c r="AA935" s="16">
        <v>67.860000999999997</v>
      </c>
      <c r="AC935" s="17">
        <v>42850</v>
      </c>
      <c r="AD935" s="13">
        <v>68.315414000000004</v>
      </c>
    </row>
    <row r="936" spans="2:30" x14ac:dyDescent="0.25">
      <c r="B936" s="21">
        <v>42849</v>
      </c>
      <c r="C936" s="16">
        <v>134.229996</v>
      </c>
      <c r="E936" s="21">
        <v>42849</v>
      </c>
      <c r="F936" s="16">
        <v>67.529999000000004</v>
      </c>
      <c r="H936" s="17">
        <v>42849</v>
      </c>
      <c r="I936" s="14">
        <v>61.605998999999997</v>
      </c>
      <c r="K936" s="17">
        <v>42849</v>
      </c>
      <c r="L936" s="14">
        <v>145.470001</v>
      </c>
      <c r="N936" s="17">
        <v>42849</v>
      </c>
      <c r="O936" s="13">
        <v>81.110000999999997</v>
      </c>
      <c r="Q936" s="17">
        <v>42849</v>
      </c>
      <c r="R936" s="14">
        <v>907.40997300000004</v>
      </c>
      <c r="T936" s="17">
        <v>42849</v>
      </c>
      <c r="U936" s="13">
        <v>223.220001</v>
      </c>
      <c r="W936" s="17">
        <v>42849</v>
      </c>
      <c r="X936" s="14">
        <v>46.439999</v>
      </c>
      <c r="Z936" s="17">
        <v>42849</v>
      </c>
      <c r="AA936" s="16">
        <v>67.970000999999996</v>
      </c>
      <c r="AC936" s="17">
        <v>42849</v>
      </c>
      <c r="AD936" s="13">
        <v>66.854836000000006</v>
      </c>
    </row>
    <row r="937" spans="2:30" x14ac:dyDescent="0.25">
      <c r="B937" s="21">
        <v>42846</v>
      </c>
      <c r="C937" s="16">
        <v>133.41000399999999</v>
      </c>
      <c r="E937" s="21">
        <v>42846</v>
      </c>
      <c r="F937" s="16">
        <v>66.400002000000001</v>
      </c>
      <c r="H937" s="17">
        <v>42846</v>
      </c>
      <c r="I937" s="14">
        <v>61.119999</v>
      </c>
      <c r="K937" s="17">
        <v>42846</v>
      </c>
      <c r="L937" s="14">
        <v>143.679993</v>
      </c>
      <c r="N937" s="17">
        <v>42846</v>
      </c>
      <c r="O937" s="13">
        <v>80.690002000000007</v>
      </c>
      <c r="Q937" s="17">
        <v>42846</v>
      </c>
      <c r="R937" s="14">
        <v>898.53002900000001</v>
      </c>
      <c r="T937" s="17">
        <v>42846</v>
      </c>
      <c r="U937" s="13">
        <v>216.86000100000001</v>
      </c>
      <c r="W937" s="17">
        <v>42846</v>
      </c>
      <c r="X937" s="14">
        <v>45.150002000000001</v>
      </c>
      <c r="Z937" s="17">
        <v>42846</v>
      </c>
      <c r="AA937" s="16">
        <v>67.860000999999997</v>
      </c>
      <c r="AC937" s="17">
        <v>42846</v>
      </c>
      <c r="AD937" s="13">
        <v>65.770606999999998</v>
      </c>
    </row>
    <row r="938" spans="2:30" x14ac:dyDescent="0.25">
      <c r="B938" s="21">
        <v>42845</v>
      </c>
      <c r="C938" s="16">
        <v>133.270004</v>
      </c>
      <c r="E938" s="21">
        <v>42845</v>
      </c>
      <c r="F938" s="16">
        <v>65.5</v>
      </c>
      <c r="H938" s="17">
        <v>42845</v>
      </c>
      <c r="I938" s="14">
        <v>60.501998999999998</v>
      </c>
      <c r="K938" s="17">
        <v>42845</v>
      </c>
      <c r="L938" s="14">
        <v>143.800003</v>
      </c>
      <c r="N938" s="17">
        <v>42845</v>
      </c>
      <c r="O938" s="13">
        <v>81.010002</v>
      </c>
      <c r="Q938" s="17">
        <v>42845</v>
      </c>
      <c r="R938" s="14">
        <v>902.05999799999995</v>
      </c>
      <c r="T938" s="17">
        <v>42845</v>
      </c>
      <c r="U938" s="13">
        <v>218.05999800000001</v>
      </c>
      <c r="W938" s="17">
        <v>42845</v>
      </c>
      <c r="X938" s="14">
        <v>45.220001000000003</v>
      </c>
      <c r="Z938" s="17">
        <v>42845</v>
      </c>
      <c r="AA938" s="16">
        <v>67.440002000000007</v>
      </c>
      <c r="AC938" s="17">
        <v>42845</v>
      </c>
      <c r="AD938" s="13">
        <v>65.967742999999999</v>
      </c>
    </row>
    <row r="939" spans="2:30" x14ac:dyDescent="0.25">
      <c r="B939" s="21">
        <v>42844</v>
      </c>
      <c r="C939" s="16">
        <v>132.63999899999999</v>
      </c>
      <c r="E939" s="21">
        <v>42844</v>
      </c>
      <c r="F939" s="16">
        <v>65.040001000000004</v>
      </c>
      <c r="H939" s="17">
        <v>42844</v>
      </c>
      <c r="I939" s="14">
        <v>61.103999999999999</v>
      </c>
      <c r="K939" s="17">
        <v>42844</v>
      </c>
      <c r="L939" s="14">
        <v>142.270004</v>
      </c>
      <c r="N939" s="17">
        <v>42844</v>
      </c>
      <c r="O939" s="13">
        <v>80.489998</v>
      </c>
      <c r="Q939" s="17">
        <v>42844</v>
      </c>
      <c r="R939" s="14">
        <v>899.20001200000002</v>
      </c>
      <c r="T939" s="17">
        <v>42844</v>
      </c>
      <c r="U939" s="13">
        <v>214.08999600000001</v>
      </c>
      <c r="W939" s="17">
        <v>42844</v>
      </c>
      <c r="X939" s="14">
        <v>44.400002000000001</v>
      </c>
      <c r="Z939" s="17">
        <v>42844</v>
      </c>
      <c r="AA939" s="16">
        <v>67.739998</v>
      </c>
      <c r="AC939" s="17">
        <v>42844</v>
      </c>
      <c r="AD939" s="13">
        <v>65.179214000000002</v>
      </c>
    </row>
    <row r="940" spans="2:30" x14ac:dyDescent="0.25">
      <c r="B940" s="21">
        <v>42843</v>
      </c>
      <c r="C940" s="16">
        <v>132.300003</v>
      </c>
      <c r="E940" s="21">
        <v>42843</v>
      </c>
      <c r="F940" s="16">
        <v>65.389999000000003</v>
      </c>
      <c r="H940" s="17">
        <v>42843</v>
      </c>
      <c r="I940" s="14">
        <v>60.049999</v>
      </c>
      <c r="K940" s="17">
        <v>42843</v>
      </c>
      <c r="L940" s="14">
        <v>140.96000699999999</v>
      </c>
      <c r="N940" s="17">
        <v>42843</v>
      </c>
      <c r="O940" s="13">
        <v>81.050003000000004</v>
      </c>
      <c r="Q940" s="17">
        <v>42843</v>
      </c>
      <c r="R940" s="14">
        <v>903.78002900000001</v>
      </c>
      <c r="T940" s="17">
        <v>42843</v>
      </c>
      <c r="U940" s="13">
        <v>215.58999600000001</v>
      </c>
      <c r="W940" s="17">
        <v>42843</v>
      </c>
      <c r="X940" s="14">
        <v>43.810001</v>
      </c>
      <c r="Z940" s="17">
        <v>42843</v>
      </c>
      <c r="AA940" s="16">
        <v>67.980002999999996</v>
      </c>
      <c r="AC940" s="17">
        <v>42843</v>
      </c>
      <c r="AD940" s="13">
        <v>65.349463999999998</v>
      </c>
    </row>
    <row r="941" spans="2:30" x14ac:dyDescent="0.25">
      <c r="B941" s="21">
        <v>42842</v>
      </c>
      <c r="C941" s="16">
        <v>131.35000600000001</v>
      </c>
      <c r="E941" s="21">
        <v>42842</v>
      </c>
      <c r="F941" s="16">
        <v>65.480002999999996</v>
      </c>
      <c r="H941" s="17">
        <v>42842</v>
      </c>
      <c r="I941" s="14">
        <v>60.287998000000002</v>
      </c>
      <c r="K941" s="17">
        <v>42842</v>
      </c>
      <c r="L941" s="14">
        <v>141.41999799999999</v>
      </c>
      <c r="N941" s="17">
        <v>42842</v>
      </c>
      <c r="O941" s="13">
        <v>81.580001999999993</v>
      </c>
      <c r="Q941" s="17">
        <v>42842</v>
      </c>
      <c r="R941" s="14">
        <v>901.98999000000003</v>
      </c>
      <c r="T941" s="17">
        <v>42842</v>
      </c>
      <c r="U941" s="13">
        <v>226.259995</v>
      </c>
      <c r="W941" s="17">
        <v>42842</v>
      </c>
      <c r="X941" s="14">
        <v>44.23</v>
      </c>
      <c r="Z941" s="17">
        <v>42842</v>
      </c>
      <c r="AA941" s="16">
        <v>67.739998</v>
      </c>
      <c r="AC941" s="17">
        <v>42842</v>
      </c>
      <c r="AD941" s="13">
        <v>65.707886000000002</v>
      </c>
    </row>
    <row r="942" spans="2:30" x14ac:dyDescent="0.25">
      <c r="B942" s="21">
        <v>42838</v>
      </c>
      <c r="C942" s="16">
        <v>130.759995</v>
      </c>
      <c r="E942" s="21">
        <v>42838</v>
      </c>
      <c r="F942" s="16">
        <v>64.949996999999996</v>
      </c>
      <c r="H942" s="12">
        <v>42838</v>
      </c>
      <c r="I942" s="14">
        <v>60.799999</v>
      </c>
      <c r="K942" s="12">
        <v>42838</v>
      </c>
      <c r="L942" s="14">
        <v>139.38999899999999</v>
      </c>
      <c r="N942" s="12">
        <v>42838</v>
      </c>
      <c r="O942" s="13">
        <v>81.690002000000007</v>
      </c>
      <c r="Q942" s="12">
        <v>42838</v>
      </c>
      <c r="R942" s="14">
        <v>884.669983</v>
      </c>
      <c r="T942" s="12">
        <v>42838</v>
      </c>
      <c r="U942" s="13">
        <v>223.320007</v>
      </c>
      <c r="W942" s="12">
        <v>42838</v>
      </c>
      <c r="X942" s="14">
        <v>43.349997999999999</v>
      </c>
      <c r="Z942" s="15">
        <v>42838</v>
      </c>
      <c r="AA942" s="16">
        <v>67.540001000000004</v>
      </c>
      <c r="AC942" s="12">
        <v>42838</v>
      </c>
      <c r="AD942" s="13">
        <v>65.546593000000001</v>
      </c>
    </row>
    <row r="943" spans="2:30" x14ac:dyDescent="0.25">
      <c r="B943" s="21">
        <v>42837</v>
      </c>
      <c r="C943" s="16">
        <v>131.259995</v>
      </c>
      <c r="E943" s="21">
        <v>42837</v>
      </c>
      <c r="F943" s="16">
        <v>65.230002999999996</v>
      </c>
      <c r="H943" s="12">
        <v>42837</v>
      </c>
      <c r="I943" s="14">
        <v>59.368000000000002</v>
      </c>
      <c r="K943" s="12">
        <v>42837</v>
      </c>
      <c r="L943" s="14">
        <v>139.58000200000001</v>
      </c>
      <c r="N943" s="12">
        <v>42837</v>
      </c>
      <c r="O943" s="13">
        <v>82.970000999999996</v>
      </c>
      <c r="Q943" s="12">
        <v>42837</v>
      </c>
      <c r="R943" s="14">
        <v>896.22997999999995</v>
      </c>
      <c r="T943" s="12">
        <v>42837</v>
      </c>
      <c r="U943" s="13">
        <v>225.75</v>
      </c>
      <c r="W943" s="12">
        <v>42837</v>
      </c>
      <c r="X943" s="14">
        <v>43.959999000000003</v>
      </c>
      <c r="Z943" s="15">
        <v>42837</v>
      </c>
      <c r="AA943" s="16">
        <v>67.790001000000004</v>
      </c>
      <c r="AC943" s="12">
        <v>42837</v>
      </c>
      <c r="AD943" s="13">
        <v>66.317206999999996</v>
      </c>
    </row>
    <row r="944" spans="2:30" x14ac:dyDescent="0.25">
      <c r="B944" s="21">
        <v>42836</v>
      </c>
      <c r="C944" s="16">
        <v>131.199997</v>
      </c>
      <c r="E944" s="21">
        <v>42836</v>
      </c>
      <c r="F944" s="16">
        <v>65.480002999999996</v>
      </c>
      <c r="H944" s="12">
        <v>42836</v>
      </c>
      <c r="I944" s="14">
        <v>61.742001000000002</v>
      </c>
      <c r="K944" s="12">
        <v>42836</v>
      </c>
      <c r="L944" s="14">
        <v>139.91999799999999</v>
      </c>
      <c r="N944" s="12">
        <v>42836</v>
      </c>
      <c r="O944" s="13">
        <v>82.839995999999999</v>
      </c>
      <c r="Q944" s="12">
        <v>42836</v>
      </c>
      <c r="R944" s="14">
        <v>902.35998500000005</v>
      </c>
      <c r="T944" s="12">
        <v>42836</v>
      </c>
      <c r="U944" s="13">
        <v>227.740005</v>
      </c>
      <c r="W944" s="12">
        <v>42836</v>
      </c>
      <c r="X944" s="14">
        <v>43.93</v>
      </c>
      <c r="Z944" s="15">
        <v>42836</v>
      </c>
      <c r="AA944" s="16">
        <v>67.389999000000003</v>
      </c>
      <c r="AC944" s="12">
        <v>42836</v>
      </c>
      <c r="AD944" s="13">
        <v>66.272400000000005</v>
      </c>
    </row>
    <row r="945" spans="2:30" x14ac:dyDescent="0.25">
      <c r="B945" s="21">
        <v>42835</v>
      </c>
      <c r="C945" s="16">
        <v>129.979996</v>
      </c>
      <c r="E945" s="21">
        <v>42835</v>
      </c>
      <c r="F945" s="16">
        <v>65.529999000000004</v>
      </c>
      <c r="H945" s="12">
        <v>42835</v>
      </c>
      <c r="I945" s="14">
        <v>62.478000999999999</v>
      </c>
      <c r="K945" s="12">
        <v>42835</v>
      </c>
      <c r="L945" s="14">
        <v>141.03999300000001</v>
      </c>
      <c r="N945" s="12">
        <v>42835</v>
      </c>
      <c r="O945" s="13">
        <v>83.129997000000003</v>
      </c>
      <c r="Q945" s="12">
        <v>42835</v>
      </c>
      <c r="R945" s="14">
        <v>907.03997800000002</v>
      </c>
      <c r="T945" s="12">
        <v>42835</v>
      </c>
      <c r="U945" s="13">
        <v>228.88999899999999</v>
      </c>
      <c r="W945" s="12">
        <v>42835</v>
      </c>
      <c r="X945" s="14">
        <v>42.32</v>
      </c>
      <c r="Z945" s="15">
        <v>42835</v>
      </c>
      <c r="AA945" s="16">
        <v>67.5</v>
      </c>
      <c r="AC945" s="12">
        <v>42835</v>
      </c>
      <c r="AD945" s="13">
        <v>65.869179000000003</v>
      </c>
    </row>
    <row r="946" spans="2:30" x14ac:dyDescent="0.25">
      <c r="B946" s="21">
        <v>42832</v>
      </c>
      <c r="C946" s="16">
        <v>129.96000699999999</v>
      </c>
      <c r="E946" s="21">
        <v>42832</v>
      </c>
      <c r="F946" s="16">
        <v>65.680000000000007</v>
      </c>
      <c r="H946" s="12">
        <v>42832</v>
      </c>
      <c r="I946" s="14">
        <v>60.507998999999998</v>
      </c>
      <c r="K946" s="12">
        <v>42832</v>
      </c>
      <c r="L946" s="14">
        <v>140.779999</v>
      </c>
      <c r="N946" s="12">
        <v>42832</v>
      </c>
      <c r="O946" s="13">
        <v>82.760002</v>
      </c>
      <c r="Q946" s="12">
        <v>42832</v>
      </c>
      <c r="R946" s="14">
        <v>894.88000499999998</v>
      </c>
      <c r="T946" s="12">
        <v>42832</v>
      </c>
      <c r="U946" s="13">
        <v>227.88000500000001</v>
      </c>
      <c r="W946" s="12">
        <v>42832</v>
      </c>
      <c r="X946" s="14">
        <v>41.810001</v>
      </c>
      <c r="Z946" s="15">
        <v>42832</v>
      </c>
      <c r="AA946" s="16">
        <v>67.319999999999993</v>
      </c>
      <c r="AC946" s="12">
        <v>42832</v>
      </c>
      <c r="AD946" s="13">
        <v>66.05735</v>
      </c>
    </row>
    <row r="947" spans="2:30" x14ac:dyDescent="0.25">
      <c r="B947" s="21">
        <v>42831</v>
      </c>
      <c r="C947" s="16">
        <v>130.14999399999999</v>
      </c>
      <c r="E947" s="21">
        <v>42831</v>
      </c>
      <c r="F947" s="16">
        <v>65.730002999999996</v>
      </c>
      <c r="H947" s="12">
        <v>42831</v>
      </c>
      <c r="I947" s="14">
        <v>59.740001999999997</v>
      </c>
      <c r="K947" s="12">
        <v>42831</v>
      </c>
      <c r="L947" s="14">
        <v>141.16999799999999</v>
      </c>
      <c r="N947" s="12">
        <v>42831</v>
      </c>
      <c r="O947" s="13">
        <v>83.010002</v>
      </c>
      <c r="Q947" s="12">
        <v>42831</v>
      </c>
      <c r="R947" s="14">
        <v>898.28002900000001</v>
      </c>
      <c r="T947" s="12">
        <v>42831</v>
      </c>
      <c r="U947" s="13">
        <v>228.63999899999999</v>
      </c>
      <c r="W947" s="12">
        <v>42831</v>
      </c>
      <c r="X947" s="14">
        <v>41.720001000000003</v>
      </c>
      <c r="Z947" s="15">
        <v>42831</v>
      </c>
      <c r="AA947" s="16">
        <v>67.620002999999997</v>
      </c>
      <c r="AC947" s="12">
        <v>42831</v>
      </c>
      <c r="AD947" s="13">
        <v>66.048385999999994</v>
      </c>
    </row>
    <row r="948" spans="2:30" x14ac:dyDescent="0.25">
      <c r="B948" s="21">
        <v>42830</v>
      </c>
      <c r="C948" s="16">
        <v>130.41000399999999</v>
      </c>
      <c r="E948" s="21">
        <v>42830</v>
      </c>
      <c r="F948" s="16">
        <v>65.559997999999993</v>
      </c>
      <c r="H948" s="12">
        <v>42830</v>
      </c>
      <c r="I948" s="14">
        <v>59</v>
      </c>
      <c r="K948" s="12">
        <v>42830</v>
      </c>
      <c r="L948" s="14">
        <v>141.85000600000001</v>
      </c>
      <c r="N948" s="12">
        <v>42830</v>
      </c>
      <c r="O948" s="13">
        <v>82.529999000000004</v>
      </c>
      <c r="Q948" s="12">
        <v>42830</v>
      </c>
      <c r="R948" s="14">
        <v>909.28002900000001</v>
      </c>
      <c r="T948" s="12">
        <v>42830</v>
      </c>
      <c r="U948" s="13">
        <v>227.66000399999999</v>
      </c>
      <c r="W948" s="12">
        <v>42830</v>
      </c>
      <c r="X948" s="14">
        <v>41.310001</v>
      </c>
      <c r="Z948" s="15">
        <v>42830</v>
      </c>
      <c r="AA948" s="16">
        <v>67.830001999999993</v>
      </c>
      <c r="AC948" s="12">
        <v>42830</v>
      </c>
      <c r="AD948" s="13">
        <v>66.102149999999995</v>
      </c>
    </row>
    <row r="949" spans="2:30" x14ac:dyDescent="0.25">
      <c r="B949" s="21">
        <v>42829</v>
      </c>
      <c r="C949" s="16">
        <v>129.28999300000001</v>
      </c>
      <c r="E949" s="21">
        <v>42829</v>
      </c>
      <c r="F949" s="16">
        <v>65.730002999999996</v>
      </c>
      <c r="H949" s="12">
        <v>42829</v>
      </c>
      <c r="I949" s="14">
        <v>60.740001999999997</v>
      </c>
      <c r="K949" s="12">
        <v>42829</v>
      </c>
      <c r="L949" s="14">
        <v>141.729996</v>
      </c>
      <c r="N949" s="12">
        <v>42829</v>
      </c>
      <c r="O949" s="13">
        <v>82.370002999999997</v>
      </c>
      <c r="Q949" s="12">
        <v>42829</v>
      </c>
      <c r="R949" s="14">
        <v>906.830017</v>
      </c>
      <c r="T949" s="12">
        <v>42829</v>
      </c>
      <c r="U949" s="13">
        <v>229.259995</v>
      </c>
      <c r="W949" s="12">
        <v>42829</v>
      </c>
      <c r="X949" s="14">
        <v>40.900002000000001</v>
      </c>
      <c r="Z949" s="15">
        <v>42829</v>
      </c>
      <c r="AA949" s="16">
        <v>67.290001000000004</v>
      </c>
      <c r="AC949" s="12">
        <v>42829</v>
      </c>
      <c r="AD949" s="13">
        <v>66.998206999999994</v>
      </c>
    </row>
    <row r="950" spans="2:30" x14ac:dyDescent="0.25">
      <c r="B950" s="21">
        <v>42828</v>
      </c>
      <c r="C950" s="16">
        <v>129.61000100000001</v>
      </c>
      <c r="E950" s="21">
        <v>42828</v>
      </c>
      <c r="F950" s="16">
        <v>65.550003000000004</v>
      </c>
      <c r="H950" s="12">
        <v>42828</v>
      </c>
      <c r="I950" s="14">
        <v>59.703999000000003</v>
      </c>
      <c r="K950" s="12">
        <v>42828</v>
      </c>
      <c r="L950" s="14">
        <v>142.279999</v>
      </c>
      <c r="N950" s="12">
        <v>42828</v>
      </c>
      <c r="O950" s="13">
        <v>82.07</v>
      </c>
      <c r="Q950" s="12">
        <v>42828</v>
      </c>
      <c r="R950" s="14">
        <v>891.51000999999997</v>
      </c>
      <c r="T950" s="12">
        <v>42828</v>
      </c>
      <c r="U950" s="13">
        <v>228.96000699999999</v>
      </c>
      <c r="W950" s="12">
        <v>42828</v>
      </c>
      <c r="X950" s="14">
        <v>42.450001</v>
      </c>
      <c r="Z950" s="15">
        <v>42828</v>
      </c>
      <c r="AA950" s="16">
        <v>67.150002000000001</v>
      </c>
      <c r="AC950" s="12">
        <v>42828</v>
      </c>
      <c r="AD950" s="13">
        <v>66.666663999999997</v>
      </c>
    </row>
    <row r="951" spans="2:30" x14ac:dyDescent="0.25">
      <c r="B951" s="21">
        <v>42825</v>
      </c>
      <c r="C951" s="16">
        <v>129.61000100000001</v>
      </c>
      <c r="E951" s="21">
        <v>42825</v>
      </c>
      <c r="F951" s="16">
        <v>65.860000999999997</v>
      </c>
      <c r="H951" s="12">
        <v>42825</v>
      </c>
      <c r="I951" s="14">
        <v>55.66</v>
      </c>
      <c r="K951" s="12">
        <v>42825</v>
      </c>
      <c r="L951" s="14">
        <v>142.050003</v>
      </c>
      <c r="N951" s="12">
        <v>42825</v>
      </c>
      <c r="O951" s="13">
        <v>82.010002</v>
      </c>
      <c r="Q951" s="12">
        <v>42825</v>
      </c>
      <c r="R951" s="14">
        <v>886.53997800000002</v>
      </c>
      <c r="T951" s="12">
        <v>42825</v>
      </c>
      <c r="U951" s="13">
        <v>229.720001</v>
      </c>
      <c r="W951" s="12">
        <v>42825</v>
      </c>
      <c r="X951" s="14">
        <v>42.299999</v>
      </c>
      <c r="Z951" s="15">
        <v>42825</v>
      </c>
      <c r="AA951" s="16">
        <v>67.129997000000003</v>
      </c>
      <c r="AC951" s="12">
        <v>42825</v>
      </c>
      <c r="AD951" s="13">
        <v>66.550179</v>
      </c>
    </row>
    <row r="952" spans="2:30" x14ac:dyDescent="0.25">
      <c r="B952" s="21">
        <v>42824</v>
      </c>
      <c r="C952" s="16">
        <v>129.320007</v>
      </c>
      <c r="E952" s="21">
        <v>42824</v>
      </c>
      <c r="F952" s="16">
        <v>65.709998999999996</v>
      </c>
      <c r="H952" s="12">
        <v>42824</v>
      </c>
      <c r="I952" s="14">
        <v>55.584000000000003</v>
      </c>
      <c r="K952" s="12">
        <v>42824</v>
      </c>
      <c r="L952" s="14">
        <v>142.41000399999999</v>
      </c>
      <c r="N952" s="12">
        <v>42824</v>
      </c>
      <c r="O952" s="13">
        <v>83.699996999999996</v>
      </c>
      <c r="Q952" s="12">
        <v>42824</v>
      </c>
      <c r="R952" s="14">
        <v>876.34002699999996</v>
      </c>
      <c r="T952" s="12">
        <v>42824</v>
      </c>
      <c r="U952" s="13">
        <v>231.220001</v>
      </c>
      <c r="W952" s="12">
        <v>42824</v>
      </c>
      <c r="X952" s="14">
        <v>42.540000999999997</v>
      </c>
      <c r="Z952" s="15">
        <v>42824</v>
      </c>
      <c r="AA952" s="16">
        <v>67.160004000000001</v>
      </c>
      <c r="AC952" s="12">
        <v>42824</v>
      </c>
      <c r="AD952" s="13">
        <v>66.989249999999998</v>
      </c>
    </row>
    <row r="953" spans="2:30" x14ac:dyDescent="0.25">
      <c r="B953" s="21">
        <v>42823</v>
      </c>
      <c r="C953" s="16">
        <v>128.83999600000001</v>
      </c>
      <c r="E953" s="21">
        <v>42823</v>
      </c>
      <c r="F953" s="16">
        <v>65.470000999999996</v>
      </c>
      <c r="H953" s="12">
        <v>42823</v>
      </c>
      <c r="I953" s="14">
        <v>55.476002000000001</v>
      </c>
      <c r="K953" s="12">
        <v>42823</v>
      </c>
      <c r="L953" s="14">
        <v>142.64999399999999</v>
      </c>
      <c r="N953" s="12">
        <v>42823</v>
      </c>
      <c r="O953" s="13">
        <v>82.019997000000004</v>
      </c>
      <c r="Q953" s="12">
        <v>42823</v>
      </c>
      <c r="R953" s="14">
        <v>874.32000700000003</v>
      </c>
      <c r="T953" s="12">
        <v>42823</v>
      </c>
      <c r="U953" s="13">
        <v>228.449997</v>
      </c>
      <c r="W953" s="12">
        <v>42823</v>
      </c>
      <c r="X953" s="14">
        <v>41.959999000000003</v>
      </c>
      <c r="Z953" s="15">
        <v>42823</v>
      </c>
      <c r="AA953" s="16">
        <v>67.389999000000003</v>
      </c>
      <c r="AC953" s="12">
        <v>42823</v>
      </c>
      <c r="AD953" s="13">
        <v>67.069892999999993</v>
      </c>
    </row>
    <row r="954" spans="2:30" x14ac:dyDescent="0.25">
      <c r="B954" s="21">
        <v>42822</v>
      </c>
      <c r="C954" s="16">
        <v>129.449997</v>
      </c>
      <c r="E954" s="21">
        <v>42822</v>
      </c>
      <c r="F954" s="16">
        <v>65.290001000000004</v>
      </c>
      <c r="H954" s="12">
        <v>42822</v>
      </c>
      <c r="I954" s="14">
        <v>55.490001999999997</v>
      </c>
      <c r="K954" s="12">
        <v>42822</v>
      </c>
      <c r="L954" s="14">
        <v>141.759995</v>
      </c>
      <c r="N954" s="12">
        <v>42822</v>
      </c>
      <c r="O954" s="13">
        <v>81.839995999999999</v>
      </c>
      <c r="Q954" s="12">
        <v>42822</v>
      </c>
      <c r="R954" s="14">
        <v>856</v>
      </c>
      <c r="T954" s="12">
        <v>42822</v>
      </c>
      <c r="U954" s="13">
        <v>229.33000200000001</v>
      </c>
      <c r="W954" s="12">
        <v>42822</v>
      </c>
      <c r="X954" s="14">
        <v>42.599997999999999</v>
      </c>
      <c r="Z954" s="15">
        <v>42822</v>
      </c>
      <c r="AA954" s="16">
        <v>67.839995999999999</v>
      </c>
      <c r="AC954" s="12">
        <v>42822</v>
      </c>
      <c r="AD954" s="13">
        <v>67.051970999999995</v>
      </c>
    </row>
    <row r="955" spans="2:30" x14ac:dyDescent="0.25">
      <c r="B955" s="21">
        <v>42821</v>
      </c>
      <c r="C955" s="16">
        <v>129.490005</v>
      </c>
      <c r="E955" s="21">
        <v>42821</v>
      </c>
      <c r="F955" s="16">
        <v>65.099997999999999</v>
      </c>
      <c r="H955" s="17">
        <v>42821</v>
      </c>
      <c r="I955" s="14">
        <v>54.043998999999999</v>
      </c>
      <c r="K955" s="17">
        <v>42821</v>
      </c>
      <c r="L955" s="14">
        <v>140.320007</v>
      </c>
      <c r="N955" s="17">
        <v>42821</v>
      </c>
      <c r="O955" s="13">
        <v>81.25</v>
      </c>
      <c r="Q955" s="17">
        <v>42821</v>
      </c>
      <c r="R955" s="14">
        <v>846.82000700000003</v>
      </c>
      <c r="T955" s="17">
        <v>42821</v>
      </c>
      <c r="U955" s="13">
        <v>225.479996</v>
      </c>
      <c r="W955" s="17">
        <v>42821</v>
      </c>
      <c r="X955" s="14">
        <v>41.740001999999997</v>
      </c>
      <c r="Z955" s="17">
        <v>42821</v>
      </c>
      <c r="AA955" s="16">
        <v>67.690002000000007</v>
      </c>
      <c r="AC955" s="17">
        <v>42821</v>
      </c>
      <c r="AD955" s="13">
        <v>67.293907000000004</v>
      </c>
    </row>
    <row r="956" spans="2:30" x14ac:dyDescent="0.25">
      <c r="B956" s="21">
        <v>42818</v>
      </c>
      <c r="C956" s="16">
        <v>129.33999600000001</v>
      </c>
      <c r="E956" s="21">
        <v>42818</v>
      </c>
      <c r="F956" s="16">
        <v>64.980002999999996</v>
      </c>
      <c r="H956" s="17">
        <v>42818</v>
      </c>
      <c r="I956" s="14">
        <v>52.631999999999998</v>
      </c>
      <c r="K956" s="17">
        <v>42818</v>
      </c>
      <c r="L956" s="14">
        <v>140.33999600000001</v>
      </c>
      <c r="N956" s="17">
        <v>42818</v>
      </c>
      <c r="O956" s="13">
        <v>81.230002999999996</v>
      </c>
      <c r="Q956" s="17">
        <v>42818</v>
      </c>
      <c r="R956" s="14">
        <v>845.60998500000005</v>
      </c>
      <c r="T956" s="17">
        <v>42818</v>
      </c>
      <c r="U956" s="13">
        <v>228.41000399999999</v>
      </c>
      <c r="W956" s="17">
        <v>42818</v>
      </c>
      <c r="X956" s="14">
        <v>41.73</v>
      </c>
      <c r="Z956" s="17">
        <v>42818</v>
      </c>
      <c r="AA956" s="16">
        <v>67.790001000000004</v>
      </c>
      <c r="AC956" s="17">
        <v>42818</v>
      </c>
      <c r="AD956" s="13">
        <v>66.639786000000001</v>
      </c>
    </row>
    <row r="957" spans="2:30" x14ac:dyDescent="0.25">
      <c r="B957" s="21">
        <v>42817</v>
      </c>
      <c r="C957" s="16">
        <v>129</v>
      </c>
      <c r="E957" s="21">
        <v>42817</v>
      </c>
      <c r="F957" s="16">
        <v>64.870002999999997</v>
      </c>
      <c r="H957" s="17">
        <v>42817</v>
      </c>
      <c r="I957" s="14">
        <v>50.956001000000001</v>
      </c>
      <c r="K957" s="17">
        <v>42817</v>
      </c>
      <c r="L957" s="14">
        <v>139.529999</v>
      </c>
      <c r="N957" s="17">
        <v>42817</v>
      </c>
      <c r="O957" s="13">
        <v>81.860000999999997</v>
      </c>
      <c r="Q957" s="17">
        <v>42817</v>
      </c>
      <c r="R957" s="14">
        <v>847.38000499999998</v>
      </c>
      <c r="T957" s="17">
        <v>42817</v>
      </c>
      <c r="U957" s="13">
        <v>231.89999399999999</v>
      </c>
      <c r="W957" s="17">
        <v>42817</v>
      </c>
      <c r="X957" s="14">
        <v>41.41</v>
      </c>
      <c r="Z957" s="17">
        <v>42817</v>
      </c>
      <c r="AA957" s="16">
        <v>67.449996999999996</v>
      </c>
      <c r="AC957" s="17">
        <v>42817</v>
      </c>
      <c r="AD957" s="13">
        <v>66.693550000000002</v>
      </c>
    </row>
    <row r="958" spans="2:30" x14ac:dyDescent="0.25">
      <c r="B958" s="21">
        <v>42816</v>
      </c>
      <c r="C958" s="16">
        <v>129.10000600000001</v>
      </c>
      <c r="E958" s="21">
        <v>42816</v>
      </c>
      <c r="F958" s="16">
        <v>65.029999000000004</v>
      </c>
      <c r="H958" s="17">
        <v>42816</v>
      </c>
      <c r="I958" s="14">
        <v>51.001998999999998</v>
      </c>
      <c r="K958" s="17">
        <v>42816</v>
      </c>
      <c r="L958" s="14">
        <v>139.58999600000001</v>
      </c>
      <c r="N958" s="17">
        <v>42816</v>
      </c>
      <c r="O958" s="13">
        <v>81.760002</v>
      </c>
      <c r="Q958" s="17">
        <v>42816</v>
      </c>
      <c r="R958" s="14">
        <v>848.05999799999995</v>
      </c>
      <c r="T958" s="17">
        <v>42816</v>
      </c>
      <c r="U958" s="13">
        <v>231.070007</v>
      </c>
      <c r="W958" s="17">
        <v>42816</v>
      </c>
      <c r="X958" s="14">
        <v>40.349997999999999</v>
      </c>
      <c r="Z958" s="17">
        <v>42816</v>
      </c>
      <c r="AA958" s="16">
        <v>67.440002000000007</v>
      </c>
      <c r="AC958" s="17">
        <v>42816</v>
      </c>
      <c r="AD958" s="13">
        <v>66.478493</v>
      </c>
    </row>
    <row r="959" spans="2:30" x14ac:dyDescent="0.25">
      <c r="B959" s="21">
        <v>42815</v>
      </c>
      <c r="C959" s="16">
        <v>128.520004</v>
      </c>
      <c r="E959" s="21">
        <v>42815</v>
      </c>
      <c r="F959" s="16">
        <v>64.209998999999996</v>
      </c>
      <c r="H959" s="17">
        <v>42815</v>
      </c>
      <c r="I959" s="14">
        <v>50.136001999999998</v>
      </c>
      <c r="K959" s="17">
        <v>42815</v>
      </c>
      <c r="L959" s="14">
        <v>138.509995</v>
      </c>
      <c r="N959" s="17">
        <v>42815</v>
      </c>
      <c r="O959" s="13">
        <v>81.830001999999993</v>
      </c>
      <c r="Q959" s="17">
        <v>42815</v>
      </c>
      <c r="R959" s="14">
        <v>843.20001200000002</v>
      </c>
      <c r="T959" s="17">
        <v>42815</v>
      </c>
      <c r="U959" s="13">
        <v>233</v>
      </c>
      <c r="W959" s="17">
        <v>42815</v>
      </c>
      <c r="X959" s="14">
        <v>40.419998</v>
      </c>
      <c r="Z959" s="17">
        <v>42815</v>
      </c>
      <c r="AA959" s="16">
        <v>66.980002999999996</v>
      </c>
      <c r="AC959" s="17">
        <v>42815</v>
      </c>
      <c r="AD959" s="13">
        <v>66.657707000000002</v>
      </c>
    </row>
    <row r="960" spans="2:30" x14ac:dyDescent="0.25">
      <c r="B960" s="21">
        <v>42814</v>
      </c>
      <c r="C960" s="16">
        <v>128.779999</v>
      </c>
      <c r="E960" s="21">
        <v>42814</v>
      </c>
      <c r="F960" s="16">
        <v>64.930000000000007</v>
      </c>
      <c r="H960" s="17">
        <v>42814</v>
      </c>
      <c r="I960" s="14">
        <v>52.383999000000003</v>
      </c>
      <c r="K960" s="17">
        <v>42814</v>
      </c>
      <c r="L960" s="14">
        <v>139.94000199999999</v>
      </c>
      <c r="N960" s="17">
        <v>42814</v>
      </c>
      <c r="O960" s="13">
        <v>82</v>
      </c>
      <c r="Q960" s="17">
        <v>42814</v>
      </c>
      <c r="R960" s="14">
        <v>856.96997099999999</v>
      </c>
      <c r="T960" s="17">
        <v>42814</v>
      </c>
      <c r="U960" s="13">
        <v>242.13999899999999</v>
      </c>
      <c r="W960" s="17">
        <v>42814</v>
      </c>
      <c r="X960" s="14">
        <v>41.700001</v>
      </c>
      <c r="Z960" s="17">
        <v>42814</v>
      </c>
      <c r="AA960" s="16">
        <v>66.129997000000003</v>
      </c>
      <c r="AC960" s="17">
        <v>42814</v>
      </c>
      <c r="AD960" s="13">
        <v>67.813621999999995</v>
      </c>
    </row>
    <row r="961" spans="2:30" x14ac:dyDescent="0.25">
      <c r="B961" s="21">
        <v>42811</v>
      </c>
      <c r="C961" s="16">
        <v>128.63999899999999</v>
      </c>
      <c r="E961" s="21">
        <v>42811</v>
      </c>
      <c r="F961" s="16">
        <v>64.870002999999997</v>
      </c>
      <c r="H961" s="17">
        <v>42811</v>
      </c>
      <c r="I961" s="14">
        <v>52.299999</v>
      </c>
      <c r="K961" s="17">
        <v>42811</v>
      </c>
      <c r="L961" s="14">
        <v>139.83999600000001</v>
      </c>
      <c r="N961" s="17">
        <v>42811</v>
      </c>
      <c r="O961" s="13">
        <v>82</v>
      </c>
      <c r="Q961" s="17">
        <v>42811</v>
      </c>
      <c r="R961" s="14">
        <v>852.30999799999995</v>
      </c>
      <c r="T961" s="17">
        <v>42811</v>
      </c>
      <c r="U961" s="13">
        <v>243.94000199999999</v>
      </c>
      <c r="W961" s="17">
        <v>42811</v>
      </c>
      <c r="X961" s="14">
        <v>41.720001000000003</v>
      </c>
      <c r="Z961" s="17">
        <v>42811</v>
      </c>
      <c r="AA961" s="16">
        <v>66.470000999999996</v>
      </c>
      <c r="AC961" s="17">
        <v>42811</v>
      </c>
      <c r="AD961" s="13">
        <v>67.697136</v>
      </c>
    </row>
    <row r="962" spans="2:30" x14ac:dyDescent="0.25">
      <c r="B962" s="21">
        <v>42810</v>
      </c>
      <c r="C962" s="16">
        <v>127.980003</v>
      </c>
      <c r="E962" s="21">
        <v>42810</v>
      </c>
      <c r="F962" s="16">
        <v>64.639999000000003</v>
      </c>
      <c r="H962" s="12">
        <v>42810</v>
      </c>
      <c r="I962" s="14">
        <v>52.41</v>
      </c>
      <c r="K962" s="12">
        <v>42810</v>
      </c>
      <c r="L962" s="14">
        <v>139.990005</v>
      </c>
      <c r="N962" s="12">
        <v>42810</v>
      </c>
      <c r="O962" s="13">
        <v>82.07</v>
      </c>
      <c r="Q962" s="12">
        <v>42810</v>
      </c>
      <c r="R962" s="14">
        <v>853.419983</v>
      </c>
      <c r="T962" s="12">
        <v>42810</v>
      </c>
      <c r="U962" s="13">
        <v>248.220001</v>
      </c>
      <c r="W962" s="12">
        <v>42810</v>
      </c>
      <c r="X962" s="14">
        <v>42.130001</v>
      </c>
      <c r="Z962" s="15">
        <v>42810</v>
      </c>
      <c r="AA962" s="16">
        <v>66.010002</v>
      </c>
      <c r="AC962" s="12">
        <v>42810</v>
      </c>
      <c r="AD962" s="13">
        <v>67.804657000000006</v>
      </c>
    </row>
    <row r="963" spans="2:30" x14ac:dyDescent="0.25">
      <c r="B963" s="21">
        <v>42809</v>
      </c>
      <c r="C963" s="16">
        <v>127.879997</v>
      </c>
      <c r="E963" s="21">
        <v>42809</v>
      </c>
      <c r="F963" s="16">
        <v>64.75</v>
      </c>
      <c r="H963" s="12">
        <v>42809</v>
      </c>
      <c r="I963" s="14">
        <v>51.146000000000001</v>
      </c>
      <c r="K963" s="12">
        <v>42809</v>
      </c>
      <c r="L963" s="14">
        <v>139.720001</v>
      </c>
      <c r="N963" s="12">
        <v>42809</v>
      </c>
      <c r="O963" s="13">
        <v>82</v>
      </c>
      <c r="Q963" s="12">
        <v>42809</v>
      </c>
      <c r="R963" s="14">
        <v>852.96997099999999</v>
      </c>
      <c r="T963" s="12">
        <v>42809</v>
      </c>
      <c r="U963" s="13">
        <v>246.779999</v>
      </c>
      <c r="W963" s="12">
        <v>42809</v>
      </c>
      <c r="X963" s="14">
        <v>42.09</v>
      </c>
      <c r="Z963" s="15">
        <v>42809</v>
      </c>
      <c r="AA963" s="16">
        <v>66.680000000000007</v>
      </c>
      <c r="AC963" s="12">
        <v>42809</v>
      </c>
      <c r="AD963" s="13">
        <v>67.715057000000002</v>
      </c>
    </row>
    <row r="964" spans="2:30" x14ac:dyDescent="0.25">
      <c r="B964" s="21">
        <v>42808</v>
      </c>
      <c r="C964" s="16">
        <v>127.800003</v>
      </c>
      <c r="E964" s="21">
        <v>42808</v>
      </c>
      <c r="F964" s="16">
        <v>64.410004000000001</v>
      </c>
      <c r="H964" s="12">
        <v>42808</v>
      </c>
      <c r="I964" s="14">
        <v>51.599997999999999</v>
      </c>
      <c r="K964" s="12">
        <v>42808</v>
      </c>
      <c r="L964" s="14">
        <v>139.320007</v>
      </c>
      <c r="N964" s="12">
        <v>42808</v>
      </c>
      <c r="O964" s="13">
        <v>80.989998</v>
      </c>
      <c r="Q964" s="12">
        <v>42808</v>
      </c>
      <c r="R964" s="14">
        <v>852.53002900000001</v>
      </c>
      <c r="T964" s="12">
        <v>42808</v>
      </c>
      <c r="U964" s="13">
        <v>247.720001</v>
      </c>
      <c r="W964" s="12">
        <v>42808</v>
      </c>
      <c r="X964" s="14">
        <v>41.209999000000003</v>
      </c>
      <c r="Z964" s="15">
        <v>42808</v>
      </c>
      <c r="AA964" s="16">
        <v>65.790001000000004</v>
      </c>
      <c r="AC964" s="12">
        <v>42808</v>
      </c>
      <c r="AD964" s="13">
        <v>67.258064000000005</v>
      </c>
    </row>
    <row r="965" spans="2:30" x14ac:dyDescent="0.25">
      <c r="B965" s="21">
        <v>42807</v>
      </c>
      <c r="C965" s="16">
        <v>127.610001</v>
      </c>
      <c r="E965" s="21">
        <v>42807</v>
      </c>
      <c r="F965" s="16">
        <v>64.709998999999996</v>
      </c>
      <c r="H965" s="12">
        <v>42807</v>
      </c>
      <c r="I965" s="14">
        <v>49.234000999999999</v>
      </c>
      <c r="K965" s="12">
        <v>42807</v>
      </c>
      <c r="L965" s="14">
        <v>139.60000600000001</v>
      </c>
      <c r="N965" s="12">
        <v>42807</v>
      </c>
      <c r="O965" s="13">
        <v>81.419998000000007</v>
      </c>
      <c r="Q965" s="12">
        <v>42807</v>
      </c>
      <c r="R965" s="14">
        <v>854.59002699999996</v>
      </c>
      <c r="T965" s="12">
        <v>42807</v>
      </c>
      <c r="U965" s="13">
        <v>248.16000399999999</v>
      </c>
      <c r="W965" s="12">
        <v>42807</v>
      </c>
      <c r="X965" s="14">
        <v>42.369999</v>
      </c>
      <c r="Z965" s="15">
        <v>42807</v>
      </c>
      <c r="AA965" s="16">
        <v>65.809997999999993</v>
      </c>
      <c r="AC965" s="12">
        <v>42807</v>
      </c>
      <c r="AD965" s="13">
        <v>67.750893000000005</v>
      </c>
    </row>
    <row r="966" spans="2:30" x14ac:dyDescent="0.25">
      <c r="B966" s="21">
        <v>42804</v>
      </c>
      <c r="C966" s="16">
        <v>127.980003</v>
      </c>
      <c r="E966" s="21">
        <v>42804</v>
      </c>
      <c r="F966" s="16">
        <v>64.930000000000007</v>
      </c>
      <c r="H966" s="12">
        <v>42804</v>
      </c>
      <c r="I966" s="14">
        <v>48.737999000000002</v>
      </c>
      <c r="K966" s="12">
        <v>42804</v>
      </c>
      <c r="L966" s="14">
        <v>138.78999300000001</v>
      </c>
      <c r="N966" s="12">
        <v>42804</v>
      </c>
      <c r="O966" s="13">
        <v>81.610000999999997</v>
      </c>
      <c r="Q966" s="12">
        <v>42804</v>
      </c>
      <c r="R966" s="14">
        <v>852.46002199999998</v>
      </c>
      <c r="T966" s="12">
        <v>42804</v>
      </c>
      <c r="U966" s="13">
        <v>248.38000500000001</v>
      </c>
      <c r="W966" s="12">
        <v>42804</v>
      </c>
      <c r="X966" s="14">
        <v>43.900002000000001</v>
      </c>
      <c r="Z966" s="15">
        <v>42804</v>
      </c>
      <c r="AA966" s="16">
        <v>65.400002000000001</v>
      </c>
      <c r="AC966" s="12">
        <v>42804</v>
      </c>
      <c r="AD966" s="13">
        <v>67.741935999999995</v>
      </c>
    </row>
    <row r="967" spans="2:30" x14ac:dyDescent="0.25">
      <c r="B967" s="21">
        <v>42803</v>
      </c>
      <c r="C967" s="16">
        <v>128.13999899999999</v>
      </c>
      <c r="E967" s="21">
        <v>42803</v>
      </c>
      <c r="F967" s="16">
        <v>64.730002999999996</v>
      </c>
      <c r="H967" s="12">
        <v>42803</v>
      </c>
      <c r="I967" s="14">
        <v>48.98</v>
      </c>
      <c r="K967" s="12">
        <v>42803</v>
      </c>
      <c r="L967" s="14">
        <v>138.240005</v>
      </c>
      <c r="N967" s="12">
        <v>42803</v>
      </c>
      <c r="O967" s="13">
        <v>81.669998000000007</v>
      </c>
      <c r="Q967" s="12">
        <v>42803</v>
      </c>
      <c r="R967" s="14">
        <v>853</v>
      </c>
      <c r="T967" s="12">
        <v>42803</v>
      </c>
      <c r="U967" s="13">
        <v>250.179993</v>
      </c>
      <c r="W967" s="12">
        <v>42803</v>
      </c>
      <c r="X967" s="14">
        <v>43.330002</v>
      </c>
      <c r="Z967" s="15">
        <v>42803</v>
      </c>
      <c r="AA967" s="16">
        <v>64.839995999999999</v>
      </c>
      <c r="AC967" s="12">
        <v>42803</v>
      </c>
      <c r="AD967" s="13">
        <v>67.302864</v>
      </c>
    </row>
    <row r="968" spans="2:30" x14ac:dyDescent="0.25">
      <c r="B968" s="21">
        <v>42802</v>
      </c>
      <c r="C968" s="16">
        <v>128.08999600000001</v>
      </c>
      <c r="E968" s="21">
        <v>42802</v>
      </c>
      <c r="F968" s="16">
        <v>64.989998</v>
      </c>
      <c r="H968" s="12">
        <v>42802</v>
      </c>
      <c r="I968" s="14">
        <v>49.374001</v>
      </c>
      <c r="K968" s="12">
        <v>42802</v>
      </c>
      <c r="L968" s="14">
        <v>137.720001</v>
      </c>
      <c r="N968" s="12">
        <v>42802</v>
      </c>
      <c r="O968" s="13">
        <v>81.029999000000004</v>
      </c>
      <c r="Q968" s="12">
        <v>42802</v>
      </c>
      <c r="R968" s="14">
        <v>850.5</v>
      </c>
      <c r="T968" s="12">
        <v>42802</v>
      </c>
      <c r="U968" s="13">
        <v>250.240005</v>
      </c>
      <c r="W968" s="12">
        <v>42802</v>
      </c>
      <c r="X968" s="14">
        <v>44.889999000000003</v>
      </c>
      <c r="Z968" s="15">
        <v>42802</v>
      </c>
      <c r="AA968" s="16">
        <v>65.150002000000001</v>
      </c>
      <c r="AC968" s="12">
        <v>42802</v>
      </c>
      <c r="AD968" s="13">
        <v>66.541222000000005</v>
      </c>
    </row>
    <row r="969" spans="2:30" x14ac:dyDescent="0.25">
      <c r="B969" s="21">
        <v>42801</v>
      </c>
      <c r="C969" s="16">
        <v>128.070007</v>
      </c>
      <c r="E969" s="21">
        <v>42801</v>
      </c>
      <c r="F969" s="16">
        <v>64.400002000000001</v>
      </c>
      <c r="H969" s="12">
        <v>42801</v>
      </c>
      <c r="I969" s="14">
        <v>49.717998999999999</v>
      </c>
      <c r="K969" s="12">
        <v>42801</v>
      </c>
      <c r="L969" s="14">
        <v>137.300003</v>
      </c>
      <c r="N969" s="12">
        <v>42801</v>
      </c>
      <c r="O969" s="13">
        <v>82.519997000000004</v>
      </c>
      <c r="Q969" s="12">
        <v>42801</v>
      </c>
      <c r="R969" s="14">
        <v>846.02002000000005</v>
      </c>
      <c r="T969" s="12">
        <v>42801</v>
      </c>
      <c r="U969" s="13">
        <v>250.89999399999999</v>
      </c>
      <c r="W969" s="12">
        <v>42801</v>
      </c>
      <c r="X969" s="14">
        <v>44.84</v>
      </c>
      <c r="Z969" s="15">
        <v>42801</v>
      </c>
      <c r="AA969" s="16">
        <v>66.239998</v>
      </c>
      <c r="AC969" s="12">
        <v>42801</v>
      </c>
      <c r="AD969" s="13">
        <v>66.639786000000001</v>
      </c>
    </row>
    <row r="970" spans="2:30" x14ac:dyDescent="0.25">
      <c r="B970" s="21">
        <v>42800</v>
      </c>
      <c r="C970" s="16">
        <v>128.029999</v>
      </c>
      <c r="E970" s="21">
        <v>42800</v>
      </c>
      <c r="F970" s="16">
        <v>64.269997000000004</v>
      </c>
      <c r="H970" s="12">
        <v>42800</v>
      </c>
      <c r="I970" s="14">
        <v>50.242001000000002</v>
      </c>
      <c r="K970" s="12">
        <v>42800</v>
      </c>
      <c r="L970" s="14">
        <v>137.41999799999999</v>
      </c>
      <c r="N970" s="12">
        <v>42800</v>
      </c>
      <c r="O970" s="13">
        <v>82.830001999999993</v>
      </c>
      <c r="Q970" s="12">
        <v>42800</v>
      </c>
      <c r="R970" s="14">
        <v>846.60998500000005</v>
      </c>
      <c r="T970" s="12">
        <v>42800</v>
      </c>
      <c r="U970" s="13">
        <v>252.009995</v>
      </c>
      <c r="W970" s="12">
        <v>42800</v>
      </c>
      <c r="X970" s="14">
        <v>45.310001</v>
      </c>
      <c r="Z970" s="15">
        <v>42800</v>
      </c>
      <c r="AA970" s="16">
        <v>66.349997999999999</v>
      </c>
      <c r="AC970" s="12">
        <v>42800</v>
      </c>
      <c r="AD970" s="13">
        <v>67.697136</v>
      </c>
    </row>
    <row r="971" spans="2:30" x14ac:dyDescent="0.25">
      <c r="B971" s="21">
        <v>42797</v>
      </c>
      <c r="C971" s="16">
        <v>127.900002</v>
      </c>
      <c r="E971" s="21">
        <v>42797</v>
      </c>
      <c r="F971" s="16">
        <v>64.25</v>
      </c>
      <c r="H971" s="12">
        <v>42797</v>
      </c>
      <c r="I971" s="14">
        <v>50.313999000000003</v>
      </c>
      <c r="K971" s="12">
        <v>42797</v>
      </c>
      <c r="L971" s="14">
        <v>137.16999799999999</v>
      </c>
      <c r="N971" s="12">
        <v>42797</v>
      </c>
      <c r="O971" s="13">
        <v>82.459998999999996</v>
      </c>
      <c r="Q971" s="12">
        <v>42797</v>
      </c>
      <c r="R971" s="14">
        <v>849.88000499999998</v>
      </c>
      <c r="T971" s="12">
        <v>42797</v>
      </c>
      <c r="U971" s="13">
        <v>252.88999899999999</v>
      </c>
      <c r="W971" s="12">
        <v>42797</v>
      </c>
      <c r="X971" s="14">
        <v>46.82</v>
      </c>
      <c r="Z971" s="15">
        <v>42797</v>
      </c>
      <c r="AA971" s="16">
        <v>66.519997000000004</v>
      </c>
      <c r="AC971" s="12">
        <v>42797</v>
      </c>
      <c r="AD971" s="13">
        <v>68.028671000000003</v>
      </c>
    </row>
    <row r="972" spans="2:30" x14ac:dyDescent="0.25">
      <c r="B972" s="21">
        <v>42796</v>
      </c>
      <c r="C972" s="16">
        <v>128.229996</v>
      </c>
      <c r="E972" s="21">
        <v>42796</v>
      </c>
      <c r="F972" s="16">
        <v>64.010002</v>
      </c>
      <c r="H972" s="12">
        <v>42796</v>
      </c>
      <c r="I972" s="14">
        <v>50.096001000000001</v>
      </c>
      <c r="K972" s="12">
        <v>42796</v>
      </c>
      <c r="L972" s="14">
        <v>136.759995</v>
      </c>
      <c r="N972" s="12">
        <v>42796</v>
      </c>
      <c r="O972" s="13">
        <v>83.300003000000004</v>
      </c>
      <c r="Q972" s="12">
        <v>42796</v>
      </c>
      <c r="R972" s="14">
        <v>848.90997300000004</v>
      </c>
      <c r="T972" s="12">
        <v>42796</v>
      </c>
      <c r="U972" s="13">
        <v>251.05999800000001</v>
      </c>
      <c r="W972" s="12">
        <v>42796</v>
      </c>
      <c r="X972" s="14">
        <v>45.720001000000003</v>
      </c>
      <c r="Z972" s="15">
        <v>42796</v>
      </c>
      <c r="AA972" s="16">
        <v>66.5</v>
      </c>
      <c r="AC972" s="12">
        <v>42796</v>
      </c>
      <c r="AD972" s="13">
        <v>67.051970999999995</v>
      </c>
    </row>
    <row r="973" spans="2:30" x14ac:dyDescent="0.25">
      <c r="B973" s="21">
        <v>42795</v>
      </c>
      <c r="C973" s="16">
        <v>129.050003</v>
      </c>
      <c r="E973" s="21">
        <v>42795</v>
      </c>
      <c r="F973" s="16">
        <v>64.940002000000007</v>
      </c>
      <c r="H973" s="12">
        <v>42795</v>
      </c>
      <c r="I973" s="14">
        <v>50.004002</v>
      </c>
      <c r="K973" s="12">
        <v>42795</v>
      </c>
      <c r="L973" s="14">
        <v>137.41999799999999</v>
      </c>
      <c r="N973" s="12">
        <v>42795</v>
      </c>
      <c r="O973" s="13">
        <v>83.019997000000004</v>
      </c>
      <c r="Q973" s="12">
        <v>42795</v>
      </c>
      <c r="R973" s="14">
        <v>853.080017</v>
      </c>
      <c r="T973" s="12">
        <v>42795</v>
      </c>
      <c r="U973" s="13">
        <v>252.71000699999999</v>
      </c>
      <c r="W973" s="12">
        <v>42795</v>
      </c>
      <c r="X973" s="14">
        <v>47.09</v>
      </c>
      <c r="Z973" s="15">
        <v>42795</v>
      </c>
      <c r="AA973" s="16">
        <v>66.120002999999997</v>
      </c>
      <c r="AC973" s="12">
        <v>42795</v>
      </c>
      <c r="AD973" s="13">
        <v>67.858421000000007</v>
      </c>
    </row>
    <row r="974" spans="2:30" x14ac:dyDescent="0.25">
      <c r="B974" s="21">
        <v>42794</v>
      </c>
      <c r="C974" s="16">
        <v>127.650002</v>
      </c>
      <c r="E974" s="21">
        <v>42794</v>
      </c>
      <c r="F974" s="16">
        <v>63.98</v>
      </c>
      <c r="H974" s="12">
        <v>42794</v>
      </c>
      <c r="I974" s="14">
        <v>49.998001000000002</v>
      </c>
      <c r="K974" s="12">
        <v>42794</v>
      </c>
      <c r="L974" s="14">
        <v>135.53999300000001</v>
      </c>
      <c r="N974" s="12">
        <v>42794</v>
      </c>
      <c r="O974" s="13">
        <v>81.319999999999993</v>
      </c>
      <c r="Q974" s="12">
        <v>42794</v>
      </c>
      <c r="R974" s="14">
        <v>845.03997800000002</v>
      </c>
      <c r="T974" s="12">
        <v>42794</v>
      </c>
      <c r="U974" s="13">
        <v>248.05999800000001</v>
      </c>
      <c r="W974" s="12">
        <v>42794</v>
      </c>
      <c r="X974" s="14">
        <v>46.360000999999997</v>
      </c>
      <c r="Z974" s="15">
        <v>42794</v>
      </c>
      <c r="AA974" s="16">
        <v>66.970000999999996</v>
      </c>
      <c r="AC974" s="12">
        <v>42794</v>
      </c>
      <c r="AD974" s="13">
        <v>70.044799999999995</v>
      </c>
    </row>
    <row r="975" spans="2:30" x14ac:dyDescent="0.25">
      <c r="B975" s="21">
        <v>42793</v>
      </c>
      <c r="C975" s="16">
        <v>126.989998</v>
      </c>
      <c r="E975" s="21">
        <v>42793</v>
      </c>
      <c r="F975" s="16">
        <v>64.230002999999996</v>
      </c>
      <c r="H975" s="12">
        <v>42793</v>
      </c>
      <c r="I975" s="14">
        <v>49.245998</v>
      </c>
      <c r="K975" s="12">
        <v>42793</v>
      </c>
      <c r="L975" s="14">
        <v>136.41000399999999</v>
      </c>
      <c r="N975" s="12">
        <v>42793</v>
      </c>
      <c r="O975" s="13">
        <v>81.540001000000004</v>
      </c>
      <c r="Q975" s="12">
        <v>42793</v>
      </c>
      <c r="R975" s="14">
        <v>848.64001499999995</v>
      </c>
      <c r="T975" s="12">
        <v>42793</v>
      </c>
      <c r="U975" s="13">
        <v>249.33000200000001</v>
      </c>
      <c r="W975" s="12">
        <v>42793</v>
      </c>
      <c r="X975" s="14">
        <v>46.32</v>
      </c>
      <c r="Z975" s="15">
        <v>42793</v>
      </c>
      <c r="AA975" s="16">
        <v>66.699996999999996</v>
      </c>
      <c r="AC975" s="12">
        <v>42793</v>
      </c>
      <c r="AD975" s="13">
        <v>69.516129000000006</v>
      </c>
    </row>
    <row r="976" spans="2:30" x14ac:dyDescent="0.25">
      <c r="B976" s="21">
        <v>42790</v>
      </c>
      <c r="C976" s="16">
        <v>128.64999399999999</v>
      </c>
      <c r="E976" s="21">
        <v>42790</v>
      </c>
      <c r="F976" s="16">
        <v>64.620002999999997</v>
      </c>
      <c r="H976" s="17">
        <v>42790</v>
      </c>
      <c r="I976" s="14">
        <v>51.400002000000001</v>
      </c>
      <c r="K976" s="17">
        <v>42790</v>
      </c>
      <c r="L976" s="14">
        <v>135.44000199999999</v>
      </c>
      <c r="N976" s="17">
        <v>42790</v>
      </c>
      <c r="O976" s="13">
        <v>81.080001999999993</v>
      </c>
      <c r="Q976" s="17">
        <v>42790</v>
      </c>
      <c r="R976" s="14">
        <v>845.23999000000003</v>
      </c>
      <c r="T976" s="17">
        <v>42790</v>
      </c>
      <c r="U976" s="13">
        <v>247.35000600000001</v>
      </c>
      <c r="W976" s="17">
        <v>42790</v>
      </c>
      <c r="X976" s="14">
        <v>46.279998999999997</v>
      </c>
      <c r="Z976" s="17">
        <v>42790</v>
      </c>
      <c r="AA976" s="16">
        <v>67.150002000000001</v>
      </c>
      <c r="AC976" s="17">
        <v>42790</v>
      </c>
      <c r="AD976" s="13">
        <v>69.247314000000003</v>
      </c>
    </row>
    <row r="977" spans="2:30" x14ac:dyDescent="0.25">
      <c r="B977" s="21">
        <v>42789</v>
      </c>
      <c r="C977" s="16">
        <v>128.270004</v>
      </c>
      <c r="E977" s="21">
        <v>42789</v>
      </c>
      <c r="F977" s="16">
        <v>64.620002999999997</v>
      </c>
      <c r="H977" s="17">
        <v>42789</v>
      </c>
      <c r="I977" s="14">
        <v>51.198002000000002</v>
      </c>
      <c r="K977" s="17">
        <v>42789</v>
      </c>
      <c r="L977" s="14">
        <v>135.36000100000001</v>
      </c>
      <c r="N977" s="17">
        <v>42789</v>
      </c>
      <c r="O977" s="13">
        <v>81.779999000000004</v>
      </c>
      <c r="Q977" s="17">
        <v>42789</v>
      </c>
      <c r="R977" s="14">
        <v>852.19000200000005</v>
      </c>
      <c r="T977" s="17">
        <v>42789</v>
      </c>
      <c r="U977" s="13">
        <v>251.19000199999999</v>
      </c>
      <c r="W977" s="17">
        <v>42789</v>
      </c>
      <c r="X977" s="14">
        <v>46.099997999999999</v>
      </c>
      <c r="Z977" s="17">
        <v>42789</v>
      </c>
      <c r="AA977" s="16">
        <v>66.010002</v>
      </c>
      <c r="AC977" s="17">
        <v>42789</v>
      </c>
      <c r="AD977" s="13">
        <v>69.399642999999998</v>
      </c>
    </row>
    <row r="978" spans="2:30" x14ac:dyDescent="0.25">
      <c r="B978" s="21">
        <v>42788</v>
      </c>
      <c r="C978" s="16">
        <v>127.849998</v>
      </c>
      <c r="E978" s="21">
        <v>42788</v>
      </c>
      <c r="F978" s="16">
        <v>64.360000999999997</v>
      </c>
      <c r="H978" s="17">
        <v>42788</v>
      </c>
      <c r="I978" s="14">
        <v>54.701999999999998</v>
      </c>
      <c r="K978" s="17">
        <v>42788</v>
      </c>
      <c r="L978" s="14">
        <v>136.11999499999999</v>
      </c>
      <c r="N978" s="17">
        <v>42788</v>
      </c>
      <c r="O978" s="13">
        <v>80.930000000000007</v>
      </c>
      <c r="Q978" s="17">
        <v>42788</v>
      </c>
      <c r="R978" s="14">
        <v>855.60998500000005</v>
      </c>
      <c r="T978" s="17">
        <v>42788</v>
      </c>
      <c r="U978" s="13">
        <v>251.729996</v>
      </c>
      <c r="W978" s="17">
        <v>42788</v>
      </c>
      <c r="X978" s="14">
        <v>46.32</v>
      </c>
      <c r="Z978" s="17">
        <v>42788</v>
      </c>
      <c r="AA978" s="16">
        <v>65.309997999999993</v>
      </c>
      <c r="AC978" s="17">
        <v>42788</v>
      </c>
      <c r="AD978" s="13">
        <v>68.862007000000006</v>
      </c>
    </row>
    <row r="979" spans="2:30" x14ac:dyDescent="0.25">
      <c r="B979" s="21">
        <v>42787</v>
      </c>
      <c r="C979" s="16">
        <v>128.03999300000001</v>
      </c>
      <c r="E979" s="21">
        <v>42787</v>
      </c>
      <c r="F979" s="16">
        <v>64.489998</v>
      </c>
      <c r="H979" s="17">
        <v>42787</v>
      </c>
      <c r="I979" s="14">
        <v>55.478000999999999</v>
      </c>
      <c r="K979" s="17">
        <v>42787</v>
      </c>
      <c r="L979" s="14">
        <v>133.720001</v>
      </c>
      <c r="N979" s="17">
        <v>42787</v>
      </c>
      <c r="O979" s="13">
        <v>81.889999000000003</v>
      </c>
      <c r="Q979" s="17">
        <v>42787</v>
      </c>
      <c r="R979" s="14">
        <v>856.44000200000005</v>
      </c>
      <c r="T979" s="17">
        <v>42787</v>
      </c>
      <c r="U979" s="13">
        <v>251.759995</v>
      </c>
      <c r="W979" s="17">
        <v>42787</v>
      </c>
      <c r="X979" s="14">
        <v>46.810001</v>
      </c>
      <c r="Z979" s="17">
        <v>42787</v>
      </c>
      <c r="AA979" s="16">
        <v>64.760002</v>
      </c>
      <c r="AC979" s="17">
        <v>42787</v>
      </c>
      <c r="AD979" s="13">
        <v>69.032257000000001</v>
      </c>
    </row>
    <row r="980" spans="2:30" x14ac:dyDescent="0.25">
      <c r="B980" s="21">
        <v>42783</v>
      </c>
      <c r="C980" s="16">
        <v>127.800003</v>
      </c>
      <c r="E980" s="21">
        <v>42783</v>
      </c>
      <c r="F980" s="16">
        <v>64.620002999999997</v>
      </c>
      <c r="H980" s="17">
        <v>42783</v>
      </c>
      <c r="I980" s="14">
        <v>54.445999</v>
      </c>
      <c r="K980" s="17">
        <v>42783</v>
      </c>
      <c r="L980" s="14">
        <v>133.529999</v>
      </c>
      <c r="N980" s="17">
        <v>42783</v>
      </c>
      <c r="O980" s="13">
        <v>81.760002</v>
      </c>
      <c r="Q980" s="17">
        <v>42783</v>
      </c>
      <c r="R980" s="14">
        <v>845.07000700000003</v>
      </c>
      <c r="T980" s="17">
        <v>42783</v>
      </c>
      <c r="U980" s="13">
        <v>250.38000500000001</v>
      </c>
      <c r="W980" s="17">
        <v>42783</v>
      </c>
      <c r="X980" s="14">
        <v>46.91</v>
      </c>
      <c r="Z980" s="17">
        <v>42783</v>
      </c>
      <c r="AA980" s="16">
        <v>64.110000999999997</v>
      </c>
      <c r="AC980" s="17">
        <v>42783</v>
      </c>
      <c r="AD980" s="13">
        <v>69.175629000000001</v>
      </c>
    </row>
    <row r="981" spans="2:30" x14ac:dyDescent="0.25">
      <c r="B981" s="21">
        <v>42782</v>
      </c>
      <c r="C981" s="16">
        <v>126.699997</v>
      </c>
      <c r="E981" s="21">
        <v>42782</v>
      </c>
      <c r="F981" s="16">
        <v>64.519997000000004</v>
      </c>
      <c r="H981" s="17">
        <v>42782</v>
      </c>
      <c r="I981" s="14">
        <v>53.790000999999997</v>
      </c>
      <c r="K981" s="17">
        <v>42782</v>
      </c>
      <c r="L981" s="14">
        <v>133.83999600000001</v>
      </c>
      <c r="N981" s="17">
        <v>42782</v>
      </c>
      <c r="O981" s="13">
        <v>82.300003000000004</v>
      </c>
      <c r="Q981" s="17">
        <v>42782</v>
      </c>
      <c r="R981" s="14">
        <v>844.14001499999995</v>
      </c>
      <c r="T981" s="17">
        <v>42782</v>
      </c>
      <c r="U981" s="13">
        <v>249.44000199999999</v>
      </c>
      <c r="W981" s="17">
        <v>42782</v>
      </c>
      <c r="X981" s="14">
        <v>46.970001000000003</v>
      </c>
      <c r="Z981" s="17">
        <v>42782</v>
      </c>
      <c r="AA981" s="16">
        <v>63.700001</v>
      </c>
      <c r="AC981" s="17">
        <v>42782</v>
      </c>
      <c r="AD981" s="13">
        <v>68.754478000000006</v>
      </c>
    </row>
    <row r="982" spans="2:30" x14ac:dyDescent="0.25">
      <c r="B982" s="21">
        <v>42781</v>
      </c>
      <c r="C982" s="16">
        <v>126.480003</v>
      </c>
      <c r="E982" s="21">
        <v>42781</v>
      </c>
      <c r="F982" s="16">
        <v>64.529999000000004</v>
      </c>
      <c r="H982" s="17">
        <v>42781</v>
      </c>
      <c r="I982" s="14">
        <v>55.951999999999998</v>
      </c>
      <c r="K982" s="17">
        <v>42781</v>
      </c>
      <c r="L982" s="14">
        <v>133.44000199999999</v>
      </c>
      <c r="N982" s="17">
        <v>42781</v>
      </c>
      <c r="O982" s="13">
        <v>83.160004000000001</v>
      </c>
      <c r="Q982" s="17">
        <v>42781</v>
      </c>
      <c r="R982" s="14">
        <v>842.70001200000002</v>
      </c>
      <c r="T982" s="17">
        <v>42781</v>
      </c>
      <c r="U982" s="13">
        <v>250.53999300000001</v>
      </c>
      <c r="W982" s="17">
        <v>42781</v>
      </c>
      <c r="X982" s="14">
        <v>47.540000999999997</v>
      </c>
      <c r="Z982" s="17">
        <v>42781</v>
      </c>
      <c r="AA982" s="16">
        <v>63.290000999999997</v>
      </c>
      <c r="AC982" s="17">
        <v>42781</v>
      </c>
      <c r="AD982" s="13">
        <v>67.948029000000005</v>
      </c>
    </row>
    <row r="983" spans="2:30" x14ac:dyDescent="0.25">
      <c r="B983" s="21">
        <v>42780</v>
      </c>
      <c r="C983" s="16">
        <v>125.80999799999999</v>
      </c>
      <c r="E983" s="21">
        <v>42780</v>
      </c>
      <c r="F983" s="16">
        <v>64.569999999999993</v>
      </c>
      <c r="H983" s="17">
        <v>42780</v>
      </c>
      <c r="I983" s="14">
        <v>56.195999</v>
      </c>
      <c r="K983" s="17">
        <v>42780</v>
      </c>
      <c r="L983" s="14">
        <v>133.85000600000001</v>
      </c>
      <c r="N983" s="17">
        <v>42780</v>
      </c>
      <c r="O983" s="13">
        <v>82.82</v>
      </c>
      <c r="Q983" s="17">
        <v>42780</v>
      </c>
      <c r="R983" s="14">
        <v>836.39001499999995</v>
      </c>
      <c r="T983" s="17">
        <v>42780</v>
      </c>
      <c r="U983" s="13">
        <v>249.46000699999999</v>
      </c>
      <c r="W983" s="17">
        <v>42780</v>
      </c>
      <c r="X983" s="14">
        <v>46.57</v>
      </c>
      <c r="Z983" s="17">
        <v>42780</v>
      </c>
      <c r="AA983" s="16">
        <v>63.27</v>
      </c>
      <c r="AC983" s="17">
        <v>42780</v>
      </c>
      <c r="AD983" s="13">
        <v>67.347672000000003</v>
      </c>
    </row>
    <row r="984" spans="2:30" x14ac:dyDescent="0.25">
      <c r="B984" s="21">
        <v>42779</v>
      </c>
      <c r="C984" s="16">
        <v>125.540001</v>
      </c>
      <c r="E984" s="21">
        <v>42779</v>
      </c>
      <c r="F984" s="16">
        <v>64.720000999999996</v>
      </c>
      <c r="H984" s="12">
        <v>42779</v>
      </c>
      <c r="I984" s="14">
        <v>56.119999</v>
      </c>
      <c r="K984" s="12">
        <v>42779</v>
      </c>
      <c r="L984" s="14">
        <v>134.050003</v>
      </c>
      <c r="N984" s="12">
        <v>42779</v>
      </c>
      <c r="O984" s="13">
        <v>83</v>
      </c>
      <c r="Q984" s="12">
        <v>42779</v>
      </c>
      <c r="R984" s="14">
        <v>836.53002900000001</v>
      </c>
      <c r="T984" s="12">
        <v>42779</v>
      </c>
      <c r="U984" s="13">
        <v>246.270004</v>
      </c>
      <c r="W984" s="12">
        <v>42779</v>
      </c>
      <c r="X984" s="14">
        <v>47.41</v>
      </c>
      <c r="Z984" s="15">
        <v>42779</v>
      </c>
      <c r="AA984" s="16">
        <v>63.790000999999997</v>
      </c>
      <c r="AC984" s="12">
        <v>42779</v>
      </c>
      <c r="AD984" s="13">
        <v>67.589607000000001</v>
      </c>
    </row>
    <row r="985" spans="2:30" x14ac:dyDescent="0.25">
      <c r="B985" s="21">
        <v>42776</v>
      </c>
      <c r="C985" s="16">
        <v>125.82</v>
      </c>
      <c r="E985" s="21">
        <v>42776</v>
      </c>
      <c r="F985" s="16">
        <v>64</v>
      </c>
      <c r="H985" s="12">
        <v>42776</v>
      </c>
      <c r="I985" s="14">
        <v>53.846001000000001</v>
      </c>
      <c r="K985" s="12">
        <v>42776</v>
      </c>
      <c r="L985" s="14">
        <v>134.19000199999999</v>
      </c>
      <c r="N985" s="12">
        <v>42776</v>
      </c>
      <c r="O985" s="13">
        <v>82.519997000000004</v>
      </c>
      <c r="Q985" s="12">
        <v>42776</v>
      </c>
      <c r="R985" s="14">
        <v>827.46002199999998</v>
      </c>
      <c r="T985" s="12">
        <v>42776</v>
      </c>
      <c r="U985" s="13">
        <v>242.720001</v>
      </c>
      <c r="W985" s="12">
        <v>42776</v>
      </c>
      <c r="X985" s="14">
        <v>46.450001</v>
      </c>
      <c r="Z985" s="15">
        <v>42776</v>
      </c>
      <c r="AA985" s="16">
        <v>63.950001</v>
      </c>
      <c r="AC985" s="12">
        <v>42776</v>
      </c>
      <c r="AD985" s="13">
        <v>67.392471</v>
      </c>
    </row>
    <row r="986" spans="2:30" x14ac:dyDescent="0.25">
      <c r="B986" s="21">
        <v>42775</v>
      </c>
      <c r="C986" s="16">
        <v>124.480003</v>
      </c>
      <c r="E986" s="21">
        <v>42775</v>
      </c>
      <c r="F986" s="16">
        <v>64.059997999999993</v>
      </c>
      <c r="H986" s="12">
        <v>42775</v>
      </c>
      <c r="I986" s="14">
        <v>53.84</v>
      </c>
      <c r="K986" s="12">
        <v>42775</v>
      </c>
      <c r="L986" s="14">
        <v>134.13999899999999</v>
      </c>
      <c r="N986" s="12">
        <v>42775</v>
      </c>
      <c r="O986" s="13">
        <v>81.839995999999999</v>
      </c>
      <c r="Q986" s="12">
        <v>42775</v>
      </c>
      <c r="R986" s="14">
        <v>821.35998500000005</v>
      </c>
      <c r="T986" s="12">
        <v>42775</v>
      </c>
      <c r="U986" s="13">
        <v>241.550003</v>
      </c>
      <c r="W986" s="12">
        <v>42775</v>
      </c>
      <c r="X986" s="14">
        <v>46.299999</v>
      </c>
      <c r="Z986" s="15">
        <v>42775</v>
      </c>
      <c r="AA986" s="16">
        <v>63.419998</v>
      </c>
      <c r="AC986" s="12">
        <v>42775</v>
      </c>
      <c r="AD986" s="13">
        <v>67.311829000000003</v>
      </c>
    </row>
    <row r="987" spans="2:30" x14ac:dyDescent="0.25">
      <c r="B987" s="21">
        <v>42774</v>
      </c>
      <c r="C987" s="16">
        <v>124.66999800000001</v>
      </c>
      <c r="E987" s="21">
        <v>42774</v>
      </c>
      <c r="F987" s="16">
        <v>63.34</v>
      </c>
      <c r="H987" s="12">
        <v>42774</v>
      </c>
      <c r="I987" s="14">
        <v>52.415999999999997</v>
      </c>
      <c r="K987" s="12">
        <v>42774</v>
      </c>
      <c r="L987" s="14">
        <v>134.199997</v>
      </c>
      <c r="N987" s="12">
        <v>42774</v>
      </c>
      <c r="O987" s="13">
        <v>81.480002999999996</v>
      </c>
      <c r="Q987" s="12">
        <v>42774</v>
      </c>
      <c r="R987" s="14">
        <v>819.71002199999998</v>
      </c>
      <c r="T987" s="12">
        <v>42774</v>
      </c>
      <c r="U987" s="13">
        <v>237.729996</v>
      </c>
      <c r="W987" s="12">
        <v>42774</v>
      </c>
      <c r="X987" s="14">
        <v>45.060001</v>
      </c>
      <c r="Z987" s="15">
        <v>42774</v>
      </c>
      <c r="AA987" s="16">
        <v>63.799999</v>
      </c>
      <c r="AC987" s="12">
        <v>42774</v>
      </c>
      <c r="AD987" s="13">
        <v>66.845878999999996</v>
      </c>
    </row>
    <row r="988" spans="2:30" x14ac:dyDescent="0.25">
      <c r="B988" s="21">
        <v>42773</v>
      </c>
      <c r="C988" s="16">
        <v>124.589996</v>
      </c>
      <c r="E988" s="21">
        <v>42773</v>
      </c>
      <c r="F988" s="16">
        <v>63.43</v>
      </c>
      <c r="H988" s="12">
        <v>42773</v>
      </c>
      <c r="I988" s="14">
        <v>51.495998</v>
      </c>
      <c r="K988" s="12">
        <v>42773</v>
      </c>
      <c r="L988" s="14">
        <v>131.83999600000001</v>
      </c>
      <c r="N988" s="12">
        <v>42773</v>
      </c>
      <c r="O988" s="13">
        <v>82.769997000000004</v>
      </c>
      <c r="Q988" s="12">
        <v>42773</v>
      </c>
      <c r="R988" s="14">
        <v>812.5</v>
      </c>
      <c r="T988" s="12">
        <v>42773</v>
      </c>
      <c r="U988" s="13">
        <v>239.61999499999999</v>
      </c>
      <c r="W988" s="12">
        <v>42773</v>
      </c>
      <c r="X988" s="14">
        <v>45.169998</v>
      </c>
      <c r="Z988" s="15">
        <v>42773</v>
      </c>
      <c r="AA988" s="16">
        <v>63.93</v>
      </c>
      <c r="AC988" s="12">
        <v>42773</v>
      </c>
      <c r="AD988" s="13">
        <v>66.433693000000005</v>
      </c>
    </row>
    <row r="989" spans="2:30" x14ac:dyDescent="0.25">
      <c r="B989" s="21">
        <v>42772</v>
      </c>
      <c r="C989" s="16">
        <v>124.449997</v>
      </c>
      <c r="E989" s="21">
        <v>42772</v>
      </c>
      <c r="F989" s="16">
        <v>63.639999000000003</v>
      </c>
      <c r="H989" s="12">
        <v>42772</v>
      </c>
      <c r="I989" s="14">
        <v>51.554001</v>
      </c>
      <c r="K989" s="12">
        <v>42772</v>
      </c>
      <c r="L989" s="14">
        <v>132.05999800000001</v>
      </c>
      <c r="N989" s="12">
        <v>42772</v>
      </c>
      <c r="O989" s="13">
        <v>83.309997999999993</v>
      </c>
      <c r="Q989" s="12">
        <v>42772</v>
      </c>
      <c r="R989" s="14">
        <v>807.64001499999995</v>
      </c>
      <c r="T989" s="12">
        <v>42772</v>
      </c>
      <c r="U989" s="13">
        <v>239.979996</v>
      </c>
      <c r="W989" s="12">
        <v>42772</v>
      </c>
      <c r="X989" s="14">
        <v>45.299999</v>
      </c>
      <c r="Z989" s="15">
        <v>42772</v>
      </c>
      <c r="AA989" s="16">
        <v>63.82</v>
      </c>
      <c r="AC989" s="12">
        <v>42772</v>
      </c>
      <c r="AD989" s="13">
        <v>66.379929000000004</v>
      </c>
    </row>
    <row r="990" spans="2:30" x14ac:dyDescent="0.25">
      <c r="B990" s="21">
        <v>42769</v>
      </c>
      <c r="C990" s="16">
        <v>124.239998</v>
      </c>
      <c r="E990" s="21">
        <v>42769</v>
      </c>
      <c r="F990" s="16">
        <v>63.68</v>
      </c>
      <c r="H990" s="12">
        <v>42769</v>
      </c>
      <c r="I990" s="14">
        <v>50.265999000000001</v>
      </c>
      <c r="K990" s="12">
        <v>42769</v>
      </c>
      <c r="L990" s="14">
        <v>130.979996</v>
      </c>
      <c r="N990" s="12">
        <v>42769</v>
      </c>
      <c r="O990" s="13">
        <v>83.540001000000004</v>
      </c>
      <c r="Q990" s="12">
        <v>42769</v>
      </c>
      <c r="R990" s="14">
        <v>810.20001200000002</v>
      </c>
      <c r="T990" s="12">
        <v>42769</v>
      </c>
      <c r="U990" s="13">
        <v>240.949997</v>
      </c>
      <c r="W990" s="12">
        <v>42769</v>
      </c>
      <c r="X990" s="14">
        <v>44.200001</v>
      </c>
      <c r="Z990" s="15">
        <v>42769</v>
      </c>
      <c r="AA990" s="16">
        <v>64.029999000000004</v>
      </c>
      <c r="AC990" s="12">
        <v>42769</v>
      </c>
      <c r="AD990" s="13">
        <v>66.209678999999994</v>
      </c>
    </row>
    <row r="991" spans="2:30" x14ac:dyDescent="0.25">
      <c r="B991" s="21">
        <v>42768</v>
      </c>
      <c r="C991" s="16">
        <v>123.220001</v>
      </c>
      <c r="E991" s="21">
        <v>42768</v>
      </c>
      <c r="F991" s="16">
        <v>63.169998</v>
      </c>
      <c r="H991" s="12">
        <v>42768</v>
      </c>
      <c r="I991" s="14">
        <v>50.310001</v>
      </c>
      <c r="K991" s="12">
        <v>42768</v>
      </c>
      <c r="L991" s="14">
        <v>130.83999600000001</v>
      </c>
      <c r="N991" s="12">
        <v>42768</v>
      </c>
      <c r="O991" s="13">
        <v>83.449996999999996</v>
      </c>
      <c r="Q991" s="12">
        <v>42768</v>
      </c>
      <c r="R991" s="14">
        <v>839.95001200000002</v>
      </c>
      <c r="T991" s="12">
        <v>42768</v>
      </c>
      <c r="U991" s="13">
        <v>230.41000399999999</v>
      </c>
      <c r="W991" s="12">
        <v>42768</v>
      </c>
      <c r="X991" s="14">
        <v>44.009998000000003</v>
      </c>
      <c r="Z991" s="15">
        <v>42768</v>
      </c>
      <c r="AA991" s="16">
        <v>63.779998999999997</v>
      </c>
      <c r="AC991" s="12">
        <v>42768</v>
      </c>
      <c r="AD991" s="13">
        <v>65.483870999999994</v>
      </c>
    </row>
    <row r="992" spans="2:30" x14ac:dyDescent="0.25">
      <c r="B992" s="21">
        <v>42767</v>
      </c>
      <c r="C992" s="16">
        <v>122.41999800000001</v>
      </c>
      <c r="E992" s="21">
        <v>42767</v>
      </c>
      <c r="F992" s="16">
        <v>63.580002</v>
      </c>
      <c r="H992" s="12">
        <v>42767</v>
      </c>
      <c r="I992" s="14">
        <v>49.847999999999999</v>
      </c>
      <c r="K992" s="12">
        <v>42767</v>
      </c>
      <c r="L992" s="14">
        <v>133.229996</v>
      </c>
      <c r="N992" s="12">
        <v>42767</v>
      </c>
      <c r="O992" s="13">
        <v>82.940002000000007</v>
      </c>
      <c r="Q992" s="12">
        <v>42767</v>
      </c>
      <c r="R992" s="14">
        <v>832.34997599999997</v>
      </c>
      <c r="T992" s="12">
        <v>42767</v>
      </c>
      <c r="U992" s="13">
        <v>230.66999799999999</v>
      </c>
      <c r="W992" s="12">
        <v>42767</v>
      </c>
      <c r="X992" s="14">
        <v>44.049999</v>
      </c>
      <c r="Z992" s="15">
        <v>42767</v>
      </c>
      <c r="AA992" s="16">
        <v>63.09</v>
      </c>
      <c r="AC992" s="12">
        <v>42767</v>
      </c>
      <c r="AD992" s="13">
        <v>65.788527999999999</v>
      </c>
    </row>
    <row r="993" spans="2:30" x14ac:dyDescent="0.25">
      <c r="B993" s="21">
        <v>42766</v>
      </c>
      <c r="C993" s="16">
        <v>122.57</v>
      </c>
      <c r="E993" s="21">
        <v>42766</v>
      </c>
      <c r="F993" s="16">
        <v>64.650002000000001</v>
      </c>
      <c r="H993" s="12">
        <v>42766</v>
      </c>
      <c r="I993" s="14">
        <v>50.386001999999998</v>
      </c>
      <c r="K993" s="12">
        <v>42766</v>
      </c>
      <c r="L993" s="14">
        <v>130.320007</v>
      </c>
      <c r="N993" s="12">
        <v>42766</v>
      </c>
      <c r="O993" s="13">
        <v>83.889999000000003</v>
      </c>
      <c r="Q993" s="12">
        <v>42766</v>
      </c>
      <c r="R993" s="14">
        <v>823.47997999999995</v>
      </c>
      <c r="T993" s="12">
        <v>42766</v>
      </c>
      <c r="U993" s="13">
        <v>229.320007</v>
      </c>
      <c r="W993" s="12">
        <v>42766</v>
      </c>
      <c r="X993" s="14">
        <v>44.25</v>
      </c>
      <c r="Z993" s="15">
        <v>42766</v>
      </c>
      <c r="AA993" s="16">
        <v>64.059997999999993</v>
      </c>
      <c r="AC993" s="12">
        <v>42766</v>
      </c>
      <c r="AD993" s="13">
        <v>66.236557000000005</v>
      </c>
    </row>
    <row r="994" spans="2:30" x14ac:dyDescent="0.25">
      <c r="B994" s="21">
        <v>42765</v>
      </c>
      <c r="C994" s="16">
        <v>123.019997</v>
      </c>
      <c r="E994" s="21">
        <v>42765</v>
      </c>
      <c r="F994" s="16">
        <v>65.129997000000003</v>
      </c>
      <c r="H994" s="12">
        <v>42765</v>
      </c>
      <c r="I994" s="14">
        <v>50.125999</v>
      </c>
      <c r="K994" s="12">
        <v>42765</v>
      </c>
      <c r="L994" s="14">
        <v>130.979996</v>
      </c>
      <c r="N994" s="12">
        <v>42765</v>
      </c>
      <c r="O994" s="13">
        <v>84.860000999999997</v>
      </c>
      <c r="Q994" s="12">
        <v>42765</v>
      </c>
      <c r="R994" s="14">
        <v>830.38000499999998</v>
      </c>
      <c r="T994" s="12">
        <v>42765</v>
      </c>
      <c r="U994" s="13">
        <v>233.89999399999999</v>
      </c>
      <c r="W994" s="12">
        <v>42765</v>
      </c>
      <c r="X994" s="14">
        <v>44.900002000000001</v>
      </c>
      <c r="Z994" s="15">
        <v>42765</v>
      </c>
      <c r="AA994" s="16">
        <v>63.209999000000003</v>
      </c>
      <c r="AC994" s="12">
        <v>42765</v>
      </c>
      <c r="AD994" s="13">
        <v>64.784942999999998</v>
      </c>
    </row>
    <row r="995" spans="2:30" x14ac:dyDescent="0.25">
      <c r="B995" s="21">
        <v>42762</v>
      </c>
      <c r="C995" s="16">
        <v>122.860001</v>
      </c>
      <c r="E995" s="21">
        <v>42762</v>
      </c>
      <c r="F995" s="16">
        <v>65.779999000000004</v>
      </c>
      <c r="H995" s="12">
        <v>42762</v>
      </c>
      <c r="I995" s="14">
        <v>50.59</v>
      </c>
      <c r="K995" s="12">
        <v>42762</v>
      </c>
      <c r="L995" s="14">
        <v>132.179993</v>
      </c>
      <c r="N995" s="12">
        <v>42762</v>
      </c>
      <c r="O995" s="13">
        <v>85.510002</v>
      </c>
      <c r="Q995" s="12">
        <v>42762</v>
      </c>
      <c r="R995" s="14">
        <v>835.77002000000005</v>
      </c>
      <c r="T995" s="12">
        <v>42762</v>
      </c>
      <c r="U995" s="13">
        <v>236.949997</v>
      </c>
      <c r="W995" s="12">
        <v>42762</v>
      </c>
      <c r="X995" s="14">
        <v>46.950001</v>
      </c>
      <c r="Z995" s="15">
        <v>42762</v>
      </c>
      <c r="AA995" s="16">
        <v>62.970001000000003</v>
      </c>
      <c r="AC995" s="12">
        <v>42762</v>
      </c>
      <c r="AD995" s="13">
        <v>64.704300000000003</v>
      </c>
    </row>
    <row r="996" spans="2:30" x14ac:dyDescent="0.25">
      <c r="B996" s="21">
        <v>42761</v>
      </c>
      <c r="C996" s="16">
        <v>121.879997</v>
      </c>
      <c r="E996" s="21">
        <v>42761</v>
      </c>
      <c r="F996" s="16">
        <v>64.269997000000004</v>
      </c>
      <c r="H996" s="17">
        <v>42761</v>
      </c>
      <c r="I996" s="14">
        <v>50.501998999999998</v>
      </c>
      <c r="K996" s="17">
        <v>42761</v>
      </c>
      <c r="L996" s="14">
        <v>132.779999</v>
      </c>
      <c r="N996" s="17">
        <v>42761</v>
      </c>
      <c r="O996" s="13">
        <v>85.599997999999999</v>
      </c>
      <c r="Q996" s="17">
        <v>42761</v>
      </c>
      <c r="R996" s="14">
        <v>839.15002400000003</v>
      </c>
      <c r="T996" s="17">
        <v>42761</v>
      </c>
      <c r="U996" s="13">
        <v>239.58000200000001</v>
      </c>
      <c r="W996" s="17">
        <v>42761</v>
      </c>
      <c r="X996" s="14">
        <v>49.59</v>
      </c>
      <c r="Z996" s="17">
        <v>42761</v>
      </c>
      <c r="AA996" s="16">
        <v>62.639999000000003</v>
      </c>
      <c r="AC996" s="17">
        <v>42761</v>
      </c>
      <c r="AD996" s="13">
        <v>64.435485999999997</v>
      </c>
    </row>
    <row r="997" spans="2:30" x14ac:dyDescent="0.25">
      <c r="B997" s="21">
        <v>42760</v>
      </c>
      <c r="C997" s="16">
        <v>121.790001</v>
      </c>
      <c r="E997" s="21">
        <v>42760</v>
      </c>
      <c r="F997" s="16">
        <v>63.68</v>
      </c>
      <c r="H997" s="17">
        <v>42760</v>
      </c>
      <c r="I997" s="14">
        <v>50.894001000000003</v>
      </c>
      <c r="K997" s="17">
        <v>42760</v>
      </c>
      <c r="L997" s="14">
        <v>131.479996</v>
      </c>
      <c r="N997" s="17">
        <v>42760</v>
      </c>
      <c r="O997" s="13">
        <v>85.339995999999999</v>
      </c>
      <c r="Q997" s="17">
        <v>42760</v>
      </c>
      <c r="R997" s="14">
        <v>836.52002000000005</v>
      </c>
      <c r="T997" s="17">
        <v>42760</v>
      </c>
      <c r="U997" s="13">
        <v>237.25</v>
      </c>
      <c r="W997" s="17">
        <v>42760</v>
      </c>
      <c r="X997" s="14">
        <v>47.91</v>
      </c>
      <c r="Z997" s="17">
        <v>42760</v>
      </c>
      <c r="AA997" s="16">
        <v>62.529998999999997</v>
      </c>
      <c r="AC997" s="17">
        <v>42760</v>
      </c>
      <c r="AD997" s="13">
        <v>64.659499999999994</v>
      </c>
    </row>
    <row r="998" spans="2:30" x14ac:dyDescent="0.25">
      <c r="B998" s="21">
        <v>42759</v>
      </c>
      <c r="C998" s="16">
        <v>121.050003</v>
      </c>
      <c r="E998" s="21">
        <v>42759</v>
      </c>
      <c r="F998" s="16">
        <v>63.52</v>
      </c>
      <c r="H998" s="17">
        <v>42759</v>
      </c>
      <c r="I998" s="14">
        <v>50.922001000000002</v>
      </c>
      <c r="K998" s="17">
        <v>42759</v>
      </c>
      <c r="L998" s="14">
        <v>129.36999499999999</v>
      </c>
      <c r="N998" s="17">
        <v>42759</v>
      </c>
      <c r="O998" s="13">
        <v>85.089995999999999</v>
      </c>
      <c r="Q998" s="17">
        <v>42759</v>
      </c>
      <c r="R998" s="14">
        <v>822.44000200000005</v>
      </c>
      <c r="T998" s="17">
        <v>42759</v>
      </c>
      <c r="U998" s="13">
        <v>233.679993</v>
      </c>
      <c r="W998" s="17">
        <v>42759</v>
      </c>
      <c r="X998" s="14">
        <v>47.540000999999997</v>
      </c>
      <c r="Z998" s="17">
        <v>42759</v>
      </c>
      <c r="AA998" s="16">
        <v>62.779998999999997</v>
      </c>
      <c r="AC998" s="17">
        <v>42759</v>
      </c>
      <c r="AD998" s="13">
        <v>62.750895999999997</v>
      </c>
    </row>
    <row r="999" spans="2:30" x14ac:dyDescent="0.25">
      <c r="B999" s="21">
        <v>42758</v>
      </c>
      <c r="C999" s="16">
        <v>121.379997</v>
      </c>
      <c r="E999" s="21">
        <v>42758</v>
      </c>
      <c r="F999" s="16">
        <v>62.959999000000003</v>
      </c>
      <c r="H999" s="17">
        <v>42758</v>
      </c>
      <c r="I999" s="14">
        <v>49.783999999999999</v>
      </c>
      <c r="K999" s="17">
        <v>42758</v>
      </c>
      <c r="L999" s="14">
        <v>128.929993</v>
      </c>
      <c r="N999" s="17">
        <v>42758</v>
      </c>
      <c r="O999" s="13">
        <v>84.970000999999996</v>
      </c>
      <c r="Q999" s="17">
        <v>42758</v>
      </c>
      <c r="R999" s="14">
        <v>817.88000499999998</v>
      </c>
      <c r="T999" s="17">
        <v>42758</v>
      </c>
      <c r="U999" s="13">
        <v>232.66999799999999</v>
      </c>
      <c r="W999" s="17">
        <v>42758</v>
      </c>
      <c r="X999" s="14">
        <v>46.939999</v>
      </c>
      <c r="Z999" s="17">
        <v>42758</v>
      </c>
      <c r="AA999" s="16">
        <v>62.709999000000003</v>
      </c>
      <c r="AC999" s="17">
        <v>42758</v>
      </c>
      <c r="AD999" s="13">
        <v>62.849460999999998</v>
      </c>
    </row>
    <row r="1000" spans="2:30" x14ac:dyDescent="0.25">
      <c r="B1000" s="21">
        <v>42755</v>
      </c>
      <c r="C1000" s="16">
        <v>122.260002</v>
      </c>
      <c r="E1000" s="21">
        <v>42755</v>
      </c>
      <c r="F1000" s="16">
        <v>62.740001999999997</v>
      </c>
      <c r="H1000" s="17">
        <v>42755</v>
      </c>
      <c r="I1000" s="14">
        <v>48.945999</v>
      </c>
      <c r="K1000" s="17">
        <v>42755</v>
      </c>
      <c r="L1000" s="14">
        <v>127.040001</v>
      </c>
      <c r="N1000" s="17">
        <v>42755</v>
      </c>
      <c r="O1000" s="13">
        <v>85.889999000000003</v>
      </c>
      <c r="Q1000" s="17">
        <v>42755</v>
      </c>
      <c r="R1000" s="14">
        <v>808.330017</v>
      </c>
      <c r="T1000" s="17">
        <v>42755</v>
      </c>
      <c r="U1000" s="13">
        <v>232.199997</v>
      </c>
      <c r="W1000" s="17">
        <v>42755</v>
      </c>
      <c r="X1000" s="14">
        <v>48</v>
      </c>
      <c r="Z1000" s="17">
        <v>42755</v>
      </c>
      <c r="AA1000" s="16">
        <v>62.91</v>
      </c>
      <c r="AC1000" s="17">
        <v>42755</v>
      </c>
      <c r="AD1000" s="13">
        <v>63.306454000000002</v>
      </c>
    </row>
    <row r="1001" spans="2:30" x14ac:dyDescent="0.25">
      <c r="B1001" s="21">
        <v>42754</v>
      </c>
      <c r="C1001" s="16">
        <v>122.18</v>
      </c>
      <c r="E1001" s="21">
        <v>42754</v>
      </c>
      <c r="F1001" s="16">
        <v>62.299999</v>
      </c>
      <c r="H1001" s="17">
        <v>42754</v>
      </c>
      <c r="I1001" s="14">
        <v>48.751998999999998</v>
      </c>
      <c r="K1001" s="17">
        <v>42754</v>
      </c>
      <c r="L1001" s="14">
        <v>127.550003</v>
      </c>
      <c r="N1001" s="17">
        <v>42754</v>
      </c>
      <c r="O1001" s="13">
        <v>84.730002999999996</v>
      </c>
      <c r="Q1001" s="17">
        <v>42754</v>
      </c>
      <c r="R1001" s="14">
        <v>809.03997800000002</v>
      </c>
      <c r="T1001" s="17">
        <v>42754</v>
      </c>
      <c r="U1001" s="13">
        <v>231.41000399999999</v>
      </c>
      <c r="W1001" s="17">
        <v>42754</v>
      </c>
      <c r="X1001" s="14">
        <v>47.259998000000003</v>
      </c>
      <c r="Z1001" s="17">
        <v>42754</v>
      </c>
      <c r="AA1001" s="16">
        <v>62.700001</v>
      </c>
      <c r="AC1001" s="17">
        <v>42754</v>
      </c>
      <c r="AD1001" s="13">
        <v>63.109318000000002</v>
      </c>
    </row>
    <row r="1002" spans="2:30" x14ac:dyDescent="0.25">
      <c r="B1002" s="21">
        <v>42753</v>
      </c>
      <c r="C1002" s="16">
        <v>122.709999</v>
      </c>
      <c r="E1002" s="21">
        <v>42753</v>
      </c>
      <c r="F1002" s="16">
        <v>62.5</v>
      </c>
      <c r="H1002" s="17">
        <v>42753</v>
      </c>
      <c r="I1002" s="14">
        <v>47.672001000000002</v>
      </c>
      <c r="K1002" s="17">
        <v>42753</v>
      </c>
      <c r="L1002" s="14">
        <v>127.91999800000001</v>
      </c>
      <c r="N1002" s="17">
        <v>42753</v>
      </c>
      <c r="O1002" s="13">
        <v>86.279999000000004</v>
      </c>
      <c r="Q1002" s="17">
        <v>42753</v>
      </c>
      <c r="R1002" s="14">
        <v>807.47997999999995</v>
      </c>
      <c r="T1002" s="17">
        <v>42753</v>
      </c>
      <c r="U1002" s="13">
        <v>234.28999300000001</v>
      </c>
      <c r="W1002" s="17">
        <v>42753</v>
      </c>
      <c r="X1002" s="14">
        <v>47.639999000000003</v>
      </c>
      <c r="Z1002" s="17">
        <v>42753</v>
      </c>
      <c r="AA1002" s="16">
        <v>63.459999000000003</v>
      </c>
      <c r="AC1002" s="17">
        <v>42753</v>
      </c>
      <c r="AD1002" s="13">
        <v>64.417563999999999</v>
      </c>
    </row>
    <row r="1003" spans="2:30" x14ac:dyDescent="0.25">
      <c r="B1003" s="21">
        <v>42752</v>
      </c>
      <c r="C1003" s="16">
        <v>122.75</v>
      </c>
      <c r="E1003" s="21">
        <v>42752</v>
      </c>
      <c r="F1003" s="16">
        <v>62.529998999999997</v>
      </c>
      <c r="H1003" s="17">
        <v>42752</v>
      </c>
      <c r="I1003" s="14">
        <v>47.116000999999997</v>
      </c>
      <c r="K1003" s="17">
        <v>42752</v>
      </c>
      <c r="L1003" s="14">
        <v>127.870003</v>
      </c>
      <c r="N1003" s="17">
        <v>42752</v>
      </c>
      <c r="O1003" s="13">
        <v>87.360000999999997</v>
      </c>
      <c r="Q1003" s="17">
        <v>42752</v>
      </c>
      <c r="R1003" s="14">
        <v>809.71997099999999</v>
      </c>
      <c r="T1003" s="17">
        <v>42752</v>
      </c>
      <c r="U1003" s="13">
        <v>235.740005</v>
      </c>
      <c r="W1003" s="17">
        <v>42752</v>
      </c>
      <c r="X1003" s="14">
        <v>46.75</v>
      </c>
      <c r="Z1003" s="17">
        <v>42752</v>
      </c>
      <c r="AA1003" s="16">
        <v>63.810001</v>
      </c>
      <c r="AC1003" s="17">
        <v>42752</v>
      </c>
      <c r="AD1003" s="13">
        <v>64.507171999999997</v>
      </c>
    </row>
    <row r="1004" spans="2:30" x14ac:dyDescent="0.25">
      <c r="B1004" s="21">
        <v>42748</v>
      </c>
      <c r="C1004" s="16">
        <v>121.5</v>
      </c>
      <c r="E1004" s="21">
        <v>42748</v>
      </c>
      <c r="F1004" s="16">
        <v>62.700001</v>
      </c>
      <c r="H1004" s="17">
        <v>42748</v>
      </c>
      <c r="I1004" s="14">
        <v>47.549999</v>
      </c>
      <c r="K1004" s="17">
        <v>42748</v>
      </c>
      <c r="L1004" s="14">
        <v>128.33999600000001</v>
      </c>
      <c r="N1004" s="17">
        <v>42748</v>
      </c>
      <c r="O1004" s="13">
        <v>86.349997999999999</v>
      </c>
      <c r="Q1004" s="17">
        <v>42748</v>
      </c>
      <c r="R1004" s="14">
        <v>817.14001499999995</v>
      </c>
      <c r="T1004" s="17">
        <v>42748</v>
      </c>
      <c r="U1004" s="13">
        <v>244.300003</v>
      </c>
      <c r="W1004" s="17">
        <v>42748</v>
      </c>
      <c r="X1004" s="14">
        <v>47.650002000000001</v>
      </c>
      <c r="Z1004" s="17">
        <v>42748</v>
      </c>
      <c r="AA1004" s="16">
        <v>63.23</v>
      </c>
      <c r="AC1004" s="17">
        <v>42748</v>
      </c>
      <c r="AD1004" s="13">
        <v>64.874549999999999</v>
      </c>
    </row>
    <row r="1005" spans="2:30" x14ac:dyDescent="0.25">
      <c r="B1005" s="21">
        <v>42747</v>
      </c>
      <c r="C1005" s="16">
        <v>122.099998</v>
      </c>
      <c r="E1005" s="21">
        <v>42747</v>
      </c>
      <c r="F1005" s="16">
        <v>62.610000999999997</v>
      </c>
      <c r="H1005" s="12">
        <v>42747</v>
      </c>
      <c r="I1005" s="14">
        <v>45.917999000000002</v>
      </c>
      <c r="K1005" s="12">
        <v>42747</v>
      </c>
      <c r="L1005" s="14">
        <v>126.620003</v>
      </c>
      <c r="N1005" s="12">
        <v>42747</v>
      </c>
      <c r="O1005" s="13">
        <v>86.339995999999999</v>
      </c>
      <c r="Q1005" s="12">
        <v>42747</v>
      </c>
      <c r="R1005" s="14">
        <v>813.64001499999995</v>
      </c>
      <c r="T1005" s="12">
        <v>42747</v>
      </c>
      <c r="U1005" s="13">
        <v>243.83999600000001</v>
      </c>
      <c r="W1005" s="12">
        <v>42747</v>
      </c>
      <c r="X1005" s="14">
        <v>48.099997999999999</v>
      </c>
      <c r="Z1005" s="15">
        <v>42747</v>
      </c>
      <c r="AA1005" s="16">
        <v>63.290000999999997</v>
      </c>
      <c r="AC1005" s="12">
        <v>42747</v>
      </c>
      <c r="AD1005" s="13">
        <v>65.224013999999997</v>
      </c>
    </row>
    <row r="1006" spans="2:30" x14ac:dyDescent="0.25">
      <c r="B1006" s="21">
        <v>42746</v>
      </c>
      <c r="C1006" s="16">
        <v>120.879997</v>
      </c>
      <c r="E1006" s="21">
        <v>42746</v>
      </c>
      <c r="F1006" s="16">
        <v>63.189999</v>
      </c>
      <c r="H1006" s="12">
        <v>42746</v>
      </c>
      <c r="I1006" s="14">
        <v>45.945999</v>
      </c>
      <c r="K1006" s="12">
        <v>42746</v>
      </c>
      <c r="L1006" s="14">
        <v>126.089996</v>
      </c>
      <c r="N1006" s="12">
        <v>42746</v>
      </c>
      <c r="O1006" s="13">
        <v>86.809997999999993</v>
      </c>
      <c r="Q1006" s="12">
        <v>42746</v>
      </c>
      <c r="R1006" s="14">
        <v>799.02002000000005</v>
      </c>
      <c r="T1006" s="12">
        <v>42746</v>
      </c>
      <c r="U1006" s="13">
        <v>245.759995</v>
      </c>
      <c r="W1006" s="12">
        <v>42746</v>
      </c>
      <c r="X1006" s="14">
        <v>48.639999000000003</v>
      </c>
      <c r="Z1006" s="15">
        <v>42746</v>
      </c>
      <c r="AA1006" s="16">
        <v>63.18</v>
      </c>
      <c r="AC1006" s="12">
        <v>42746</v>
      </c>
      <c r="AD1006" s="13">
        <v>65.161293000000001</v>
      </c>
    </row>
    <row r="1007" spans="2:30" x14ac:dyDescent="0.25">
      <c r="B1007" s="21">
        <v>42745</v>
      </c>
      <c r="C1007" s="16">
        <v>120.25</v>
      </c>
      <c r="E1007" s="21">
        <v>42745</v>
      </c>
      <c r="F1007" s="16">
        <v>62.619999</v>
      </c>
      <c r="H1007" s="12">
        <v>42745</v>
      </c>
      <c r="I1007" s="14">
        <v>45.973998999999999</v>
      </c>
      <c r="K1007" s="12">
        <v>42745</v>
      </c>
      <c r="L1007" s="14">
        <v>124.349998</v>
      </c>
      <c r="N1007" s="12">
        <v>42745</v>
      </c>
      <c r="O1007" s="13">
        <v>85.93</v>
      </c>
      <c r="Q1007" s="12">
        <v>42745</v>
      </c>
      <c r="R1007" s="14">
        <v>795.90002400000003</v>
      </c>
      <c r="T1007" s="12">
        <v>42745</v>
      </c>
      <c r="U1007" s="13">
        <v>242.570007</v>
      </c>
      <c r="W1007" s="12">
        <v>42745</v>
      </c>
      <c r="X1007" s="14">
        <v>48.48</v>
      </c>
      <c r="Z1007" s="15">
        <v>42745</v>
      </c>
      <c r="AA1007" s="16">
        <v>62.119999</v>
      </c>
      <c r="AC1007" s="12">
        <v>42745</v>
      </c>
      <c r="AD1007" s="13">
        <v>66.406807000000001</v>
      </c>
    </row>
    <row r="1008" spans="2:30" x14ac:dyDescent="0.25">
      <c r="B1008" s="21">
        <v>42744</v>
      </c>
      <c r="C1008" s="16">
        <v>120.43</v>
      </c>
      <c r="E1008" s="21">
        <v>42744</v>
      </c>
      <c r="F1008" s="16">
        <v>62.639999000000003</v>
      </c>
      <c r="H1008" s="12">
        <v>42744</v>
      </c>
      <c r="I1008" s="14">
        <v>46.256000999999998</v>
      </c>
      <c r="K1008" s="12">
        <v>42744</v>
      </c>
      <c r="L1008" s="14">
        <v>124.900002</v>
      </c>
      <c r="N1008" s="12">
        <v>42744</v>
      </c>
      <c r="O1008" s="13">
        <v>87.040001000000004</v>
      </c>
      <c r="Q1008" s="12">
        <v>42744</v>
      </c>
      <c r="R1008" s="14">
        <v>796.919983</v>
      </c>
      <c r="T1008" s="12">
        <v>42744</v>
      </c>
      <c r="U1008" s="13">
        <v>242.88999899999999</v>
      </c>
      <c r="W1008" s="12">
        <v>42744</v>
      </c>
      <c r="X1008" s="14">
        <v>47.080002</v>
      </c>
      <c r="Z1008" s="15">
        <v>42744</v>
      </c>
      <c r="AA1008" s="16">
        <v>62.310001</v>
      </c>
      <c r="AC1008" s="12">
        <v>42744</v>
      </c>
      <c r="AD1008" s="13">
        <v>66.460571000000002</v>
      </c>
    </row>
    <row r="1009" spans="2:30" x14ac:dyDescent="0.25">
      <c r="B1009" s="21">
        <v>42741</v>
      </c>
      <c r="C1009" s="16">
        <v>120.760002</v>
      </c>
      <c r="E1009" s="21">
        <v>42741</v>
      </c>
      <c r="F1009" s="16">
        <v>62.84</v>
      </c>
      <c r="H1009" s="12">
        <v>42741</v>
      </c>
      <c r="I1009" s="14">
        <v>45.801997999999998</v>
      </c>
      <c r="K1009" s="12">
        <v>42741</v>
      </c>
      <c r="L1009" s="14">
        <v>123.410004</v>
      </c>
      <c r="N1009" s="12">
        <v>42741</v>
      </c>
      <c r="O1009" s="13">
        <v>88.5</v>
      </c>
      <c r="Q1009" s="12">
        <v>42741</v>
      </c>
      <c r="R1009" s="14">
        <v>795.98999000000003</v>
      </c>
      <c r="T1009" s="12">
        <v>42741</v>
      </c>
      <c r="U1009" s="13">
        <v>244.89999399999999</v>
      </c>
      <c r="W1009" s="12">
        <v>42741</v>
      </c>
      <c r="X1009" s="14">
        <v>46.209999000000003</v>
      </c>
      <c r="Z1009" s="15">
        <v>42741</v>
      </c>
      <c r="AA1009" s="16">
        <v>63.139999000000003</v>
      </c>
      <c r="AC1009" s="12">
        <v>42741</v>
      </c>
      <c r="AD1009" s="13">
        <v>65.851257000000004</v>
      </c>
    </row>
    <row r="1010" spans="2:30" x14ac:dyDescent="0.25">
      <c r="B1010" s="21">
        <v>42740</v>
      </c>
      <c r="C1010" s="16">
        <v>119.699997</v>
      </c>
      <c r="E1010" s="21">
        <v>42740</v>
      </c>
      <c r="F1010" s="16">
        <v>62.299999</v>
      </c>
      <c r="H1010" s="12">
        <v>42740</v>
      </c>
      <c r="I1010" s="14">
        <v>45.349997999999999</v>
      </c>
      <c r="K1010" s="12">
        <v>42740</v>
      </c>
      <c r="L1010" s="14">
        <v>120.66999800000001</v>
      </c>
      <c r="N1010" s="12">
        <v>42740</v>
      </c>
      <c r="O1010" s="13">
        <v>88.550003000000004</v>
      </c>
      <c r="Q1010" s="12">
        <v>42740</v>
      </c>
      <c r="R1010" s="14">
        <v>780.45001200000002</v>
      </c>
      <c r="T1010" s="12">
        <v>42740</v>
      </c>
      <c r="U1010" s="13">
        <v>241.320007</v>
      </c>
      <c r="W1010" s="12">
        <v>42740</v>
      </c>
      <c r="X1010" s="14">
        <v>45.889999000000003</v>
      </c>
      <c r="Z1010" s="15">
        <v>42740</v>
      </c>
      <c r="AA1010" s="16">
        <v>63.189999</v>
      </c>
      <c r="AC1010" s="12">
        <v>42740</v>
      </c>
      <c r="AD1010" s="13">
        <v>66.370971999999995</v>
      </c>
    </row>
    <row r="1011" spans="2:30" x14ac:dyDescent="0.25">
      <c r="B1011" s="21">
        <v>42739</v>
      </c>
      <c r="C1011" s="16">
        <v>119.480003</v>
      </c>
      <c r="E1011" s="21">
        <v>42739</v>
      </c>
      <c r="F1011" s="16">
        <v>62.299999</v>
      </c>
      <c r="H1011" s="12">
        <v>42739</v>
      </c>
      <c r="I1011" s="14">
        <v>45.397998999999999</v>
      </c>
      <c r="K1011" s="12">
        <v>42739</v>
      </c>
      <c r="L1011" s="14">
        <v>118.69000200000001</v>
      </c>
      <c r="N1011" s="12">
        <v>42739</v>
      </c>
      <c r="O1011" s="13">
        <v>89.889999000000003</v>
      </c>
      <c r="Q1011" s="12">
        <v>42739</v>
      </c>
      <c r="R1011" s="14">
        <v>757.17999299999997</v>
      </c>
      <c r="T1011" s="12">
        <v>42739</v>
      </c>
      <c r="U1011" s="13">
        <v>243.13000500000001</v>
      </c>
      <c r="W1011" s="12">
        <v>42739</v>
      </c>
      <c r="X1011" s="14">
        <v>46.700001</v>
      </c>
      <c r="Z1011" s="15">
        <v>42739</v>
      </c>
      <c r="AA1011" s="16">
        <v>62.849997999999999</v>
      </c>
      <c r="AC1011" s="12">
        <v>42739</v>
      </c>
      <c r="AD1011" s="13">
        <v>65.071686</v>
      </c>
    </row>
    <row r="1012" spans="2:30" x14ac:dyDescent="0.25">
      <c r="B1012" s="21">
        <v>42738</v>
      </c>
      <c r="C1012" s="16">
        <v>119.620003</v>
      </c>
      <c r="E1012" s="21">
        <v>42738</v>
      </c>
      <c r="F1012" s="16">
        <v>62.580002</v>
      </c>
      <c r="H1012" s="12">
        <v>42738</v>
      </c>
      <c r="I1012" s="14">
        <v>43.397998999999999</v>
      </c>
      <c r="K1012" s="12">
        <v>42738</v>
      </c>
      <c r="L1012" s="14">
        <v>116.860001</v>
      </c>
      <c r="N1012" s="12">
        <v>42738</v>
      </c>
      <c r="O1012" s="13">
        <v>90.889999000000003</v>
      </c>
      <c r="Q1012" s="12">
        <v>42738</v>
      </c>
      <c r="R1012" s="14">
        <v>753.669983</v>
      </c>
      <c r="T1012" s="12">
        <v>42738</v>
      </c>
      <c r="U1012" s="13">
        <v>241.570007</v>
      </c>
      <c r="W1012" s="12">
        <v>42738</v>
      </c>
      <c r="X1012" s="14">
        <v>46.299999</v>
      </c>
      <c r="Z1012" s="15">
        <v>42738</v>
      </c>
      <c r="AA1012" s="16">
        <v>62.759998000000003</v>
      </c>
      <c r="AC1012" s="12">
        <v>42738</v>
      </c>
      <c r="AD1012" s="13">
        <v>65.259856999999997</v>
      </c>
    </row>
    <row r="1013" spans="2:30" x14ac:dyDescent="0.25">
      <c r="B1013" s="21">
        <v>42734</v>
      </c>
      <c r="C1013" s="16">
        <v>121.720001</v>
      </c>
      <c r="E1013" s="21">
        <v>42734</v>
      </c>
      <c r="F1013" s="16">
        <v>62.139999000000003</v>
      </c>
      <c r="H1013" s="12">
        <v>42734</v>
      </c>
      <c r="I1013" s="14">
        <v>42.737999000000002</v>
      </c>
      <c r="K1013" s="12">
        <v>42734</v>
      </c>
      <c r="L1013" s="14">
        <v>115.050003</v>
      </c>
      <c r="N1013" s="12">
        <v>42734</v>
      </c>
      <c r="O1013" s="13">
        <v>90.260002</v>
      </c>
      <c r="Q1013" s="12">
        <v>42734</v>
      </c>
      <c r="R1013" s="14">
        <v>749.86999500000002</v>
      </c>
      <c r="T1013" s="12">
        <v>42734</v>
      </c>
      <c r="U1013" s="13">
        <v>239.449997</v>
      </c>
      <c r="W1013" s="12">
        <v>42734</v>
      </c>
      <c r="X1013" s="14">
        <v>46.689999</v>
      </c>
      <c r="Z1013" s="15">
        <v>42734</v>
      </c>
      <c r="AA1013" s="16">
        <v>62.959999000000003</v>
      </c>
      <c r="AC1013" s="12">
        <v>42734</v>
      </c>
      <c r="AD1013" s="13">
        <v>65.268814000000006</v>
      </c>
    </row>
    <row r="1014" spans="2:30" x14ac:dyDescent="0.25">
      <c r="B1014" s="21">
        <v>42733</v>
      </c>
      <c r="C1014" s="16">
        <v>122.790001</v>
      </c>
      <c r="E1014" s="21">
        <v>42733</v>
      </c>
      <c r="F1014" s="16">
        <v>62.900002000000001</v>
      </c>
      <c r="H1014" s="12">
        <v>42733</v>
      </c>
      <c r="I1014" s="14">
        <v>42.936000999999997</v>
      </c>
      <c r="K1014" s="12">
        <v>42733</v>
      </c>
      <c r="L1014" s="14">
        <v>116.349998</v>
      </c>
      <c r="N1014" s="12">
        <v>42733</v>
      </c>
      <c r="O1014" s="13">
        <v>90.349997999999999</v>
      </c>
      <c r="Q1014" s="12">
        <v>42733</v>
      </c>
      <c r="R1014" s="14">
        <v>765.15002400000003</v>
      </c>
      <c r="T1014" s="12">
        <v>42733</v>
      </c>
      <c r="U1014" s="13">
        <v>238.179993</v>
      </c>
      <c r="W1014" s="12">
        <v>42733</v>
      </c>
      <c r="X1014" s="14">
        <v>47.25</v>
      </c>
      <c r="Z1014" s="15">
        <v>42733</v>
      </c>
      <c r="AA1014" s="16">
        <v>63.279998999999997</v>
      </c>
      <c r="AC1014" s="12">
        <v>42733</v>
      </c>
      <c r="AD1014" s="13">
        <v>64.910392999999999</v>
      </c>
    </row>
    <row r="1015" spans="2:30" x14ac:dyDescent="0.25">
      <c r="B1015" s="21">
        <v>42732</v>
      </c>
      <c r="C1015" s="16">
        <v>122.68</v>
      </c>
      <c r="E1015" s="21">
        <v>42732</v>
      </c>
      <c r="F1015" s="16">
        <v>62.990001999999997</v>
      </c>
      <c r="H1015" s="12">
        <v>42732</v>
      </c>
      <c r="I1015" s="14">
        <v>43.948002000000002</v>
      </c>
      <c r="K1015" s="12">
        <v>42732</v>
      </c>
      <c r="L1015" s="14">
        <v>116.91999800000001</v>
      </c>
      <c r="N1015" s="12">
        <v>42732</v>
      </c>
      <c r="O1015" s="13">
        <v>90.300003000000004</v>
      </c>
      <c r="Q1015" s="12">
        <v>42732</v>
      </c>
      <c r="R1015" s="14">
        <v>772.13000499999998</v>
      </c>
      <c r="T1015" s="12">
        <v>42732</v>
      </c>
      <c r="U1015" s="13">
        <v>240.64999399999999</v>
      </c>
      <c r="W1015" s="12">
        <v>42732</v>
      </c>
      <c r="X1015" s="14">
        <v>47.669998</v>
      </c>
      <c r="Z1015" s="15">
        <v>42732</v>
      </c>
      <c r="AA1015" s="16">
        <v>62.389999000000003</v>
      </c>
      <c r="AC1015" s="12">
        <v>42732</v>
      </c>
      <c r="AD1015" s="13">
        <v>64.175629000000001</v>
      </c>
    </row>
    <row r="1016" spans="2:30" x14ac:dyDescent="0.25">
      <c r="B1016" s="21">
        <v>42731</v>
      </c>
      <c r="C1016" s="16">
        <v>123.07</v>
      </c>
      <c r="E1016" s="21">
        <v>42731</v>
      </c>
      <c r="F1016" s="16">
        <v>63.279998999999997</v>
      </c>
      <c r="H1016" s="12">
        <v>42731</v>
      </c>
      <c r="I1016" s="14">
        <v>43.905997999999997</v>
      </c>
      <c r="K1016" s="12">
        <v>42731</v>
      </c>
      <c r="L1016" s="14">
        <v>118.010002</v>
      </c>
      <c r="N1016" s="12">
        <v>42731</v>
      </c>
      <c r="O1016" s="13">
        <v>90.75</v>
      </c>
      <c r="Q1016" s="12">
        <v>42731</v>
      </c>
      <c r="R1016" s="14">
        <v>771.40002400000003</v>
      </c>
      <c r="T1016" s="12">
        <v>42731</v>
      </c>
      <c r="U1016" s="13">
        <v>241.55999800000001</v>
      </c>
      <c r="W1016" s="12">
        <v>42731</v>
      </c>
      <c r="X1016" s="14">
        <v>48.610000999999997</v>
      </c>
      <c r="Z1016" s="15">
        <v>42731</v>
      </c>
      <c r="AA1016" s="16">
        <v>63.130001</v>
      </c>
      <c r="AC1016" s="12">
        <v>42731</v>
      </c>
      <c r="AD1016" s="13">
        <v>64.551970999999995</v>
      </c>
    </row>
    <row r="1017" spans="2:30" x14ac:dyDescent="0.25">
      <c r="B1017" s="21">
        <v>42727</v>
      </c>
      <c r="C1017" s="16">
        <v>123.139999</v>
      </c>
      <c r="E1017" s="21">
        <v>42727</v>
      </c>
      <c r="F1017" s="16">
        <v>63.240001999999997</v>
      </c>
      <c r="H1017" s="12">
        <v>42727</v>
      </c>
      <c r="I1017" s="14">
        <v>42.667999000000002</v>
      </c>
      <c r="K1017" s="12">
        <v>42727</v>
      </c>
      <c r="L1017" s="14">
        <v>117.269997</v>
      </c>
      <c r="N1017" s="12">
        <v>42727</v>
      </c>
      <c r="O1017" s="13">
        <v>90.709998999999996</v>
      </c>
      <c r="Q1017" s="12">
        <v>42727</v>
      </c>
      <c r="R1017" s="14">
        <v>760.59002699999996</v>
      </c>
      <c r="T1017" s="12">
        <v>42727</v>
      </c>
      <c r="U1017" s="13">
        <v>240.970001</v>
      </c>
      <c r="W1017" s="12">
        <v>42727</v>
      </c>
      <c r="X1017" s="14">
        <v>48.48</v>
      </c>
      <c r="Z1017" s="15">
        <v>42727</v>
      </c>
      <c r="AA1017" s="16">
        <v>63.169998</v>
      </c>
      <c r="AC1017" s="12">
        <v>42727</v>
      </c>
      <c r="AD1017" s="13">
        <v>64.381720999999999</v>
      </c>
    </row>
    <row r="1018" spans="2:30" x14ac:dyDescent="0.25">
      <c r="B1018" s="21">
        <v>42726</v>
      </c>
      <c r="C1018" s="16">
        <v>123.720001</v>
      </c>
      <c r="E1018" s="21">
        <v>42726</v>
      </c>
      <c r="F1018" s="16">
        <v>63.549999</v>
      </c>
      <c r="H1018" s="17">
        <v>42726</v>
      </c>
      <c r="I1018" s="14">
        <v>41.689999</v>
      </c>
      <c r="K1018" s="17">
        <v>42726</v>
      </c>
      <c r="L1018" s="14">
        <v>117.400002</v>
      </c>
      <c r="N1018" s="17">
        <v>42726</v>
      </c>
      <c r="O1018" s="13">
        <v>90.870002999999997</v>
      </c>
      <c r="Q1018" s="17">
        <v>42726</v>
      </c>
      <c r="R1018" s="14">
        <v>766.34002699999996</v>
      </c>
      <c r="T1018" s="17">
        <v>42726</v>
      </c>
      <c r="U1018" s="13">
        <v>240.11999499999999</v>
      </c>
      <c r="W1018" s="17">
        <v>42726</v>
      </c>
      <c r="X1018" s="14">
        <v>48.689999</v>
      </c>
      <c r="Z1018" s="17">
        <v>42726</v>
      </c>
      <c r="AA1018" s="16">
        <v>63.240001999999997</v>
      </c>
      <c r="AC1018" s="17">
        <v>42726</v>
      </c>
      <c r="AD1018" s="13">
        <v>64.310035999999997</v>
      </c>
    </row>
    <row r="1019" spans="2:30" x14ac:dyDescent="0.25">
      <c r="B1019" s="21">
        <v>42725</v>
      </c>
      <c r="C1019" s="16">
        <v>123.18</v>
      </c>
      <c r="E1019" s="21">
        <v>42725</v>
      </c>
      <c r="F1019" s="16">
        <v>63.540000999999997</v>
      </c>
      <c r="H1019" s="17">
        <v>42725</v>
      </c>
      <c r="I1019" s="14">
        <v>41.540000999999997</v>
      </c>
      <c r="K1019" s="17">
        <v>42725</v>
      </c>
      <c r="L1019" s="14">
        <v>119.040001</v>
      </c>
      <c r="N1019" s="17">
        <v>42725</v>
      </c>
      <c r="O1019" s="13">
        <v>90.279999000000004</v>
      </c>
      <c r="Q1019" s="17">
        <v>42725</v>
      </c>
      <c r="R1019" s="14">
        <v>770.59997599999997</v>
      </c>
      <c r="T1019" s="17">
        <v>42725</v>
      </c>
      <c r="U1019" s="13">
        <v>241.44000199999999</v>
      </c>
      <c r="W1019" s="17">
        <v>42725</v>
      </c>
      <c r="X1019" s="14">
        <v>49.470001000000003</v>
      </c>
      <c r="Z1019" s="17">
        <v>42725</v>
      </c>
      <c r="AA1019" s="16">
        <v>62.799999</v>
      </c>
      <c r="AC1019" s="17">
        <v>42725</v>
      </c>
      <c r="AD1019" s="13">
        <v>64.077065000000005</v>
      </c>
    </row>
    <row r="1020" spans="2:30" x14ac:dyDescent="0.25">
      <c r="B1020" s="21">
        <v>42724</v>
      </c>
      <c r="C1020" s="16">
        <v>123.33000199999999</v>
      </c>
      <c r="E1020" s="21">
        <v>42724</v>
      </c>
      <c r="F1020" s="16">
        <v>63.540000999999997</v>
      </c>
      <c r="H1020" s="17">
        <v>42724</v>
      </c>
      <c r="I1020" s="14">
        <v>41.757998999999998</v>
      </c>
      <c r="K1020" s="17">
        <v>42724</v>
      </c>
      <c r="L1020" s="14">
        <v>119.089996</v>
      </c>
      <c r="N1020" s="17">
        <v>42724</v>
      </c>
      <c r="O1020" s="13">
        <v>90.43</v>
      </c>
      <c r="Q1020" s="17">
        <v>42724</v>
      </c>
      <c r="R1020" s="14">
        <v>771.21997099999999</v>
      </c>
      <c r="T1020" s="17">
        <v>42724</v>
      </c>
      <c r="U1020" s="13">
        <v>243.08999600000001</v>
      </c>
      <c r="W1020" s="17">
        <v>42724</v>
      </c>
      <c r="X1020" s="14">
        <v>49.220001000000003</v>
      </c>
      <c r="Z1020" s="17">
        <v>42724</v>
      </c>
      <c r="AA1020" s="16">
        <v>63.209999000000003</v>
      </c>
      <c r="AC1020" s="17">
        <v>42724</v>
      </c>
      <c r="AD1020" s="13">
        <v>64.480286000000007</v>
      </c>
    </row>
    <row r="1021" spans="2:30" x14ac:dyDescent="0.25">
      <c r="B1021" s="21">
        <v>42723</v>
      </c>
      <c r="C1021" s="16">
        <v>122.989998</v>
      </c>
      <c r="E1021" s="21">
        <v>42723</v>
      </c>
      <c r="F1021" s="16">
        <v>63.619999</v>
      </c>
      <c r="H1021" s="17">
        <v>42723</v>
      </c>
      <c r="I1021" s="14">
        <v>40.546000999999997</v>
      </c>
      <c r="K1021" s="17">
        <v>42723</v>
      </c>
      <c r="L1021" s="14">
        <v>119.239998</v>
      </c>
      <c r="N1021" s="17">
        <v>42723</v>
      </c>
      <c r="O1021" s="13">
        <v>90.419998000000007</v>
      </c>
      <c r="Q1021" s="17">
        <v>42723</v>
      </c>
      <c r="R1021" s="14">
        <v>766</v>
      </c>
      <c r="T1021" s="17">
        <v>42723</v>
      </c>
      <c r="U1021" s="13">
        <v>239.070007</v>
      </c>
      <c r="W1021" s="17">
        <v>42723</v>
      </c>
      <c r="X1021" s="14">
        <v>48.580002</v>
      </c>
      <c r="Z1021" s="17">
        <v>42723</v>
      </c>
      <c r="AA1021" s="16">
        <v>62.939999</v>
      </c>
      <c r="AC1021" s="17">
        <v>42723</v>
      </c>
      <c r="AD1021" s="13">
        <v>64.184585999999996</v>
      </c>
    </row>
    <row r="1022" spans="2:30" x14ac:dyDescent="0.25">
      <c r="B1022" s="21">
        <v>42720</v>
      </c>
      <c r="C1022" s="16">
        <v>123.239998</v>
      </c>
      <c r="E1022" s="21">
        <v>42720</v>
      </c>
      <c r="F1022" s="16">
        <v>62.299999</v>
      </c>
      <c r="H1022" s="17">
        <v>42720</v>
      </c>
      <c r="I1022" s="14">
        <v>40.498001000000002</v>
      </c>
      <c r="K1022" s="17">
        <v>42720</v>
      </c>
      <c r="L1022" s="14">
        <v>119.870003</v>
      </c>
      <c r="N1022" s="17">
        <v>42720</v>
      </c>
      <c r="O1022" s="13">
        <v>91.18</v>
      </c>
      <c r="Q1022" s="17">
        <v>42720</v>
      </c>
      <c r="R1022" s="14">
        <v>757.77002000000005</v>
      </c>
      <c r="T1022" s="17">
        <v>42720</v>
      </c>
      <c r="U1022" s="13">
        <v>238.89999399999999</v>
      </c>
      <c r="W1022" s="17">
        <v>42720</v>
      </c>
      <c r="X1022" s="14">
        <v>47.630001</v>
      </c>
      <c r="Z1022" s="17">
        <v>42720</v>
      </c>
      <c r="AA1022" s="16">
        <v>62.810001</v>
      </c>
      <c r="AC1022" s="17">
        <v>42720</v>
      </c>
      <c r="AD1022" s="13">
        <v>64.318993000000006</v>
      </c>
    </row>
    <row r="1023" spans="2:30" x14ac:dyDescent="0.25">
      <c r="B1023" s="21">
        <v>42719</v>
      </c>
      <c r="C1023" s="16">
        <v>122.360001</v>
      </c>
      <c r="E1023" s="21">
        <v>42719</v>
      </c>
      <c r="F1023" s="16">
        <v>62.580002</v>
      </c>
      <c r="H1023" s="17">
        <v>42719</v>
      </c>
      <c r="I1023" s="14">
        <v>39.515999000000001</v>
      </c>
      <c r="K1023" s="17">
        <v>42719</v>
      </c>
      <c r="L1023" s="14">
        <v>120.57</v>
      </c>
      <c r="N1023" s="17">
        <v>42719</v>
      </c>
      <c r="O1023" s="13">
        <v>90.889999000000003</v>
      </c>
      <c r="Q1023" s="17">
        <v>42719</v>
      </c>
      <c r="R1023" s="14">
        <v>761</v>
      </c>
      <c r="T1023" s="17">
        <v>42719</v>
      </c>
      <c r="U1023" s="13">
        <v>243</v>
      </c>
      <c r="W1023" s="17">
        <v>42719</v>
      </c>
      <c r="X1023" s="14">
        <v>48.299999</v>
      </c>
      <c r="Z1023" s="17">
        <v>42719</v>
      </c>
      <c r="AA1023" s="16">
        <v>62.110000999999997</v>
      </c>
      <c r="AC1023" s="17">
        <v>42719</v>
      </c>
      <c r="AD1023" s="13">
        <v>63.673836000000001</v>
      </c>
    </row>
    <row r="1024" spans="2:30" x14ac:dyDescent="0.25">
      <c r="B1024" s="21">
        <v>42718</v>
      </c>
      <c r="C1024" s="16">
        <v>122.839996</v>
      </c>
      <c r="E1024" s="21">
        <v>42718</v>
      </c>
      <c r="F1024" s="16">
        <v>62.68</v>
      </c>
      <c r="H1024" s="17">
        <v>42718</v>
      </c>
      <c r="I1024" s="14">
        <v>39.737999000000002</v>
      </c>
      <c r="K1024" s="17">
        <v>42718</v>
      </c>
      <c r="L1024" s="14">
        <v>120.209999</v>
      </c>
      <c r="N1024" s="17">
        <v>42718</v>
      </c>
      <c r="O1024" s="13">
        <v>90.580001999999993</v>
      </c>
      <c r="Q1024" s="17">
        <v>42718</v>
      </c>
      <c r="R1024" s="14">
        <v>768.82000700000003</v>
      </c>
      <c r="T1024" s="17">
        <v>42718</v>
      </c>
      <c r="U1024" s="13">
        <v>239.929993</v>
      </c>
      <c r="W1024" s="17">
        <v>42718</v>
      </c>
      <c r="X1024" s="14">
        <v>47.919998</v>
      </c>
      <c r="Z1024" s="17">
        <v>42718</v>
      </c>
      <c r="AA1024" s="16">
        <v>61.700001</v>
      </c>
      <c r="AC1024" s="17">
        <v>42718</v>
      </c>
      <c r="AD1024" s="13">
        <v>63.566307000000002</v>
      </c>
    </row>
    <row r="1025" spans="2:30" x14ac:dyDescent="0.25">
      <c r="B1025" s="21">
        <v>42717</v>
      </c>
      <c r="C1025" s="16">
        <v>122.68</v>
      </c>
      <c r="E1025" s="21">
        <v>42717</v>
      </c>
      <c r="F1025" s="16">
        <v>62.98</v>
      </c>
      <c r="H1025" s="17">
        <v>42717</v>
      </c>
      <c r="I1025" s="14">
        <v>39.630001</v>
      </c>
      <c r="K1025" s="17">
        <v>42717</v>
      </c>
      <c r="L1025" s="14">
        <v>120.30999799999999</v>
      </c>
      <c r="N1025" s="17">
        <v>42717</v>
      </c>
      <c r="O1025" s="13">
        <v>92.580001999999993</v>
      </c>
      <c r="Q1025" s="17">
        <v>42717</v>
      </c>
      <c r="R1025" s="14">
        <v>774.34002699999996</v>
      </c>
      <c r="T1025" s="17">
        <v>42717</v>
      </c>
      <c r="U1025" s="13">
        <v>238.550003</v>
      </c>
      <c r="W1025" s="17">
        <v>42717</v>
      </c>
      <c r="X1025" s="14">
        <v>47.84</v>
      </c>
      <c r="Z1025" s="17">
        <v>42717</v>
      </c>
      <c r="AA1025" s="16">
        <v>62.709999000000003</v>
      </c>
      <c r="AC1025" s="17">
        <v>42717</v>
      </c>
      <c r="AD1025" s="13">
        <v>63.817203999999997</v>
      </c>
    </row>
    <row r="1026" spans="2:30" x14ac:dyDescent="0.25">
      <c r="B1026" s="21">
        <v>42716</v>
      </c>
      <c r="C1026" s="16">
        <v>121.739998</v>
      </c>
      <c r="E1026" s="21">
        <v>42716</v>
      </c>
      <c r="F1026" s="16">
        <v>62.169998</v>
      </c>
      <c r="H1026" s="12">
        <v>42716</v>
      </c>
      <c r="I1026" s="14">
        <v>38.485999999999997</v>
      </c>
      <c r="K1026" s="12">
        <v>42716</v>
      </c>
      <c r="L1026" s="14">
        <v>117.769997</v>
      </c>
      <c r="N1026" s="12">
        <v>42716</v>
      </c>
      <c r="O1026" s="13">
        <v>90.980002999999996</v>
      </c>
      <c r="Q1026" s="12">
        <v>42716</v>
      </c>
      <c r="R1026" s="14">
        <v>760.11999500000002</v>
      </c>
      <c r="T1026" s="12">
        <v>42716</v>
      </c>
      <c r="U1026" s="13">
        <v>237.16999799999999</v>
      </c>
      <c r="W1026" s="12">
        <v>42716</v>
      </c>
      <c r="X1026" s="14">
        <v>47.59</v>
      </c>
      <c r="Z1026" s="15">
        <v>42716</v>
      </c>
      <c r="AA1026" s="16">
        <v>61.950001</v>
      </c>
      <c r="AC1026" s="12">
        <v>42716</v>
      </c>
      <c r="AD1026" s="13">
        <v>62.222220999999998</v>
      </c>
    </row>
    <row r="1027" spans="2:30" x14ac:dyDescent="0.25">
      <c r="B1027" s="21">
        <v>42713</v>
      </c>
      <c r="C1027" s="16">
        <v>121.260002</v>
      </c>
      <c r="E1027" s="21">
        <v>42713</v>
      </c>
      <c r="F1027" s="16">
        <v>61.970001000000003</v>
      </c>
      <c r="H1027" s="12">
        <v>42713</v>
      </c>
      <c r="I1027" s="14">
        <v>38.436000999999997</v>
      </c>
      <c r="K1027" s="12">
        <v>42713</v>
      </c>
      <c r="L1027" s="14">
        <v>119.68</v>
      </c>
      <c r="N1027" s="12">
        <v>42713</v>
      </c>
      <c r="O1027" s="13">
        <v>89</v>
      </c>
      <c r="Q1027" s="12">
        <v>42713</v>
      </c>
      <c r="R1027" s="14">
        <v>768.65997300000004</v>
      </c>
      <c r="T1027" s="12">
        <v>42713</v>
      </c>
      <c r="U1027" s="13">
        <v>241.85000600000001</v>
      </c>
      <c r="W1027" s="12">
        <v>42713</v>
      </c>
      <c r="X1027" s="14">
        <v>49.639999000000003</v>
      </c>
      <c r="Z1027" s="15">
        <v>42713</v>
      </c>
      <c r="AA1027" s="16">
        <v>60.990001999999997</v>
      </c>
      <c r="AC1027" s="12">
        <v>42713</v>
      </c>
      <c r="AD1027" s="13">
        <v>62.491039000000001</v>
      </c>
    </row>
    <row r="1028" spans="2:30" x14ac:dyDescent="0.25">
      <c r="B1028" s="21">
        <v>42712</v>
      </c>
      <c r="C1028" s="16">
        <v>120.449997</v>
      </c>
      <c r="E1028" s="21">
        <v>42712</v>
      </c>
      <c r="F1028" s="16">
        <v>61.009998000000003</v>
      </c>
      <c r="H1028" s="12">
        <v>42712</v>
      </c>
      <c r="I1028" s="14">
        <v>38.457999999999998</v>
      </c>
      <c r="K1028" s="12">
        <v>42712</v>
      </c>
      <c r="L1028" s="14">
        <v>118.910004</v>
      </c>
      <c r="N1028" s="12">
        <v>42712</v>
      </c>
      <c r="O1028" s="13">
        <v>88.32</v>
      </c>
      <c r="Q1028" s="12">
        <v>42712</v>
      </c>
      <c r="R1028" s="14">
        <v>767.330017</v>
      </c>
      <c r="T1028" s="12">
        <v>42712</v>
      </c>
      <c r="U1028" s="13">
        <v>241.449997</v>
      </c>
      <c r="W1028" s="12">
        <v>42712</v>
      </c>
      <c r="X1028" s="14">
        <v>48.049999</v>
      </c>
      <c r="Z1028" s="15">
        <v>42712</v>
      </c>
      <c r="AA1028" s="16">
        <v>60.18</v>
      </c>
      <c r="AC1028" s="12">
        <v>42712</v>
      </c>
      <c r="AD1028" s="13">
        <v>60.564514000000003</v>
      </c>
    </row>
    <row r="1029" spans="2:30" x14ac:dyDescent="0.25">
      <c r="B1029" s="21">
        <v>42711</v>
      </c>
      <c r="C1029" s="16">
        <v>119.91999800000001</v>
      </c>
      <c r="E1029" s="21">
        <v>42711</v>
      </c>
      <c r="F1029" s="16">
        <v>61.369999</v>
      </c>
      <c r="H1029" s="12">
        <v>42711</v>
      </c>
      <c r="I1029" s="14">
        <v>38.630001</v>
      </c>
      <c r="K1029" s="12">
        <v>42711</v>
      </c>
      <c r="L1029" s="14">
        <v>117.949997</v>
      </c>
      <c r="N1029" s="12">
        <v>42711</v>
      </c>
      <c r="O1029" s="13">
        <v>88.07</v>
      </c>
      <c r="Q1029" s="12">
        <v>42711</v>
      </c>
      <c r="R1029" s="14">
        <v>770.419983</v>
      </c>
      <c r="T1029" s="12">
        <v>42711</v>
      </c>
      <c r="U1029" s="13">
        <v>235.55999800000001</v>
      </c>
      <c r="W1029" s="12">
        <v>42711</v>
      </c>
      <c r="X1029" s="14">
        <v>48.650002000000001</v>
      </c>
      <c r="Z1029" s="15">
        <v>42711</v>
      </c>
      <c r="AA1029" s="16">
        <v>60.25</v>
      </c>
      <c r="AC1029" s="12">
        <v>42711</v>
      </c>
      <c r="AD1029" s="13">
        <v>61.487453000000002</v>
      </c>
    </row>
    <row r="1030" spans="2:30" x14ac:dyDescent="0.25">
      <c r="B1030" s="21">
        <v>42710</v>
      </c>
      <c r="C1030" s="16">
        <v>119.25</v>
      </c>
      <c r="E1030" s="21">
        <v>42710</v>
      </c>
      <c r="F1030" s="16">
        <v>59.950001</v>
      </c>
      <c r="H1030" s="12">
        <v>42710</v>
      </c>
      <c r="I1030" s="14">
        <v>37.169998</v>
      </c>
      <c r="K1030" s="12">
        <v>42710</v>
      </c>
      <c r="L1030" s="14">
        <v>117.30999799999999</v>
      </c>
      <c r="N1030" s="12">
        <v>42710</v>
      </c>
      <c r="O1030" s="13">
        <v>87.559997999999993</v>
      </c>
      <c r="Q1030" s="12">
        <v>42710</v>
      </c>
      <c r="R1030" s="14">
        <v>764.71997099999999</v>
      </c>
      <c r="T1030" s="12">
        <v>42710</v>
      </c>
      <c r="U1030" s="13">
        <v>231.38000500000001</v>
      </c>
      <c r="W1030" s="12">
        <v>42710</v>
      </c>
      <c r="X1030" s="14">
        <v>46.43</v>
      </c>
      <c r="Z1030" s="15">
        <v>42710</v>
      </c>
      <c r="AA1030" s="16">
        <v>59.470001000000003</v>
      </c>
      <c r="AC1030" s="12">
        <v>42710</v>
      </c>
      <c r="AD1030" s="13">
        <v>61.792113999999998</v>
      </c>
    </row>
    <row r="1031" spans="2:30" x14ac:dyDescent="0.25">
      <c r="B1031" s="21">
        <v>42709</v>
      </c>
      <c r="C1031" s="16">
        <v>119.290001</v>
      </c>
      <c r="E1031" s="21">
        <v>42709</v>
      </c>
      <c r="F1031" s="16">
        <v>60.220001000000003</v>
      </c>
      <c r="H1031" s="12">
        <v>42709</v>
      </c>
      <c r="I1031" s="14">
        <v>37.360000999999997</v>
      </c>
      <c r="K1031" s="12">
        <v>42709</v>
      </c>
      <c r="L1031" s="14">
        <v>117.43</v>
      </c>
      <c r="N1031" s="12">
        <v>42709</v>
      </c>
      <c r="O1031" s="13">
        <v>87.480002999999996</v>
      </c>
      <c r="Q1031" s="12">
        <v>42709</v>
      </c>
      <c r="R1031" s="14">
        <v>759.35998500000005</v>
      </c>
      <c r="T1031" s="12">
        <v>42709</v>
      </c>
      <c r="U1031" s="13">
        <v>228.550003</v>
      </c>
      <c r="W1031" s="12">
        <v>42709</v>
      </c>
      <c r="X1031" s="14">
        <v>45.720001000000003</v>
      </c>
      <c r="Z1031" s="15">
        <v>42709</v>
      </c>
      <c r="AA1031" s="16">
        <v>59.200001</v>
      </c>
      <c r="AC1031" s="12">
        <v>42709</v>
      </c>
      <c r="AD1031" s="13">
        <v>61.801074999999997</v>
      </c>
    </row>
    <row r="1032" spans="2:30" x14ac:dyDescent="0.25">
      <c r="B1032" s="21">
        <v>42706</v>
      </c>
      <c r="C1032" s="16">
        <v>118.239998</v>
      </c>
      <c r="E1032" s="21">
        <v>42706</v>
      </c>
      <c r="F1032" s="16">
        <v>59.25</v>
      </c>
      <c r="H1032" s="12">
        <v>42706</v>
      </c>
      <c r="I1032" s="14">
        <v>36.293998999999999</v>
      </c>
      <c r="K1032" s="12">
        <v>42706</v>
      </c>
      <c r="L1032" s="14">
        <v>115.400002</v>
      </c>
      <c r="N1032" s="12">
        <v>42706</v>
      </c>
      <c r="O1032" s="13">
        <v>87.040001000000004</v>
      </c>
      <c r="Q1032" s="12">
        <v>42706</v>
      </c>
      <c r="R1032" s="14">
        <v>740.34002699999996</v>
      </c>
      <c r="T1032" s="12">
        <v>42706</v>
      </c>
      <c r="U1032" s="13">
        <v>223.36000100000001</v>
      </c>
      <c r="W1032" s="12">
        <v>42706</v>
      </c>
      <c r="X1032" s="14">
        <v>46.099997999999999</v>
      </c>
      <c r="Z1032" s="15">
        <v>42706</v>
      </c>
      <c r="AA1032" s="16">
        <v>58.700001</v>
      </c>
      <c r="AC1032" s="12">
        <v>42706</v>
      </c>
      <c r="AD1032" s="13">
        <v>61.084229000000001</v>
      </c>
    </row>
    <row r="1033" spans="2:30" x14ac:dyDescent="0.25">
      <c r="B1033" s="21">
        <v>42705</v>
      </c>
      <c r="C1033" s="16">
        <v>118.470001</v>
      </c>
      <c r="E1033" s="21">
        <v>42705</v>
      </c>
      <c r="F1033" s="16">
        <v>59.200001</v>
      </c>
      <c r="H1033" s="12">
        <v>42705</v>
      </c>
      <c r="I1033" s="14">
        <v>36.375999</v>
      </c>
      <c r="K1033" s="12">
        <v>42705</v>
      </c>
      <c r="L1033" s="14">
        <v>115.099998</v>
      </c>
      <c r="N1033" s="12">
        <v>42705</v>
      </c>
      <c r="O1033" s="13">
        <v>87.239998</v>
      </c>
      <c r="Q1033" s="12">
        <v>42705</v>
      </c>
      <c r="R1033" s="14">
        <v>743.65002400000003</v>
      </c>
      <c r="T1033" s="12">
        <v>42705</v>
      </c>
      <c r="U1033" s="13">
        <v>226.63000500000001</v>
      </c>
      <c r="W1033" s="12">
        <v>42705</v>
      </c>
      <c r="X1033" s="14">
        <v>45.75</v>
      </c>
      <c r="Z1033" s="15">
        <v>42705</v>
      </c>
      <c r="AA1033" s="16">
        <v>58.16</v>
      </c>
      <c r="AC1033" s="12">
        <v>42705</v>
      </c>
      <c r="AD1033" s="13">
        <v>60.707886000000002</v>
      </c>
    </row>
    <row r="1034" spans="2:30" x14ac:dyDescent="0.25">
      <c r="B1034" s="21">
        <v>42704</v>
      </c>
      <c r="C1034" s="16">
        <v>119.269997</v>
      </c>
      <c r="E1034" s="21">
        <v>42704</v>
      </c>
      <c r="F1034" s="16">
        <v>60.259998000000003</v>
      </c>
      <c r="H1034" s="12">
        <v>42704</v>
      </c>
      <c r="I1034" s="14">
        <v>37.880001</v>
      </c>
      <c r="K1034" s="12">
        <v>42704</v>
      </c>
      <c r="L1034" s="14">
        <v>118.41999800000001</v>
      </c>
      <c r="N1034" s="12">
        <v>42704</v>
      </c>
      <c r="O1034" s="13">
        <v>87.300003000000004</v>
      </c>
      <c r="Q1034" s="12">
        <v>42704</v>
      </c>
      <c r="R1034" s="14">
        <v>750.57000700000003</v>
      </c>
      <c r="T1034" s="12">
        <v>42704</v>
      </c>
      <c r="U1034" s="13">
        <v>219.28999300000001</v>
      </c>
      <c r="W1034" s="12">
        <v>42704</v>
      </c>
      <c r="X1034" s="14">
        <v>46.439999</v>
      </c>
      <c r="Z1034" s="15">
        <v>42704</v>
      </c>
      <c r="AA1034" s="16">
        <v>59.049999</v>
      </c>
      <c r="AC1034" s="12">
        <v>42704</v>
      </c>
      <c r="AD1034" s="13">
        <v>61.612904</v>
      </c>
    </row>
    <row r="1035" spans="2:30" x14ac:dyDescent="0.25">
      <c r="B1035" s="21">
        <v>42703</v>
      </c>
      <c r="C1035" s="16">
        <v>120.68</v>
      </c>
      <c r="E1035" s="21">
        <v>42703</v>
      </c>
      <c r="F1035" s="16">
        <v>61.09</v>
      </c>
      <c r="H1035" s="12">
        <v>42703</v>
      </c>
      <c r="I1035" s="14">
        <v>37.914000999999999</v>
      </c>
      <c r="K1035" s="12">
        <v>42703</v>
      </c>
      <c r="L1035" s="14">
        <v>120.870003</v>
      </c>
      <c r="N1035" s="12">
        <v>42703</v>
      </c>
      <c r="O1035" s="13">
        <v>85.900002000000001</v>
      </c>
      <c r="Q1035" s="12">
        <v>42703</v>
      </c>
      <c r="R1035" s="14">
        <v>762.52002000000005</v>
      </c>
      <c r="T1035" s="12">
        <v>42703</v>
      </c>
      <c r="U1035" s="13">
        <v>211.75</v>
      </c>
      <c r="W1035" s="12">
        <v>42703</v>
      </c>
      <c r="X1035" s="14">
        <v>46.889999000000003</v>
      </c>
      <c r="Z1035" s="15">
        <v>42703</v>
      </c>
      <c r="AA1035" s="16">
        <v>61.27</v>
      </c>
      <c r="AC1035" s="12">
        <v>42703</v>
      </c>
      <c r="AD1035" s="13">
        <v>61.792113999999998</v>
      </c>
    </row>
    <row r="1036" spans="2:30" x14ac:dyDescent="0.25">
      <c r="B1036" s="21">
        <v>42702</v>
      </c>
      <c r="C1036" s="16">
        <v>121.82</v>
      </c>
      <c r="E1036" s="21">
        <v>42702</v>
      </c>
      <c r="F1036" s="16">
        <v>60.610000999999997</v>
      </c>
      <c r="H1036" s="12">
        <v>42702</v>
      </c>
      <c r="I1036" s="14">
        <v>39.223998999999999</v>
      </c>
      <c r="K1036" s="12">
        <v>42702</v>
      </c>
      <c r="L1036" s="14">
        <v>120.410004</v>
      </c>
      <c r="N1036" s="12">
        <v>42702</v>
      </c>
      <c r="O1036" s="13">
        <v>86.470000999999996</v>
      </c>
      <c r="Q1036" s="12">
        <v>42702</v>
      </c>
      <c r="R1036" s="14">
        <v>766.77002000000005</v>
      </c>
      <c r="T1036" s="12">
        <v>42702</v>
      </c>
      <c r="U1036" s="13">
        <v>210.35000600000001</v>
      </c>
      <c r="W1036" s="12">
        <v>42702</v>
      </c>
      <c r="X1036" s="14">
        <v>46.5</v>
      </c>
      <c r="Z1036" s="15">
        <v>42702</v>
      </c>
      <c r="AA1036" s="16">
        <v>60.900002000000001</v>
      </c>
      <c r="AC1036" s="12">
        <v>42702</v>
      </c>
      <c r="AD1036" s="13">
        <v>61.899642999999998</v>
      </c>
    </row>
    <row r="1037" spans="2:30" x14ac:dyDescent="0.25">
      <c r="B1037" s="21">
        <v>42699</v>
      </c>
      <c r="C1037" s="16">
        <v>120.660004</v>
      </c>
      <c r="E1037" s="21">
        <v>42699</v>
      </c>
      <c r="F1037" s="16">
        <v>60.529998999999997</v>
      </c>
      <c r="H1037" s="12">
        <v>42699</v>
      </c>
      <c r="I1037" s="14">
        <v>39.330002</v>
      </c>
      <c r="K1037" s="12">
        <v>42699</v>
      </c>
      <c r="L1037" s="14">
        <v>120.379997</v>
      </c>
      <c r="N1037" s="12">
        <v>42699</v>
      </c>
      <c r="O1037" s="13">
        <v>87.120002999999997</v>
      </c>
      <c r="Q1037" s="12">
        <v>42699</v>
      </c>
      <c r="R1037" s="14">
        <v>780.36999500000002</v>
      </c>
      <c r="T1037" s="12">
        <v>42699</v>
      </c>
      <c r="U1037" s="13">
        <v>211.38000500000001</v>
      </c>
      <c r="W1037" s="12">
        <v>42699</v>
      </c>
      <c r="X1037" s="14">
        <v>46.82</v>
      </c>
      <c r="Z1037" s="15">
        <v>42699</v>
      </c>
      <c r="AA1037" s="16">
        <v>59.720001000000003</v>
      </c>
      <c r="AC1037" s="12">
        <v>42699</v>
      </c>
      <c r="AD1037" s="13">
        <v>62.347672000000003</v>
      </c>
    </row>
    <row r="1038" spans="2:30" x14ac:dyDescent="0.25">
      <c r="B1038" s="21">
        <v>42697</v>
      </c>
      <c r="C1038" s="16">
        <v>120.139999</v>
      </c>
      <c r="E1038" s="21">
        <v>42697</v>
      </c>
      <c r="F1038" s="16">
        <v>60.400002000000001</v>
      </c>
      <c r="H1038" s="12">
        <v>42697</v>
      </c>
      <c r="I1038" s="14">
        <v>38.627997999999998</v>
      </c>
      <c r="K1038" s="12">
        <v>42697</v>
      </c>
      <c r="L1038" s="14">
        <v>120.839996</v>
      </c>
      <c r="N1038" s="12">
        <v>42697</v>
      </c>
      <c r="O1038" s="13">
        <v>86.919998000000007</v>
      </c>
      <c r="Q1038" s="12">
        <v>42697</v>
      </c>
      <c r="R1038" s="14">
        <v>780.11999500000002</v>
      </c>
      <c r="T1038" s="12">
        <v>42697</v>
      </c>
      <c r="U1038" s="13">
        <v>212.30999800000001</v>
      </c>
      <c r="W1038" s="12">
        <v>42697</v>
      </c>
      <c r="X1038" s="14">
        <v>46.34</v>
      </c>
      <c r="Z1038" s="15">
        <v>42697</v>
      </c>
      <c r="AA1038" s="16">
        <v>58.82</v>
      </c>
      <c r="AC1038" s="12">
        <v>42697</v>
      </c>
      <c r="AD1038" s="13">
        <v>61.657707000000002</v>
      </c>
    </row>
    <row r="1039" spans="2:30" x14ac:dyDescent="0.25">
      <c r="B1039" s="21">
        <v>42696</v>
      </c>
      <c r="C1039" s="16">
        <v>119.69000200000001</v>
      </c>
      <c r="E1039" s="21">
        <v>42696</v>
      </c>
      <c r="F1039" s="16">
        <v>61.119999</v>
      </c>
      <c r="H1039" s="17">
        <v>42696</v>
      </c>
      <c r="I1039" s="14">
        <v>38.234000999999999</v>
      </c>
      <c r="K1039" s="17">
        <v>42696</v>
      </c>
      <c r="L1039" s="14">
        <v>121.470001</v>
      </c>
      <c r="N1039" s="17">
        <v>42696</v>
      </c>
      <c r="O1039" s="13">
        <v>86.68</v>
      </c>
      <c r="Q1039" s="17">
        <v>42696</v>
      </c>
      <c r="R1039" s="14">
        <v>785.330017</v>
      </c>
      <c r="T1039" s="17">
        <v>42696</v>
      </c>
      <c r="U1039" s="13">
        <v>211.11000100000001</v>
      </c>
      <c r="W1039" s="17">
        <v>42696</v>
      </c>
      <c r="X1039" s="14">
        <v>46.080002</v>
      </c>
      <c r="Z1039" s="17">
        <v>42696</v>
      </c>
      <c r="AA1039" s="16">
        <v>59.169998</v>
      </c>
      <c r="AC1039" s="17">
        <v>42696</v>
      </c>
      <c r="AD1039" s="13">
        <v>61.012546999999998</v>
      </c>
    </row>
    <row r="1040" spans="2:30" x14ac:dyDescent="0.25">
      <c r="B1040" s="21">
        <v>42695</v>
      </c>
      <c r="C1040" s="16">
        <v>119.5</v>
      </c>
      <c r="E1040" s="21">
        <v>42695</v>
      </c>
      <c r="F1040" s="16">
        <v>60.860000999999997</v>
      </c>
      <c r="H1040" s="17">
        <v>42695</v>
      </c>
      <c r="I1040" s="14">
        <v>36.903998999999999</v>
      </c>
      <c r="K1040" s="17">
        <v>42695</v>
      </c>
      <c r="L1040" s="14">
        <v>121.769997</v>
      </c>
      <c r="N1040" s="17">
        <v>42695</v>
      </c>
      <c r="O1040" s="13">
        <v>86.489998</v>
      </c>
      <c r="Q1040" s="17">
        <v>42695</v>
      </c>
      <c r="R1040" s="14">
        <v>780</v>
      </c>
      <c r="T1040" s="17">
        <v>42695</v>
      </c>
      <c r="U1040" s="13">
        <v>211.08000200000001</v>
      </c>
      <c r="W1040" s="17">
        <v>42695</v>
      </c>
      <c r="X1040" s="14">
        <v>46.080002</v>
      </c>
      <c r="Z1040" s="17">
        <v>42695</v>
      </c>
      <c r="AA1040" s="16">
        <v>59.32</v>
      </c>
      <c r="AC1040" s="17">
        <v>42695</v>
      </c>
      <c r="AD1040" s="13">
        <v>62.840504000000003</v>
      </c>
    </row>
    <row r="1041" spans="2:30" x14ac:dyDescent="0.25">
      <c r="B1041" s="21">
        <v>42692</v>
      </c>
      <c r="C1041" s="16">
        <v>120</v>
      </c>
      <c r="E1041" s="21">
        <v>42692</v>
      </c>
      <c r="F1041" s="16">
        <v>60.349997999999999</v>
      </c>
      <c r="H1041" s="17">
        <v>42692</v>
      </c>
      <c r="I1041" s="14">
        <v>37.004002</v>
      </c>
      <c r="K1041" s="17">
        <v>42692</v>
      </c>
      <c r="L1041" s="14">
        <v>117.019997</v>
      </c>
      <c r="N1041" s="17">
        <v>42692</v>
      </c>
      <c r="O1041" s="13">
        <v>85.279999000000004</v>
      </c>
      <c r="Q1041" s="17">
        <v>42692</v>
      </c>
      <c r="R1041" s="14">
        <v>760.15997300000004</v>
      </c>
      <c r="T1041" s="17">
        <v>42692</v>
      </c>
      <c r="U1041" s="13">
        <v>210.35000600000001</v>
      </c>
      <c r="W1041" s="17">
        <v>42692</v>
      </c>
      <c r="X1041" s="14">
        <v>46.259998000000003</v>
      </c>
      <c r="Z1041" s="17">
        <v>42692</v>
      </c>
      <c r="AA1041" s="16">
        <v>58.439999</v>
      </c>
      <c r="AC1041" s="17">
        <v>42692</v>
      </c>
      <c r="AD1041" s="13">
        <v>63.297488999999999</v>
      </c>
    </row>
    <row r="1042" spans="2:30" x14ac:dyDescent="0.25">
      <c r="B1042" s="21">
        <v>42691</v>
      </c>
      <c r="C1042" s="16">
        <v>119.449997</v>
      </c>
      <c r="E1042" s="21">
        <v>42691</v>
      </c>
      <c r="F1042" s="16">
        <v>60.639999000000003</v>
      </c>
      <c r="H1042" s="17">
        <v>42691</v>
      </c>
      <c r="I1042" s="14">
        <v>37.731997999999997</v>
      </c>
      <c r="K1042" s="17">
        <v>42691</v>
      </c>
      <c r="L1042" s="14">
        <v>117.790001</v>
      </c>
      <c r="N1042" s="17">
        <v>42691</v>
      </c>
      <c r="O1042" s="13">
        <v>85.230002999999996</v>
      </c>
      <c r="Q1042" s="17">
        <v>42691</v>
      </c>
      <c r="R1042" s="14">
        <v>756.40002400000003</v>
      </c>
      <c r="T1042" s="17">
        <v>42691</v>
      </c>
      <c r="U1042" s="13">
        <v>209.63000500000001</v>
      </c>
      <c r="W1042" s="17">
        <v>42691</v>
      </c>
      <c r="X1042" s="14">
        <v>45.830002</v>
      </c>
      <c r="Z1042" s="17">
        <v>42691</v>
      </c>
      <c r="AA1042" s="16">
        <v>58.860000999999997</v>
      </c>
      <c r="AC1042" s="17">
        <v>42691</v>
      </c>
      <c r="AD1042" s="13">
        <v>65</v>
      </c>
    </row>
    <row r="1043" spans="2:30" x14ac:dyDescent="0.25">
      <c r="B1043" s="21">
        <v>42690</v>
      </c>
      <c r="C1043" s="16">
        <v>119.209999</v>
      </c>
      <c r="E1043" s="21">
        <v>42690</v>
      </c>
      <c r="F1043" s="16">
        <v>59.650002000000001</v>
      </c>
      <c r="H1043" s="17">
        <v>42690</v>
      </c>
      <c r="I1043" s="14">
        <v>36.785998999999997</v>
      </c>
      <c r="K1043" s="17">
        <v>42690</v>
      </c>
      <c r="L1043" s="14">
        <v>116.339996</v>
      </c>
      <c r="N1043" s="17">
        <v>42690</v>
      </c>
      <c r="O1043" s="13">
        <v>85.75</v>
      </c>
      <c r="Q1043" s="17">
        <v>42690</v>
      </c>
      <c r="R1043" s="14">
        <v>746.48999000000003</v>
      </c>
      <c r="T1043" s="17">
        <v>42690</v>
      </c>
      <c r="U1043" s="13">
        <v>206.259995</v>
      </c>
      <c r="W1043" s="17">
        <v>42690</v>
      </c>
      <c r="X1043" s="14">
        <v>44.450001</v>
      </c>
      <c r="Z1043" s="17">
        <v>42690</v>
      </c>
      <c r="AA1043" s="16">
        <v>58.990001999999997</v>
      </c>
      <c r="AC1043" s="17">
        <v>42690</v>
      </c>
      <c r="AD1043" s="13">
        <v>64.686378000000005</v>
      </c>
    </row>
    <row r="1044" spans="2:30" x14ac:dyDescent="0.25">
      <c r="B1044" s="21">
        <v>42689</v>
      </c>
      <c r="C1044" s="16">
        <v>118.32</v>
      </c>
      <c r="E1044" s="21">
        <v>42689</v>
      </c>
      <c r="F1044" s="16">
        <v>58.869999</v>
      </c>
      <c r="H1044" s="17">
        <v>42689</v>
      </c>
      <c r="I1044" s="14">
        <v>36.754002</v>
      </c>
      <c r="K1044" s="17">
        <v>42689</v>
      </c>
      <c r="L1044" s="14">
        <v>117.199997</v>
      </c>
      <c r="N1044" s="17">
        <v>42689</v>
      </c>
      <c r="O1044" s="13">
        <v>86.82</v>
      </c>
      <c r="Q1044" s="17">
        <v>42689</v>
      </c>
      <c r="R1044" s="14">
        <v>743.23999000000003</v>
      </c>
      <c r="T1044" s="17">
        <v>42689</v>
      </c>
      <c r="U1044" s="13">
        <v>211.19000199999999</v>
      </c>
      <c r="W1044" s="17">
        <v>42689</v>
      </c>
      <c r="X1044" s="14">
        <v>44.759998000000003</v>
      </c>
      <c r="Z1044" s="17">
        <v>42689</v>
      </c>
      <c r="AA1044" s="16">
        <v>59.459999000000003</v>
      </c>
      <c r="AC1044" s="17">
        <v>42689</v>
      </c>
      <c r="AD1044" s="13">
        <v>64.426520999999994</v>
      </c>
    </row>
    <row r="1045" spans="2:30" x14ac:dyDescent="0.25">
      <c r="B1045" s="21">
        <v>42688</v>
      </c>
      <c r="C1045" s="16">
        <v>117.860001</v>
      </c>
      <c r="E1045" s="21">
        <v>42688</v>
      </c>
      <c r="F1045" s="16">
        <v>58.119999</v>
      </c>
      <c r="H1045" s="17">
        <v>42688</v>
      </c>
      <c r="I1045" s="14">
        <v>36.290000999999997</v>
      </c>
      <c r="K1045" s="17">
        <v>42688</v>
      </c>
      <c r="L1045" s="14">
        <v>115.08000199999999</v>
      </c>
      <c r="N1045" s="17">
        <v>42688</v>
      </c>
      <c r="O1045" s="13">
        <v>85.279999000000004</v>
      </c>
      <c r="Q1045" s="17">
        <v>42688</v>
      </c>
      <c r="R1045" s="14">
        <v>719.07000700000003</v>
      </c>
      <c r="T1045" s="17">
        <v>42688</v>
      </c>
      <c r="U1045" s="13">
        <v>209.179993</v>
      </c>
      <c r="W1045" s="17">
        <v>42688</v>
      </c>
      <c r="X1045" s="14">
        <v>43.400002000000001</v>
      </c>
      <c r="Z1045" s="17">
        <v>42688</v>
      </c>
      <c r="AA1045" s="16">
        <v>58.720001000000003</v>
      </c>
      <c r="AC1045" s="17">
        <v>42688</v>
      </c>
      <c r="AD1045" s="13">
        <v>64.551970999999995</v>
      </c>
    </row>
    <row r="1046" spans="2:30" x14ac:dyDescent="0.25">
      <c r="B1046" s="21">
        <v>42685</v>
      </c>
      <c r="C1046" s="16">
        <v>114.220001</v>
      </c>
      <c r="E1046" s="21">
        <v>42685</v>
      </c>
      <c r="F1046" s="16">
        <v>59.02</v>
      </c>
      <c r="H1046" s="17">
        <v>42685</v>
      </c>
      <c r="I1046" s="14">
        <v>37.712001999999998</v>
      </c>
      <c r="K1046" s="17">
        <v>42685</v>
      </c>
      <c r="L1046" s="14">
        <v>119.019997</v>
      </c>
      <c r="N1046" s="17">
        <v>42685</v>
      </c>
      <c r="O1046" s="13">
        <v>85.669998000000007</v>
      </c>
      <c r="Q1046" s="17">
        <v>42685</v>
      </c>
      <c r="R1046" s="14">
        <v>739.01000999999997</v>
      </c>
      <c r="T1046" s="17">
        <v>42685</v>
      </c>
      <c r="U1046" s="13">
        <v>203.94000199999999</v>
      </c>
      <c r="W1046" s="17">
        <v>42685</v>
      </c>
      <c r="X1046" s="14">
        <v>42.93</v>
      </c>
      <c r="Z1046" s="17">
        <v>42685</v>
      </c>
      <c r="AA1046" s="16">
        <v>59.990001999999997</v>
      </c>
      <c r="AC1046" s="17">
        <v>42685</v>
      </c>
      <c r="AD1046" s="13">
        <v>65.851257000000004</v>
      </c>
    </row>
    <row r="1047" spans="2:30" x14ac:dyDescent="0.25">
      <c r="B1047" s="21">
        <v>42684</v>
      </c>
      <c r="C1047" s="16">
        <v>114.510002</v>
      </c>
      <c r="E1047" s="21">
        <v>42684</v>
      </c>
      <c r="F1047" s="16">
        <v>58.700001</v>
      </c>
      <c r="H1047" s="17">
        <v>42684</v>
      </c>
      <c r="I1047" s="14">
        <v>37.07</v>
      </c>
      <c r="K1047" s="17">
        <v>42684</v>
      </c>
      <c r="L1047" s="14">
        <v>120.800003</v>
      </c>
      <c r="N1047" s="17">
        <v>42684</v>
      </c>
      <c r="O1047" s="13">
        <v>87.050003000000004</v>
      </c>
      <c r="Q1047" s="17">
        <v>42684</v>
      </c>
      <c r="R1047" s="14">
        <v>742.38000499999998</v>
      </c>
      <c r="T1047" s="17">
        <v>42684</v>
      </c>
      <c r="U1047" s="13">
        <v>200.86999499999999</v>
      </c>
      <c r="W1047" s="17">
        <v>42684</v>
      </c>
      <c r="X1047" s="14">
        <v>42.299999</v>
      </c>
      <c r="Z1047" s="17">
        <v>42684</v>
      </c>
      <c r="AA1047" s="16">
        <v>59.740001999999997</v>
      </c>
      <c r="AC1047" s="17">
        <v>42684</v>
      </c>
      <c r="AD1047" s="13">
        <v>66.370971999999995</v>
      </c>
    </row>
    <row r="1048" spans="2:30" x14ac:dyDescent="0.25">
      <c r="B1048" s="21">
        <v>42683</v>
      </c>
      <c r="C1048" s="16">
        <v>114.980003</v>
      </c>
      <c r="E1048" s="21">
        <v>42683</v>
      </c>
      <c r="F1048" s="16">
        <v>60.169998</v>
      </c>
      <c r="H1048" s="12">
        <v>42683</v>
      </c>
      <c r="I1048" s="14">
        <v>38.012000999999998</v>
      </c>
      <c r="K1048" s="12">
        <v>42683</v>
      </c>
      <c r="L1048" s="14">
        <v>123.18</v>
      </c>
      <c r="N1048" s="12">
        <v>42683</v>
      </c>
      <c r="O1048" s="13">
        <v>86.25</v>
      </c>
      <c r="Q1048" s="12">
        <v>42683</v>
      </c>
      <c r="R1048" s="14">
        <v>771.88000499999998</v>
      </c>
      <c r="T1048" s="12">
        <v>42683</v>
      </c>
      <c r="U1048" s="13">
        <v>192.63000500000001</v>
      </c>
      <c r="W1048" s="12">
        <v>42683</v>
      </c>
      <c r="X1048" s="14">
        <v>42.41</v>
      </c>
      <c r="Z1048" s="15">
        <v>42683</v>
      </c>
      <c r="AA1048" s="16">
        <v>61.25</v>
      </c>
      <c r="AC1048" s="12">
        <v>42683</v>
      </c>
      <c r="AD1048" s="13">
        <v>66.568100000000001</v>
      </c>
    </row>
    <row r="1049" spans="2:30" x14ac:dyDescent="0.25">
      <c r="B1049" s="21">
        <v>42682</v>
      </c>
      <c r="C1049" s="16">
        <v>114.110001</v>
      </c>
      <c r="E1049" s="21">
        <v>42682</v>
      </c>
      <c r="F1049" s="16">
        <v>60.470001000000003</v>
      </c>
      <c r="H1049" s="12">
        <v>42682</v>
      </c>
      <c r="I1049" s="14">
        <v>38.987999000000002</v>
      </c>
      <c r="K1049" s="12">
        <v>42682</v>
      </c>
      <c r="L1049" s="14">
        <v>124.220001</v>
      </c>
      <c r="N1049" s="12">
        <v>42682</v>
      </c>
      <c r="O1049" s="13">
        <v>85.309997999999993</v>
      </c>
      <c r="Q1049" s="12">
        <v>42682</v>
      </c>
      <c r="R1049" s="14">
        <v>787.75</v>
      </c>
      <c r="T1049" s="12">
        <v>42682</v>
      </c>
      <c r="U1049" s="13">
        <v>181.91999799999999</v>
      </c>
      <c r="W1049" s="12">
        <v>42682</v>
      </c>
      <c r="X1049" s="14">
        <v>41.700001</v>
      </c>
      <c r="Z1049" s="15">
        <v>42682</v>
      </c>
      <c r="AA1049" s="16">
        <v>63.23</v>
      </c>
      <c r="AC1049" s="12">
        <v>42682</v>
      </c>
      <c r="AD1049" s="13">
        <v>63.870967999999998</v>
      </c>
    </row>
    <row r="1050" spans="2:30" x14ac:dyDescent="0.25">
      <c r="B1050" s="21">
        <v>42681</v>
      </c>
      <c r="C1050" s="16">
        <v>112.82</v>
      </c>
      <c r="E1050" s="21">
        <v>42681</v>
      </c>
      <c r="F1050" s="16">
        <v>60.419998</v>
      </c>
      <c r="H1050" s="12">
        <v>42681</v>
      </c>
      <c r="I1050" s="14">
        <v>38.641998000000001</v>
      </c>
      <c r="K1050" s="12">
        <v>42681</v>
      </c>
      <c r="L1050" s="14">
        <v>122.150002</v>
      </c>
      <c r="N1050" s="12">
        <v>42681</v>
      </c>
      <c r="O1050" s="13">
        <v>85.449996999999996</v>
      </c>
      <c r="Q1050" s="12">
        <v>42681</v>
      </c>
      <c r="R1050" s="14">
        <v>784.92999299999997</v>
      </c>
      <c r="T1050" s="12">
        <v>42681</v>
      </c>
      <c r="U1050" s="13">
        <v>181.479996</v>
      </c>
      <c r="W1050" s="12">
        <v>42681</v>
      </c>
      <c r="X1050" s="14">
        <v>41.490001999999997</v>
      </c>
      <c r="Z1050" s="15">
        <v>42681</v>
      </c>
      <c r="AA1050" s="16">
        <v>63.240001999999997</v>
      </c>
      <c r="AC1050" s="12">
        <v>42681</v>
      </c>
      <c r="AD1050" s="13">
        <v>63.530464000000002</v>
      </c>
    </row>
    <row r="1051" spans="2:30" x14ac:dyDescent="0.25">
      <c r="B1051" s="21">
        <v>42678</v>
      </c>
      <c r="C1051" s="16">
        <v>111.040001</v>
      </c>
      <c r="E1051" s="21">
        <v>42678</v>
      </c>
      <c r="F1051" s="16">
        <v>58.709999000000003</v>
      </c>
      <c r="H1051" s="12">
        <v>42678</v>
      </c>
      <c r="I1051" s="14">
        <v>38.112000000000002</v>
      </c>
      <c r="K1051" s="12">
        <v>42678</v>
      </c>
      <c r="L1051" s="14">
        <v>120.75</v>
      </c>
      <c r="N1051" s="12">
        <v>42678</v>
      </c>
      <c r="O1051" s="13">
        <v>83.57</v>
      </c>
      <c r="Q1051" s="12">
        <v>42678</v>
      </c>
      <c r="R1051" s="14">
        <v>755.04998799999998</v>
      </c>
      <c r="T1051" s="12">
        <v>42678</v>
      </c>
      <c r="U1051" s="13">
        <v>175.91999799999999</v>
      </c>
      <c r="W1051" s="12">
        <v>42678</v>
      </c>
      <c r="X1051" s="14">
        <v>39.740001999999997</v>
      </c>
      <c r="Z1051" s="15">
        <v>42678</v>
      </c>
      <c r="AA1051" s="16">
        <v>62.400002000000001</v>
      </c>
      <c r="AC1051" s="12">
        <v>42678</v>
      </c>
      <c r="AD1051" s="13">
        <v>62.948028999999998</v>
      </c>
    </row>
    <row r="1052" spans="2:30" x14ac:dyDescent="0.25">
      <c r="B1052" s="21">
        <v>42677</v>
      </c>
      <c r="C1052" s="16">
        <v>111.720001</v>
      </c>
      <c r="E1052" s="21">
        <v>42677</v>
      </c>
      <c r="F1052" s="16">
        <v>59.209999000000003</v>
      </c>
      <c r="H1052" s="12">
        <v>42677</v>
      </c>
      <c r="I1052" s="14">
        <v>37.484000999999999</v>
      </c>
      <c r="K1052" s="12">
        <v>42677</v>
      </c>
      <c r="L1052" s="14">
        <v>120</v>
      </c>
      <c r="N1052" s="12">
        <v>42677</v>
      </c>
      <c r="O1052" s="13">
        <v>83.660004000000001</v>
      </c>
      <c r="Q1052" s="12">
        <v>42677</v>
      </c>
      <c r="R1052" s="14">
        <v>767.03002900000001</v>
      </c>
      <c r="T1052" s="12">
        <v>42677</v>
      </c>
      <c r="U1052" s="13">
        <v>176.21000699999999</v>
      </c>
      <c r="W1052" s="12">
        <v>42677</v>
      </c>
      <c r="X1052" s="14">
        <v>39.380001</v>
      </c>
      <c r="Z1052" s="15">
        <v>42677</v>
      </c>
      <c r="AA1052" s="16">
        <v>62.919998</v>
      </c>
      <c r="AC1052" s="12">
        <v>42677</v>
      </c>
      <c r="AD1052" s="13">
        <v>62.652327999999997</v>
      </c>
    </row>
    <row r="1053" spans="2:30" x14ac:dyDescent="0.25">
      <c r="B1053" s="21">
        <v>42676</v>
      </c>
      <c r="C1053" s="16">
        <v>112.389999</v>
      </c>
      <c r="E1053" s="21">
        <v>42676</v>
      </c>
      <c r="F1053" s="16">
        <v>59.43</v>
      </c>
      <c r="H1053" s="12">
        <v>42676</v>
      </c>
      <c r="I1053" s="14">
        <v>37.603999999999999</v>
      </c>
      <c r="K1053" s="12">
        <v>42676</v>
      </c>
      <c r="L1053" s="14">
        <v>127.16999800000001</v>
      </c>
      <c r="N1053" s="12">
        <v>42676</v>
      </c>
      <c r="O1053" s="13">
        <v>83.449996999999996</v>
      </c>
      <c r="Q1053" s="12">
        <v>42676</v>
      </c>
      <c r="R1053" s="14">
        <v>765.55999799999995</v>
      </c>
      <c r="T1053" s="12">
        <v>42676</v>
      </c>
      <c r="U1053" s="13">
        <v>176.58000200000001</v>
      </c>
      <c r="W1053" s="12">
        <v>42676</v>
      </c>
      <c r="X1053" s="14">
        <v>39.709999000000003</v>
      </c>
      <c r="Z1053" s="15">
        <v>42676</v>
      </c>
      <c r="AA1053" s="16">
        <v>62.610000999999997</v>
      </c>
      <c r="AC1053" s="12">
        <v>42676</v>
      </c>
      <c r="AD1053" s="13">
        <v>63.853045999999999</v>
      </c>
    </row>
    <row r="1054" spans="2:30" x14ac:dyDescent="0.25">
      <c r="B1054" s="21">
        <v>42675</v>
      </c>
      <c r="C1054" s="16">
        <v>112.25</v>
      </c>
      <c r="E1054" s="21">
        <v>42675</v>
      </c>
      <c r="F1054" s="16">
        <v>59.799999</v>
      </c>
      <c r="H1054" s="12">
        <v>42675</v>
      </c>
      <c r="I1054" s="14">
        <v>38.158000999999999</v>
      </c>
      <c r="K1054" s="12">
        <v>42675</v>
      </c>
      <c r="L1054" s="14">
        <v>129.5</v>
      </c>
      <c r="N1054" s="12">
        <v>42675</v>
      </c>
      <c r="O1054" s="13">
        <v>83.650002000000001</v>
      </c>
      <c r="Q1054" s="12">
        <v>42675</v>
      </c>
      <c r="R1054" s="14">
        <v>785.40997300000004</v>
      </c>
      <c r="T1054" s="12">
        <v>42675</v>
      </c>
      <c r="U1054" s="13">
        <v>178.05999800000001</v>
      </c>
      <c r="W1054" s="12">
        <v>42675</v>
      </c>
      <c r="X1054" s="14">
        <v>39.799999</v>
      </c>
      <c r="Z1054" s="15">
        <v>42675</v>
      </c>
      <c r="AA1054" s="16">
        <v>63.380001</v>
      </c>
      <c r="AC1054" s="12">
        <v>42675</v>
      </c>
      <c r="AD1054" s="13">
        <v>63.933692999999998</v>
      </c>
    </row>
    <row r="1055" spans="2:30" x14ac:dyDescent="0.25">
      <c r="B1055" s="21">
        <v>42674</v>
      </c>
      <c r="C1055" s="16">
        <v>112.57</v>
      </c>
      <c r="E1055" s="21">
        <v>42674</v>
      </c>
      <c r="F1055" s="16">
        <v>59.919998</v>
      </c>
      <c r="H1055" s="12">
        <v>42674</v>
      </c>
      <c r="I1055" s="14">
        <v>39.546000999999997</v>
      </c>
      <c r="K1055" s="12">
        <v>42674</v>
      </c>
      <c r="L1055" s="14">
        <v>130.990005</v>
      </c>
      <c r="N1055" s="12">
        <v>42674</v>
      </c>
      <c r="O1055" s="13">
        <v>83.32</v>
      </c>
      <c r="Q1055" s="12">
        <v>42674</v>
      </c>
      <c r="R1055" s="14">
        <v>789.82000700000003</v>
      </c>
      <c r="T1055" s="12">
        <v>42674</v>
      </c>
      <c r="U1055" s="13">
        <v>178.240005</v>
      </c>
      <c r="W1055" s="12">
        <v>42674</v>
      </c>
      <c r="X1055" s="14">
        <v>40.599997999999999</v>
      </c>
      <c r="Z1055" s="15">
        <v>42674</v>
      </c>
      <c r="AA1055" s="16">
        <v>64.839995999999999</v>
      </c>
      <c r="AC1055" s="12">
        <v>42674</v>
      </c>
      <c r="AD1055" s="13">
        <v>63.637993000000002</v>
      </c>
    </row>
    <row r="1056" spans="2:30" x14ac:dyDescent="0.25">
      <c r="B1056" s="21">
        <v>42671</v>
      </c>
      <c r="C1056" s="16">
        <v>112.099998</v>
      </c>
      <c r="E1056" s="21">
        <v>42671</v>
      </c>
      <c r="F1056" s="16">
        <v>59.869999</v>
      </c>
      <c r="H1056" s="12">
        <v>42671</v>
      </c>
      <c r="I1056" s="14">
        <v>39.993999000000002</v>
      </c>
      <c r="K1056" s="12">
        <v>42671</v>
      </c>
      <c r="L1056" s="14">
        <v>131.28999300000001</v>
      </c>
      <c r="N1056" s="12">
        <v>42671</v>
      </c>
      <c r="O1056" s="13">
        <v>84.779999000000004</v>
      </c>
      <c r="Q1056" s="12">
        <v>42671</v>
      </c>
      <c r="R1056" s="14">
        <v>776.32000700000003</v>
      </c>
      <c r="T1056" s="12">
        <v>42671</v>
      </c>
      <c r="U1056" s="13">
        <v>177.13999899999999</v>
      </c>
      <c r="W1056" s="12">
        <v>42671</v>
      </c>
      <c r="X1056" s="14">
        <v>40.060001</v>
      </c>
      <c r="Z1056" s="15">
        <v>42671</v>
      </c>
      <c r="AA1056" s="16">
        <v>63.41</v>
      </c>
      <c r="AC1056" s="12">
        <v>42671</v>
      </c>
      <c r="AD1056" s="13">
        <v>63.682796000000003</v>
      </c>
    </row>
    <row r="1057" spans="2:30" x14ac:dyDescent="0.25">
      <c r="B1057" s="21">
        <v>42670</v>
      </c>
      <c r="C1057" s="16">
        <v>112.08000199999999</v>
      </c>
      <c r="E1057" s="21">
        <v>42670</v>
      </c>
      <c r="F1057" s="16">
        <v>60.099997999999999</v>
      </c>
      <c r="H1057" s="12">
        <v>42670</v>
      </c>
      <c r="I1057" s="14">
        <v>40.801997999999998</v>
      </c>
      <c r="K1057" s="12">
        <v>42670</v>
      </c>
      <c r="L1057" s="14">
        <v>129.69000199999999</v>
      </c>
      <c r="N1057" s="12">
        <v>42670</v>
      </c>
      <c r="O1057" s="13">
        <v>86.919998000000007</v>
      </c>
      <c r="Q1057" s="12">
        <v>42670</v>
      </c>
      <c r="R1057" s="14">
        <v>818.35998500000005</v>
      </c>
      <c r="T1057" s="12">
        <v>42670</v>
      </c>
      <c r="U1057" s="13">
        <v>177.75</v>
      </c>
      <c r="W1057" s="12">
        <v>42670</v>
      </c>
      <c r="X1057" s="14">
        <v>39.909999999999997</v>
      </c>
      <c r="Z1057" s="15">
        <v>42670</v>
      </c>
      <c r="AA1057" s="16">
        <v>63.189999</v>
      </c>
      <c r="AC1057" s="12">
        <v>42670</v>
      </c>
      <c r="AD1057" s="13">
        <v>64.166663999999997</v>
      </c>
    </row>
    <row r="1058" spans="2:30" x14ac:dyDescent="0.25">
      <c r="B1058" s="21">
        <v>42669</v>
      </c>
      <c r="C1058" s="16">
        <v>112.110001</v>
      </c>
      <c r="E1058" s="21">
        <v>42669</v>
      </c>
      <c r="F1058" s="16">
        <v>60.630001</v>
      </c>
      <c r="H1058" s="17">
        <v>42669</v>
      </c>
      <c r="I1058" s="14">
        <v>40.448002000000002</v>
      </c>
      <c r="K1058" s="17">
        <v>42669</v>
      </c>
      <c r="L1058" s="14">
        <v>131.03999300000001</v>
      </c>
      <c r="N1058" s="17">
        <v>42669</v>
      </c>
      <c r="O1058" s="13">
        <v>87.089995999999999</v>
      </c>
      <c r="Q1058" s="17">
        <v>42669</v>
      </c>
      <c r="R1058" s="14">
        <v>822.59002699999996</v>
      </c>
      <c r="T1058" s="17">
        <v>42669</v>
      </c>
      <c r="U1058" s="13">
        <v>177.070007</v>
      </c>
      <c r="W1058" s="17">
        <v>42669</v>
      </c>
      <c r="X1058" s="14">
        <v>39.32</v>
      </c>
      <c r="Z1058" s="17">
        <v>42669</v>
      </c>
      <c r="AA1058" s="16">
        <v>63.529998999999997</v>
      </c>
      <c r="AC1058" s="17">
        <v>42669</v>
      </c>
      <c r="AD1058" s="13">
        <v>63.736561000000002</v>
      </c>
    </row>
    <row r="1059" spans="2:30" x14ac:dyDescent="0.25">
      <c r="B1059" s="21">
        <v>42668</v>
      </c>
      <c r="C1059" s="16">
        <v>112.720001</v>
      </c>
      <c r="E1059" s="21">
        <v>42668</v>
      </c>
      <c r="F1059" s="16">
        <v>60.990001999999997</v>
      </c>
      <c r="H1059" s="17">
        <v>42668</v>
      </c>
      <c r="I1059" s="14">
        <v>40.467998999999999</v>
      </c>
      <c r="K1059" s="17">
        <v>42668</v>
      </c>
      <c r="L1059" s="14">
        <v>132.28999300000001</v>
      </c>
      <c r="N1059" s="17">
        <v>42668</v>
      </c>
      <c r="O1059" s="13">
        <v>86.720000999999996</v>
      </c>
      <c r="Q1059" s="17">
        <v>42668</v>
      </c>
      <c r="R1059" s="14">
        <v>835.17999299999997</v>
      </c>
      <c r="T1059" s="17">
        <v>42668</v>
      </c>
      <c r="U1059" s="13">
        <v>175.550003</v>
      </c>
      <c r="W1059" s="17">
        <v>42668</v>
      </c>
      <c r="X1059" s="14">
        <v>39.689999</v>
      </c>
      <c r="Z1059" s="17">
        <v>42668</v>
      </c>
      <c r="AA1059" s="16">
        <v>63.459999000000003</v>
      </c>
      <c r="AC1059" s="17">
        <v>42668</v>
      </c>
      <c r="AD1059" s="13">
        <v>65.080642999999995</v>
      </c>
    </row>
    <row r="1060" spans="2:30" x14ac:dyDescent="0.25">
      <c r="B1060" s="21">
        <v>42667</v>
      </c>
      <c r="C1060" s="16">
        <v>113.57</v>
      </c>
      <c r="E1060" s="21">
        <v>42667</v>
      </c>
      <c r="F1060" s="16">
        <v>61</v>
      </c>
      <c r="H1060" s="17">
        <v>42667</v>
      </c>
      <c r="I1060" s="14">
        <v>40.551997999999998</v>
      </c>
      <c r="K1060" s="17">
        <v>42667</v>
      </c>
      <c r="L1060" s="14">
        <v>133.279999</v>
      </c>
      <c r="N1060" s="17">
        <v>42667</v>
      </c>
      <c r="O1060" s="13">
        <v>86.910004000000001</v>
      </c>
      <c r="Q1060" s="17">
        <v>42667</v>
      </c>
      <c r="R1060" s="14">
        <v>838.09002699999996</v>
      </c>
      <c r="T1060" s="17">
        <v>42667</v>
      </c>
      <c r="U1060" s="13">
        <v>175.11999499999999</v>
      </c>
      <c r="W1060" s="17">
        <v>42667</v>
      </c>
      <c r="X1060" s="14">
        <v>39.830002</v>
      </c>
      <c r="Z1060" s="17">
        <v>42667</v>
      </c>
      <c r="AA1060" s="16">
        <v>63.029998999999997</v>
      </c>
      <c r="AC1060" s="17">
        <v>42667</v>
      </c>
      <c r="AD1060" s="13">
        <v>67.607529</v>
      </c>
    </row>
    <row r="1061" spans="2:30" x14ac:dyDescent="0.25">
      <c r="B1061" s="21">
        <v>42664</v>
      </c>
      <c r="C1061" s="16">
        <v>113.93</v>
      </c>
      <c r="E1061" s="21">
        <v>42664</v>
      </c>
      <c r="F1061" s="16">
        <v>59.66</v>
      </c>
      <c r="H1061" s="17">
        <v>42664</v>
      </c>
      <c r="I1061" s="14">
        <v>40.018002000000003</v>
      </c>
      <c r="K1061" s="17">
        <v>42664</v>
      </c>
      <c r="L1061" s="14">
        <v>132.070007</v>
      </c>
      <c r="N1061" s="17">
        <v>42664</v>
      </c>
      <c r="O1061" s="13">
        <v>86.620002999999997</v>
      </c>
      <c r="Q1061" s="17">
        <v>42664</v>
      </c>
      <c r="R1061" s="14">
        <v>818.98999000000003</v>
      </c>
      <c r="T1061" s="17">
        <v>42664</v>
      </c>
      <c r="U1061" s="13">
        <v>174.66999799999999</v>
      </c>
      <c r="W1061" s="17">
        <v>42664</v>
      </c>
      <c r="X1061" s="14">
        <v>39.900002000000001</v>
      </c>
      <c r="Z1061" s="17">
        <v>42664</v>
      </c>
      <c r="AA1061" s="16">
        <v>62.48</v>
      </c>
      <c r="AC1061" s="17">
        <v>42664</v>
      </c>
      <c r="AD1061" s="13">
        <v>67.688170999999997</v>
      </c>
    </row>
    <row r="1062" spans="2:30" x14ac:dyDescent="0.25">
      <c r="B1062" s="21">
        <v>42663</v>
      </c>
      <c r="C1062" s="16">
        <v>110.57</v>
      </c>
      <c r="E1062" s="21">
        <v>42663</v>
      </c>
      <c r="F1062" s="16">
        <v>57.25</v>
      </c>
      <c r="H1062" s="17">
        <v>42663</v>
      </c>
      <c r="I1062" s="14">
        <v>39.82</v>
      </c>
      <c r="K1062" s="17">
        <v>42663</v>
      </c>
      <c r="L1062" s="14">
        <v>130</v>
      </c>
      <c r="N1062" s="17">
        <v>42663</v>
      </c>
      <c r="O1062" s="13">
        <v>87.209998999999996</v>
      </c>
      <c r="Q1062" s="17">
        <v>42663</v>
      </c>
      <c r="R1062" s="14">
        <v>810.32000700000003</v>
      </c>
      <c r="T1062" s="17">
        <v>42663</v>
      </c>
      <c r="U1062" s="13">
        <v>174.509995</v>
      </c>
      <c r="W1062" s="17">
        <v>42663</v>
      </c>
      <c r="X1062" s="14">
        <v>40.590000000000003</v>
      </c>
      <c r="Z1062" s="17">
        <v>42663</v>
      </c>
      <c r="AA1062" s="16">
        <v>62.91</v>
      </c>
      <c r="AC1062" s="17">
        <v>42663</v>
      </c>
      <c r="AD1062" s="13">
        <v>68.028671000000003</v>
      </c>
    </row>
    <row r="1063" spans="2:30" x14ac:dyDescent="0.25">
      <c r="B1063" s="21">
        <v>42662</v>
      </c>
      <c r="C1063" s="16">
        <v>111.260002</v>
      </c>
      <c r="E1063" s="21">
        <v>42662</v>
      </c>
      <c r="F1063" s="16">
        <v>57.529998999999997</v>
      </c>
      <c r="H1063" s="17">
        <v>42662</v>
      </c>
      <c r="I1063" s="14">
        <v>40.712001999999998</v>
      </c>
      <c r="K1063" s="17">
        <v>42662</v>
      </c>
      <c r="L1063" s="14">
        <v>130.11000100000001</v>
      </c>
      <c r="N1063" s="17">
        <v>42662</v>
      </c>
      <c r="O1063" s="13">
        <v>87.169998000000007</v>
      </c>
      <c r="Q1063" s="17">
        <v>42662</v>
      </c>
      <c r="R1063" s="14">
        <v>817.69000200000005</v>
      </c>
      <c r="T1063" s="17">
        <v>42662</v>
      </c>
      <c r="U1063" s="13">
        <v>174.509995</v>
      </c>
      <c r="W1063" s="17">
        <v>42662</v>
      </c>
      <c r="X1063" s="14">
        <v>40.630001</v>
      </c>
      <c r="Z1063" s="17">
        <v>42662</v>
      </c>
      <c r="AA1063" s="16">
        <v>63.189999</v>
      </c>
      <c r="AC1063" s="17">
        <v>42662</v>
      </c>
      <c r="AD1063" s="13">
        <v>67.786736000000005</v>
      </c>
    </row>
    <row r="1064" spans="2:30" x14ac:dyDescent="0.25">
      <c r="B1064" s="21">
        <v>42661</v>
      </c>
      <c r="C1064" s="16">
        <v>111.25</v>
      </c>
      <c r="E1064" s="21">
        <v>42661</v>
      </c>
      <c r="F1064" s="16">
        <v>57.66</v>
      </c>
      <c r="H1064" s="17">
        <v>42661</v>
      </c>
      <c r="I1064" s="14">
        <v>39.82</v>
      </c>
      <c r="K1064" s="17">
        <v>42661</v>
      </c>
      <c r="L1064" s="14">
        <v>128.570007</v>
      </c>
      <c r="N1064" s="17">
        <v>42661</v>
      </c>
      <c r="O1064" s="13">
        <v>86.769997000000004</v>
      </c>
      <c r="Q1064" s="17">
        <v>42661</v>
      </c>
      <c r="R1064" s="14">
        <v>817.65002400000003</v>
      </c>
      <c r="T1064" s="17">
        <v>42661</v>
      </c>
      <c r="U1064" s="13">
        <v>172.63000500000001</v>
      </c>
      <c r="W1064" s="17">
        <v>42661</v>
      </c>
      <c r="X1064" s="14">
        <v>39.349997999999999</v>
      </c>
      <c r="Z1064" s="17">
        <v>42661</v>
      </c>
      <c r="AA1064" s="16">
        <v>63.369999</v>
      </c>
      <c r="AC1064" s="17">
        <v>42661</v>
      </c>
      <c r="AD1064" s="13">
        <v>68.378135999999998</v>
      </c>
    </row>
    <row r="1065" spans="2:30" x14ac:dyDescent="0.25">
      <c r="B1065" s="21">
        <v>42660</v>
      </c>
      <c r="C1065" s="16">
        <v>112.410004</v>
      </c>
      <c r="E1065" s="21">
        <v>42660</v>
      </c>
      <c r="F1065" s="16">
        <v>57.220001000000003</v>
      </c>
      <c r="H1065" s="17">
        <v>42660</v>
      </c>
      <c r="I1065" s="14">
        <v>38.792000000000002</v>
      </c>
      <c r="K1065" s="17">
        <v>42660</v>
      </c>
      <c r="L1065" s="14">
        <v>127.540001</v>
      </c>
      <c r="N1065" s="17">
        <v>42660</v>
      </c>
      <c r="O1065" s="13">
        <v>86.540001000000004</v>
      </c>
      <c r="Q1065" s="17">
        <v>42660</v>
      </c>
      <c r="R1065" s="14">
        <v>812.95001200000002</v>
      </c>
      <c r="T1065" s="17">
        <v>42660</v>
      </c>
      <c r="U1065" s="13">
        <v>169</v>
      </c>
      <c r="W1065" s="17">
        <v>42660</v>
      </c>
      <c r="X1065" s="14">
        <v>38.580002</v>
      </c>
      <c r="Z1065" s="17">
        <v>42660</v>
      </c>
      <c r="AA1065" s="16">
        <v>62.970001000000003</v>
      </c>
      <c r="AC1065" s="17">
        <v>42660</v>
      </c>
      <c r="AD1065" s="13">
        <v>67.724013999999997</v>
      </c>
    </row>
    <row r="1066" spans="2:30" x14ac:dyDescent="0.25">
      <c r="B1066" s="21">
        <v>42657</v>
      </c>
      <c r="C1066" s="16">
        <v>114.089996</v>
      </c>
      <c r="E1066" s="21">
        <v>42657</v>
      </c>
      <c r="F1066" s="16">
        <v>57.419998</v>
      </c>
      <c r="H1066" s="17">
        <v>42657</v>
      </c>
      <c r="I1066" s="14">
        <v>39.301997999999998</v>
      </c>
      <c r="K1066" s="17">
        <v>42657</v>
      </c>
      <c r="L1066" s="14">
        <v>127.879997</v>
      </c>
      <c r="N1066" s="17">
        <v>42657</v>
      </c>
      <c r="O1066" s="13">
        <v>86.540001000000004</v>
      </c>
      <c r="Q1066" s="17">
        <v>42657</v>
      </c>
      <c r="R1066" s="14">
        <v>822.96002199999998</v>
      </c>
      <c r="T1066" s="17">
        <v>42657</v>
      </c>
      <c r="U1066" s="13">
        <v>170.520004</v>
      </c>
      <c r="W1066" s="17">
        <v>42657</v>
      </c>
      <c r="X1066" s="14">
        <v>38.650002000000001</v>
      </c>
      <c r="Z1066" s="17">
        <v>42657</v>
      </c>
      <c r="AA1066" s="16">
        <v>62.299999</v>
      </c>
      <c r="AC1066" s="17">
        <v>42657</v>
      </c>
      <c r="AD1066" s="13">
        <v>68.181006999999994</v>
      </c>
    </row>
    <row r="1067" spans="2:30" x14ac:dyDescent="0.25">
      <c r="B1067" s="21">
        <v>42656</v>
      </c>
      <c r="C1067" s="16">
        <v>115.410004</v>
      </c>
      <c r="E1067" s="21">
        <v>42656</v>
      </c>
      <c r="F1067" s="16">
        <v>56.919998</v>
      </c>
      <c r="H1067" s="17">
        <v>42656</v>
      </c>
      <c r="I1067" s="14">
        <v>40.048000000000002</v>
      </c>
      <c r="K1067" s="17">
        <v>42656</v>
      </c>
      <c r="L1067" s="14">
        <v>127.82</v>
      </c>
      <c r="N1067" s="17">
        <v>42656</v>
      </c>
      <c r="O1067" s="13">
        <v>86.559997999999993</v>
      </c>
      <c r="Q1067" s="17">
        <v>42656</v>
      </c>
      <c r="R1067" s="14">
        <v>829.28002900000001</v>
      </c>
      <c r="T1067" s="17">
        <v>42656</v>
      </c>
      <c r="U1067" s="13">
        <v>167.41999799999999</v>
      </c>
      <c r="W1067" s="17">
        <v>42656</v>
      </c>
      <c r="X1067" s="14">
        <v>39.240001999999997</v>
      </c>
      <c r="Z1067" s="17">
        <v>42656</v>
      </c>
      <c r="AA1067" s="16">
        <v>62.529998999999997</v>
      </c>
      <c r="AC1067" s="17">
        <v>42656</v>
      </c>
      <c r="AD1067" s="13">
        <v>68.781363999999996</v>
      </c>
    </row>
    <row r="1068" spans="2:30" x14ac:dyDescent="0.25">
      <c r="B1068" s="21">
        <v>42655</v>
      </c>
      <c r="C1068" s="16">
        <v>114.709999</v>
      </c>
      <c r="E1068" s="21">
        <v>42655</v>
      </c>
      <c r="F1068" s="16">
        <v>57.110000999999997</v>
      </c>
      <c r="H1068" s="12">
        <v>42655</v>
      </c>
      <c r="I1068" s="14">
        <v>40.301997999999998</v>
      </c>
      <c r="K1068" s="12">
        <v>42655</v>
      </c>
      <c r="L1068" s="14">
        <v>129.050003</v>
      </c>
      <c r="N1068" s="12">
        <v>42655</v>
      </c>
      <c r="O1068" s="13">
        <v>87.129997000000003</v>
      </c>
      <c r="Q1068" s="12">
        <v>42655</v>
      </c>
      <c r="R1068" s="14">
        <v>834.09002699999996</v>
      </c>
      <c r="T1068" s="12">
        <v>42655</v>
      </c>
      <c r="U1068" s="13">
        <v>169.300003</v>
      </c>
      <c r="W1068" s="12">
        <v>42655</v>
      </c>
      <c r="X1068" s="14">
        <v>37.380001</v>
      </c>
      <c r="Z1068" s="15">
        <v>42655</v>
      </c>
      <c r="AA1068" s="16">
        <v>62</v>
      </c>
      <c r="AC1068" s="12">
        <v>42655</v>
      </c>
      <c r="AD1068" s="13">
        <v>68.431899999999999</v>
      </c>
    </row>
    <row r="1069" spans="2:30" x14ac:dyDescent="0.25">
      <c r="B1069" s="21">
        <v>42654</v>
      </c>
      <c r="C1069" s="16">
        <v>113.68</v>
      </c>
      <c r="E1069" s="21">
        <v>42654</v>
      </c>
      <c r="F1069" s="16">
        <v>57.189999</v>
      </c>
      <c r="H1069" s="12">
        <v>42654</v>
      </c>
      <c r="I1069" s="14">
        <v>40.020000000000003</v>
      </c>
      <c r="K1069" s="12">
        <v>42654</v>
      </c>
      <c r="L1069" s="14">
        <v>128.88000500000001</v>
      </c>
      <c r="N1069" s="12">
        <v>42654</v>
      </c>
      <c r="O1069" s="13">
        <v>87.739998</v>
      </c>
      <c r="Q1069" s="12">
        <v>42654</v>
      </c>
      <c r="R1069" s="14">
        <v>831</v>
      </c>
      <c r="T1069" s="12">
        <v>42654</v>
      </c>
      <c r="U1069" s="13">
        <v>169.03999300000001</v>
      </c>
      <c r="W1069" s="12">
        <v>42654</v>
      </c>
      <c r="X1069" s="14">
        <v>38.200001</v>
      </c>
      <c r="Z1069" s="15">
        <v>42654</v>
      </c>
      <c r="AA1069" s="16">
        <v>61.34</v>
      </c>
      <c r="AC1069" s="12">
        <v>42654</v>
      </c>
      <c r="AD1069" s="13">
        <v>68.826164000000006</v>
      </c>
    </row>
    <row r="1070" spans="2:30" x14ac:dyDescent="0.25">
      <c r="B1070" s="21">
        <v>42653</v>
      </c>
      <c r="C1070" s="16">
        <v>114.709999</v>
      </c>
      <c r="E1070" s="21">
        <v>42653</v>
      </c>
      <c r="F1070" s="16">
        <v>58.040000999999997</v>
      </c>
      <c r="H1070" s="12">
        <v>42653</v>
      </c>
      <c r="I1070" s="14">
        <v>40.189999</v>
      </c>
      <c r="K1070" s="12">
        <v>42653</v>
      </c>
      <c r="L1070" s="14">
        <v>130.240005</v>
      </c>
      <c r="N1070" s="12">
        <v>42653</v>
      </c>
      <c r="O1070" s="13">
        <v>88.440002000000007</v>
      </c>
      <c r="Q1070" s="12">
        <v>42653</v>
      </c>
      <c r="R1070" s="14">
        <v>841.71002199999998</v>
      </c>
      <c r="T1070" s="12">
        <v>42653</v>
      </c>
      <c r="U1070" s="13">
        <v>171.03999300000001</v>
      </c>
      <c r="W1070" s="12">
        <v>42653</v>
      </c>
      <c r="X1070" s="14">
        <v>38.889999000000003</v>
      </c>
      <c r="Z1070" s="15">
        <v>42653</v>
      </c>
      <c r="AA1070" s="16">
        <v>62.209999000000003</v>
      </c>
      <c r="AC1070" s="12">
        <v>42653</v>
      </c>
      <c r="AD1070" s="13">
        <v>69.668457000000004</v>
      </c>
    </row>
    <row r="1071" spans="2:30" x14ac:dyDescent="0.25">
      <c r="B1071" s="21">
        <v>42650</v>
      </c>
      <c r="C1071" s="16">
        <v>113.449997</v>
      </c>
      <c r="E1071" s="21">
        <v>42650</v>
      </c>
      <c r="F1071" s="16">
        <v>57.799999</v>
      </c>
      <c r="H1071" s="12">
        <v>42650</v>
      </c>
      <c r="I1071" s="14">
        <v>39.321998999999998</v>
      </c>
      <c r="K1071" s="12">
        <v>42650</v>
      </c>
      <c r="L1071" s="14">
        <v>128.990005</v>
      </c>
      <c r="N1071" s="12">
        <v>42650</v>
      </c>
      <c r="O1071" s="13">
        <v>86.739998</v>
      </c>
      <c r="Q1071" s="12">
        <v>42650</v>
      </c>
      <c r="R1071" s="14">
        <v>839.42999299999997</v>
      </c>
      <c r="T1071" s="12">
        <v>42650</v>
      </c>
      <c r="U1071" s="13">
        <v>169.83000200000001</v>
      </c>
      <c r="W1071" s="12">
        <v>42650</v>
      </c>
      <c r="X1071" s="14">
        <v>37.729999999999997</v>
      </c>
      <c r="Z1071" s="15">
        <v>42650</v>
      </c>
      <c r="AA1071" s="16">
        <v>61.790000999999997</v>
      </c>
      <c r="AC1071" s="12">
        <v>42650</v>
      </c>
      <c r="AD1071" s="13">
        <v>70.152327999999997</v>
      </c>
    </row>
    <row r="1072" spans="2:30" x14ac:dyDescent="0.25">
      <c r="B1072" s="21">
        <v>42649</v>
      </c>
      <c r="C1072" s="16">
        <v>113.91999800000001</v>
      </c>
      <c r="E1072" s="21">
        <v>42649</v>
      </c>
      <c r="F1072" s="16">
        <v>57.740001999999997</v>
      </c>
      <c r="H1072" s="12">
        <v>42649</v>
      </c>
      <c r="I1072" s="14">
        <v>40.200001</v>
      </c>
      <c r="K1072" s="12">
        <v>42649</v>
      </c>
      <c r="L1072" s="14">
        <v>128.740005</v>
      </c>
      <c r="N1072" s="12">
        <v>42649</v>
      </c>
      <c r="O1072" s="13">
        <v>87.040001000000004</v>
      </c>
      <c r="Q1072" s="12">
        <v>42649</v>
      </c>
      <c r="R1072" s="14">
        <v>841.65997300000004</v>
      </c>
      <c r="T1072" s="12">
        <v>42649</v>
      </c>
      <c r="U1072" s="13">
        <v>167.14999399999999</v>
      </c>
      <c r="W1072" s="12">
        <v>42649</v>
      </c>
      <c r="X1072" s="14">
        <v>38.169998</v>
      </c>
      <c r="Z1072" s="15">
        <v>42649</v>
      </c>
      <c r="AA1072" s="16">
        <v>62.25</v>
      </c>
      <c r="AC1072" s="12">
        <v>42649</v>
      </c>
      <c r="AD1072" s="13">
        <v>70.295699999999997</v>
      </c>
    </row>
    <row r="1073" spans="2:30" x14ac:dyDescent="0.25">
      <c r="B1073" s="21">
        <v>42648</v>
      </c>
      <c r="C1073" s="16">
        <v>113.410004</v>
      </c>
      <c r="E1073" s="21">
        <v>42648</v>
      </c>
      <c r="F1073" s="16">
        <v>57.639999000000003</v>
      </c>
      <c r="H1073" s="12">
        <v>42648</v>
      </c>
      <c r="I1073" s="14">
        <v>41.692000999999998</v>
      </c>
      <c r="K1073" s="12">
        <v>42648</v>
      </c>
      <c r="L1073" s="14">
        <v>128.470001</v>
      </c>
      <c r="N1073" s="12">
        <v>42648</v>
      </c>
      <c r="O1073" s="13">
        <v>87</v>
      </c>
      <c r="Q1073" s="12">
        <v>42648</v>
      </c>
      <c r="R1073" s="14">
        <v>844.35998500000005</v>
      </c>
      <c r="T1073" s="12">
        <v>42648</v>
      </c>
      <c r="U1073" s="13">
        <v>166.39999399999999</v>
      </c>
      <c r="W1073" s="12">
        <v>42648</v>
      </c>
      <c r="X1073" s="14">
        <v>37.869999</v>
      </c>
      <c r="Z1073" s="15">
        <v>42648</v>
      </c>
      <c r="AA1073" s="16">
        <v>62.18</v>
      </c>
      <c r="AC1073" s="12">
        <v>42648</v>
      </c>
      <c r="AD1073" s="13">
        <v>70.905022000000002</v>
      </c>
    </row>
    <row r="1074" spans="2:30" x14ac:dyDescent="0.25">
      <c r="B1074" s="21">
        <v>42647</v>
      </c>
      <c r="C1074" s="16">
        <v>113.5</v>
      </c>
      <c r="E1074" s="21">
        <v>42647</v>
      </c>
      <c r="F1074" s="16">
        <v>57.240001999999997</v>
      </c>
      <c r="H1074" s="12">
        <v>42647</v>
      </c>
      <c r="I1074" s="14">
        <v>42.282001000000001</v>
      </c>
      <c r="K1074" s="12">
        <v>42647</v>
      </c>
      <c r="L1074" s="14">
        <v>128.19000199999999</v>
      </c>
      <c r="N1074" s="12">
        <v>42647</v>
      </c>
      <c r="O1074" s="13">
        <v>86.25</v>
      </c>
      <c r="Q1074" s="12">
        <v>42647</v>
      </c>
      <c r="R1074" s="14">
        <v>834.03002900000001</v>
      </c>
      <c r="T1074" s="12">
        <v>42647</v>
      </c>
      <c r="U1074" s="13">
        <v>162.270004</v>
      </c>
      <c r="W1074" s="12">
        <v>42647</v>
      </c>
      <c r="X1074" s="14">
        <v>37.630001</v>
      </c>
      <c r="Z1074" s="15">
        <v>42647</v>
      </c>
      <c r="AA1074" s="16">
        <v>62.18</v>
      </c>
      <c r="AC1074" s="12">
        <v>42647</v>
      </c>
      <c r="AD1074" s="13">
        <v>70.663077999999999</v>
      </c>
    </row>
    <row r="1075" spans="2:30" x14ac:dyDescent="0.25">
      <c r="B1075" s="21">
        <v>42646</v>
      </c>
      <c r="C1075" s="16">
        <v>114.639999</v>
      </c>
      <c r="E1075" s="21">
        <v>42646</v>
      </c>
      <c r="F1075" s="16">
        <v>57.419998</v>
      </c>
      <c r="H1075" s="12">
        <v>42646</v>
      </c>
      <c r="I1075" s="14">
        <v>42.740001999999997</v>
      </c>
      <c r="K1075" s="12">
        <v>42646</v>
      </c>
      <c r="L1075" s="14">
        <v>128.770004</v>
      </c>
      <c r="N1075" s="12">
        <v>42646</v>
      </c>
      <c r="O1075" s="13">
        <v>87.050003000000004</v>
      </c>
      <c r="Q1075" s="12">
        <v>42646</v>
      </c>
      <c r="R1075" s="14">
        <v>836.73999000000003</v>
      </c>
      <c r="T1075" s="12">
        <v>42646</v>
      </c>
      <c r="U1075" s="13">
        <v>161.070007</v>
      </c>
      <c r="W1075" s="12">
        <v>42646</v>
      </c>
      <c r="X1075" s="14">
        <v>37.700001</v>
      </c>
      <c r="Z1075" s="15">
        <v>42646</v>
      </c>
      <c r="AA1075" s="16">
        <v>63.509998000000003</v>
      </c>
      <c r="AC1075" s="12">
        <v>42646</v>
      </c>
      <c r="AD1075" s="13">
        <v>70.788527999999999</v>
      </c>
    </row>
    <row r="1076" spans="2:30" x14ac:dyDescent="0.25">
      <c r="B1076" s="21">
        <v>42643</v>
      </c>
      <c r="C1076" s="16">
        <v>115.360001</v>
      </c>
      <c r="E1076" s="21">
        <v>42643</v>
      </c>
      <c r="F1076" s="16">
        <v>57.599997999999999</v>
      </c>
      <c r="H1076" s="12">
        <v>42643</v>
      </c>
      <c r="I1076" s="14">
        <v>40.805999999999997</v>
      </c>
      <c r="K1076" s="12">
        <v>42643</v>
      </c>
      <c r="L1076" s="14">
        <v>128.270004</v>
      </c>
      <c r="N1076" s="12">
        <v>42643</v>
      </c>
      <c r="O1076" s="13">
        <v>87.279999000000004</v>
      </c>
      <c r="Q1076" s="12">
        <v>42643</v>
      </c>
      <c r="R1076" s="14">
        <v>837.30999799999995</v>
      </c>
      <c r="T1076" s="12">
        <v>42643</v>
      </c>
      <c r="U1076" s="13">
        <v>161.270004</v>
      </c>
      <c r="W1076" s="12">
        <v>42643</v>
      </c>
      <c r="X1076" s="14">
        <v>36.610000999999997</v>
      </c>
      <c r="Z1076" s="15">
        <v>42643</v>
      </c>
      <c r="AA1076" s="16">
        <v>64.209998999999996</v>
      </c>
      <c r="AC1076" s="12">
        <v>42643</v>
      </c>
      <c r="AD1076" s="13">
        <v>70.752685999999997</v>
      </c>
    </row>
    <row r="1077" spans="2:30" x14ac:dyDescent="0.25">
      <c r="B1077" s="21">
        <v>42642</v>
      </c>
      <c r="C1077" s="16">
        <v>114.790001</v>
      </c>
      <c r="E1077" s="21">
        <v>42642</v>
      </c>
      <c r="F1077" s="16">
        <v>57.400002000000001</v>
      </c>
      <c r="H1077" s="12">
        <v>42642</v>
      </c>
      <c r="I1077" s="14">
        <v>40.139999000000003</v>
      </c>
      <c r="K1077" s="12">
        <v>42642</v>
      </c>
      <c r="L1077" s="14">
        <v>128.08999600000001</v>
      </c>
      <c r="N1077" s="12">
        <v>42642</v>
      </c>
      <c r="O1077" s="13">
        <v>86.459998999999996</v>
      </c>
      <c r="Q1077" s="12">
        <v>42642</v>
      </c>
      <c r="R1077" s="14">
        <v>829.04998799999998</v>
      </c>
      <c r="T1077" s="12">
        <v>42642</v>
      </c>
      <c r="U1077" s="13">
        <v>158.949997</v>
      </c>
      <c r="W1077" s="12">
        <v>42642</v>
      </c>
      <c r="X1077" s="14">
        <v>35.82</v>
      </c>
      <c r="Z1077" s="15">
        <v>42642</v>
      </c>
      <c r="AA1077" s="16">
        <v>64.5</v>
      </c>
      <c r="AC1077" s="12">
        <v>42642</v>
      </c>
      <c r="AD1077" s="13">
        <v>71.012542999999994</v>
      </c>
    </row>
    <row r="1078" spans="2:30" x14ac:dyDescent="0.25">
      <c r="B1078" s="21">
        <v>42641</v>
      </c>
      <c r="C1078" s="16">
        <v>115.18</v>
      </c>
      <c r="E1078" s="21">
        <v>42641</v>
      </c>
      <c r="F1078" s="16">
        <v>58.029998999999997</v>
      </c>
      <c r="H1078" s="12">
        <v>42641</v>
      </c>
      <c r="I1078" s="14">
        <v>41.254002</v>
      </c>
      <c r="K1078" s="12">
        <v>42641</v>
      </c>
      <c r="L1078" s="14">
        <v>129.229996</v>
      </c>
      <c r="N1078" s="12">
        <v>42641</v>
      </c>
      <c r="O1078" s="13">
        <v>86.900002000000001</v>
      </c>
      <c r="Q1078" s="12">
        <v>42641</v>
      </c>
      <c r="R1078" s="14">
        <v>828.71997099999999</v>
      </c>
      <c r="T1078" s="12">
        <v>42641</v>
      </c>
      <c r="U1078" s="13">
        <v>163.449997</v>
      </c>
      <c r="W1078" s="12">
        <v>42641</v>
      </c>
      <c r="X1078" s="14">
        <v>35.840000000000003</v>
      </c>
      <c r="Z1078" s="15">
        <v>42641</v>
      </c>
      <c r="AA1078" s="16">
        <v>65.360000999999997</v>
      </c>
      <c r="AC1078" s="12">
        <v>42641</v>
      </c>
      <c r="AD1078" s="13">
        <v>72.777778999999995</v>
      </c>
    </row>
    <row r="1079" spans="2:30" x14ac:dyDescent="0.25">
      <c r="B1079" s="21">
        <v>42640</v>
      </c>
      <c r="C1079" s="16">
        <v>116.879997</v>
      </c>
      <c r="E1079" s="21">
        <v>42640</v>
      </c>
      <c r="F1079" s="16">
        <v>57.950001</v>
      </c>
      <c r="H1079" s="12">
        <v>42640</v>
      </c>
      <c r="I1079" s="14">
        <v>41.161999000000002</v>
      </c>
      <c r="K1079" s="12">
        <v>42640</v>
      </c>
      <c r="L1079" s="14">
        <v>128.69000199999999</v>
      </c>
      <c r="N1079" s="12">
        <v>42640</v>
      </c>
      <c r="O1079" s="13">
        <v>83.239998</v>
      </c>
      <c r="Q1079" s="12">
        <v>42640</v>
      </c>
      <c r="R1079" s="14">
        <v>816.10998500000005</v>
      </c>
      <c r="T1079" s="12">
        <v>42640</v>
      </c>
      <c r="U1079" s="13">
        <v>162.88999899999999</v>
      </c>
      <c r="W1079" s="12">
        <v>42640</v>
      </c>
      <c r="X1079" s="14">
        <v>36</v>
      </c>
      <c r="Z1079" s="15">
        <v>42640</v>
      </c>
      <c r="AA1079" s="16">
        <v>65.5</v>
      </c>
      <c r="AC1079" s="12">
        <v>42640</v>
      </c>
      <c r="AD1079" s="13">
        <v>72.473122000000004</v>
      </c>
    </row>
    <row r="1080" spans="2:30" x14ac:dyDescent="0.25">
      <c r="B1080" s="21">
        <v>42639</v>
      </c>
      <c r="C1080" s="16">
        <v>116.529999</v>
      </c>
      <c r="E1080" s="21">
        <v>42639</v>
      </c>
      <c r="F1080" s="16">
        <v>56.900002000000001</v>
      </c>
      <c r="H1080" s="17">
        <v>42639</v>
      </c>
      <c r="I1080" s="14">
        <v>41.798000000000002</v>
      </c>
      <c r="K1080" s="17">
        <v>42639</v>
      </c>
      <c r="L1080" s="14">
        <v>127.30999799999999</v>
      </c>
      <c r="N1080" s="17">
        <v>42639</v>
      </c>
      <c r="O1080" s="13">
        <v>83.059997999999993</v>
      </c>
      <c r="Q1080" s="17">
        <v>42639</v>
      </c>
      <c r="R1080" s="14">
        <v>799.15997300000004</v>
      </c>
      <c r="T1080" s="17">
        <v>42639</v>
      </c>
      <c r="U1080" s="13">
        <v>161.479996</v>
      </c>
      <c r="W1080" s="17">
        <v>42639</v>
      </c>
      <c r="X1080" s="14">
        <v>34.93</v>
      </c>
      <c r="Z1080" s="17">
        <v>42639</v>
      </c>
      <c r="AA1080" s="16">
        <v>66.360000999999997</v>
      </c>
      <c r="AC1080" s="17">
        <v>42639</v>
      </c>
      <c r="AD1080" s="13">
        <v>72.338706999999999</v>
      </c>
    </row>
    <row r="1081" spans="2:30" x14ac:dyDescent="0.25">
      <c r="B1081" s="21">
        <v>42636</v>
      </c>
      <c r="C1081" s="16">
        <v>117.16999800000001</v>
      </c>
      <c r="E1081" s="21">
        <v>42636</v>
      </c>
      <c r="F1081" s="16">
        <v>57.43</v>
      </c>
      <c r="H1081" s="17">
        <v>42636</v>
      </c>
      <c r="I1081" s="14">
        <v>41.490001999999997</v>
      </c>
      <c r="K1081" s="17">
        <v>42636</v>
      </c>
      <c r="L1081" s="14">
        <v>127.959999</v>
      </c>
      <c r="N1081" s="17">
        <v>42636</v>
      </c>
      <c r="O1081" s="13">
        <v>83.449996999999996</v>
      </c>
      <c r="Q1081" s="17">
        <v>42636</v>
      </c>
      <c r="R1081" s="14">
        <v>805.75</v>
      </c>
      <c r="T1081" s="17">
        <v>42636</v>
      </c>
      <c r="U1081" s="13">
        <v>165.13000500000001</v>
      </c>
      <c r="W1081" s="17">
        <v>42636</v>
      </c>
      <c r="X1081" s="14">
        <v>35.549999</v>
      </c>
      <c r="Z1081" s="17">
        <v>42636</v>
      </c>
      <c r="AA1081" s="16">
        <v>66.660004000000001</v>
      </c>
      <c r="AC1081" s="17">
        <v>42636</v>
      </c>
      <c r="AD1081" s="13">
        <v>73.010750000000002</v>
      </c>
    </row>
    <row r="1082" spans="2:30" x14ac:dyDescent="0.25">
      <c r="B1082" s="21">
        <v>42635</v>
      </c>
      <c r="C1082" s="16">
        <v>117.360001</v>
      </c>
      <c r="E1082" s="21">
        <v>42635</v>
      </c>
      <c r="F1082" s="16">
        <v>57.82</v>
      </c>
      <c r="H1082" s="17">
        <v>42635</v>
      </c>
      <c r="I1082" s="14">
        <v>41.285998999999997</v>
      </c>
      <c r="K1082" s="17">
        <v>42635</v>
      </c>
      <c r="L1082" s="14">
        <v>130.08000200000001</v>
      </c>
      <c r="N1082" s="17">
        <v>42635</v>
      </c>
      <c r="O1082" s="13">
        <v>83.540001000000004</v>
      </c>
      <c r="Q1082" s="17">
        <v>42635</v>
      </c>
      <c r="R1082" s="14">
        <v>804.70001200000002</v>
      </c>
      <c r="T1082" s="17">
        <v>42635</v>
      </c>
      <c r="U1082" s="13">
        <v>168.020004</v>
      </c>
      <c r="W1082" s="17">
        <v>42635</v>
      </c>
      <c r="X1082" s="14">
        <v>35.25</v>
      </c>
      <c r="Z1082" s="17">
        <v>42635</v>
      </c>
      <c r="AA1082" s="16">
        <v>66.599997999999999</v>
      </c>
      <c r="AC1082" s="17">
        <v>42635</v>
      </c>
      <c r="AD1082" s="13">
        <v>73.503585999999999</v>
      </c>
    </row>
    <row r="1083" spans="2:30" x14ac:dyDescent="0.25">
      <c r="B1083" s="21">
        <v>42634</v>
      </c>
      <c r="C1083" s="16">
        <v>116.93</v>
      </c>
      <c r="E1083" s="21">
        <v>42634</v>
      </c>
      <c r="F1083" s="16">
        <v>57.759998000000003</v>
      </c>
      <c r="H1083" s="17">
        <v>42634</v>
      </c>
      <c r="I1083" s="14">
        <v>41.043998999999999</v>
      </c>
      <c r="K1083" s="17">
        <v>42634</v>
      </c>
      <c r="L1083" s="14">
        <v>129.94000199999999</v>
      </c>
      <c r="N1083" s="17">
        <v>42634</v>
      </c>
      <c r="O1083" s="13">
        <v>83.300003000000004</v>
      </c>
      <c r="Q1083" s="17">
        <v>42634</v>
      </c>
      <c r="R1083" s="14">
        <v>789.73999000000003</v>
      </c>
      <c r="T1083" s="17">
        <v>42634</v>
      </c>
      <c r="U1083" s="13">
        <v>167.029999</v>
      </c>
      <c r="W1083" s="17">
        <v>42634</v>
      </c>
      <c r="X1083" s="14">
        <v>34.669998</v>
      </c>
      <c r="Z1083" s="17">
        <v>42634</v>
      </c>
      <c r="AA1083" s="16">
        <v>66.190002000000007</v>
      </c>
      <c r="AC1083" s="17">
        <v>42634</v>
      </c>
      <c r="AD1083" s="13">
        <v>73.046593000000001</v>
      </c>
    </row>
    <row r="1084" spans="2:30" x14ac:dyDescent="0.25">
      <c r="B1084" s="21">
        <v>42633</v>
      </c>
      <c r="C1084" s="16">
        <v>116.449997</v>
      </c>
      <c r="E1084" s="21">
        <v>42633</v>
      </c>
      <c r="F1084" s="16">
        <v>56.810001</v>
      </c>
      <c r="H1084" s="17">
        <v>42633</v>
      </c>
      <c r="I1084" s="14">
        <v>40.928001000000002</v>
      </c>
      <c r="K1084" s="17">
        <v>42633</v>
      </c>
      <c r="L1084" s="14">
        <v>128.63999899999999</v>
      </c>
      <c r="N1084" s="17">
        <v>42633</v>
      </c>
      <c r="O1084" s="13">
        <v>82.540001000000004</v>
      </c>
      <c r="Q1084" s="17">
        <v>42633</v>
      </c>
      <c r="R1084" s="14">
        <v>780.21997099999999</v>
      </c>
      <c r="T1084" s="17">
        <v>42633</v>
      </c>
      <c r="U1084" s="13">
        <v>166.470001</v>
      </c>
      <c r="W1084" s="17">
        <v>42633</v>
      </c>
      <c r="X1084" s="14">
        <v>35.150002000000001</v>
      </c>
      <c r="Z1084" s="17">
        <v>42633</v>
      </c>
      <c r="AA1084" s="16">
        <v>65.010002</v>
      </c>
      <c r="AC1084" s="17">
        <v>42633</v>
      </c>
      <c r="AD1084" s="13">
        <v>72.634406999999996</v>
      </c>
    </row>
    <row r="1085" spans="2:30" x14ac:dyDescent="0.25">
      <c r="B1085" s="21">
        <v>42632</v>
      </c>
      <c r="C1085" s="16">
        <v>115.209999</v>
      </c>
      <c r="E1085" s="21">
        <v>42632</v>
      </c>
      <c r="F1085" s="16">
        <v>56.93</v>
      </c>
      <c r="H1085" s="17">
        <v>42632</v>
      </c>
      <c r="I1085" s="14">
        <v>41.268002000000003</v>
      </c>
      <c r="K1085" s="17">
        <v>42632</v>
      </c>
      <c r="L1085" s="14">
        <v>128.64999399999999</v>
      </c>
      <c r="N1085" s="17">
        <v>42632</v>
      </c>
      <c r="O1085" s="13">
        <v>83.830001999999993</v>
      </c>
      <c r="Q1085" s="17">
        <v>42632</v>
      </c>
      <c r="R1085" s="14">
        <v>775.09997599999997</v>
      </c>
      <c r="T1085" s="17">
        <v>42632</v>
      </c>
      <c r="U1085" s="13">
        <v>166.21000699999999</v>
      </c>
      <c r="W1085" s="17">
        <v>42632</v>
      </c>
      <c r="X1085" s="14">
        <v>35.439999</v>
      </c>
      <c r="Z1085" s="17">
        <v>42632</v>
      </c>
      <c r="AA1085" s="16">
        <v>65.419998000000007</v>
      </c>
      <c r="AC1085" s="17">
        <v>42632</v>
      </c>
      <c r="AD1085" s="13">
        <v>71.630820999999997</v>
      </c>
    </row>
    <row r="1086" spans="2:30" x14ac:dyDescent="0.25">
      <c r="B1086" s="21">
        <v>42629</v>
      </c>
      <c r="C1086" s="16">
        <v>115.279999</v>
      </c>
      <c r="E1086" s="21">
        <v>42629</v>
      </c>
      <c r="F1086" s="16">
        <v>57.25</v>
      </c>
      <c r="H1086" s="17">
        <v>42629</v>
      </c>
      <c r="I1086" s="14">
        <v>41.080002</v>
      </c>
      <c r="K1086" s="17">
        <v>42629</v>
      </c>
      <c r="L1086" s="14">
        <v>129.070007</v>
      </c>
      <c r="N1086" s="17">
        <v>42629</v>
      </c>
      <c r="O1086" s="13">
        <v>84.029999000000004</v>
      </c>
      <c r="Q1086" s="17">
        <v>42629</v>
      </c>
      <c r="R1086" s="14">
        <v>778.52002000000005</v>
      </c>
      <c r="T1086" s="17">
        <v>42629</v>
      </c>
      <c r="U1086" s="13">
        <v>166</v>
      </c>
      <c r="W1086" s="17">
        <v>42629</v>
      </c>
      <c r="X1086" s="14">
        <v>35.490001999999997</v>
      </c>
      <c r="Z1086" s="17">
        <v>42629</v>
      </c>
      <c r="AA1086" s="16">
        <v>64.809997999999993</v>
      </c>
      <c r="AC1086" s="17">
        <v>42629</v>
      </c>
      <c r="AD1086" s="13">
        <v>71.093192999999999</v>
      </c>
    </row>
    <row r="1087" spans="2:30" x14ac:dyDescent="0.25">
      <c r="B1087" s="21">
        <v>42628</v>
      </c>
      <c r="C1087" s="16">
        <v>116.139999</v>
      </c>
      <c r="E1087" s="21">
        <v>42628</v>
      </c>
      <c r="F1087" s="16">
        <v>57.189999</v>
      </c>
      <c r="H1087" s="12">
        <v>42628</v>
      </c>
      <c r="I1087" s="14">
        <v>40.084000000000003</v>
      </c>
      <c r="K1087" s="12">
        <v>42628</v>
      </c>
      <c r="L1087" s="14">
        <v>128.35000600000001</v>
      </c>
      <c r="N1087" s="12">
        <v>42628</v>
      </c>
      <c r="O1087" s="13">
        <v>85.080001999999993</v>
      </c>
      <c r="Q1087" s="12">
        <v>42628</v>
      </c>
      <c r="R1087" s="14">
        <v>769.69000200000005</v>
      </c>
      <c r="T1087" s="12">
        <v>42628</v>
      </c>
      <c r="U1087" s="13">
        <v>168.08000200000001</v>
      </c>
      <c r="W1087" s="12">
        <v>42628</v>
      </c>
      <c r="X1087" s="14">
        <v>36.409999999999997</v>
      </c>
      <c r="Z1087" s="15">
        <v>42628</v>
      </c>
      <c r="AA1087" s="16">
        <v>64.300003000000004</v>
      </c>
      <c r="AC1087" s="12">
        <v>42628</v>
      </c>
      <c r="AD1087" s="13">
        <v>71.577065000000005</v>
      </c>
    </row>
    <row r="1088" spans="2:30" x14ac:dyDescent="0.25">
      <c r="B1088" s="21">
        <v>42627</v>
      </c>
      <c r="C1088" s="16">
        <v>115.18</v>
      </c>
      <c r="E1088" s="21">
        <v>42627</v>
      </c>
      <c r="F1088" s="16">
        <v>56.259998000000003</v>
      </c>
      <c r="H1088" s="12">
        <v>42627</v>
      </c>
      <c r="I1088" s="14">
        <v>39.282001000000001</v>
      </c>
      <c r="K1088" s="12">
        <v>42627</v>
      </c>
      <c r="L1088" s="14">
        <v>127.769997</v>
      </c>
      <c r="N1088" s="12">
        <v>42627</v>
      </c>
      <c r="O1088" s="13">
        <v>84.599997999999999</v>
      </c>
      <c r="Q1088" s="12">
        <v>42627</v>
      </c>
      <c r="R1088" s="14">
        <v>761.09002699999996</v>
      </c>
      <c r="T1088" s="12">
        <v>42627</v>
      </c>
      <c r="U1088" s="13">
        <v>166.16000399999999</v>
      </c>
      <c r="W1088" s="12">
        <v>42627</v>
      </c>
      <c r="X1088" s="14">
        <v>36.389999000000003</v>
      </c>
      <c r="Z1088" s="15">
        <v>42627</v>
      </c>
      <c r="AA1088" s="16">
        <v>64.019997000000004</v>
      </c>
      <c r="AC1088" s="12">
        <v>42627</v>
      </c>
      <c r="AD1088" s="13">
        <v>70.887100000000004</v>
      </c>
    </row>
    <row r="1089" spans="2:30" x14ac:dyDescent="0.25">
      <c r="B1089" s="21">
        <v>42626</v>
      </c>
      <c r="C1089" s="16">
        <v>114.730003</v>
      </c>
      <c r="E1089" s="21">
        <v>42626</v>
      </c>
      <c r="F1089" s="16">
        <v>56.529998999999997</v>
      </c>
      <c r="H1089" s="12">
        <v>42626</v>
      </c>
      <c r="I1089" s="14">
        <v>39.209999000000003</v>
      </c>
      <c r="K1089" s="12">
        <v>42626</v>
      </c>
      <c r="L1089" s="14">
        <v>127.209999</v>
      </c>
      <c r="N1089" s="12">
        <v>42626</v>
      </c>
      <c r="O1089" s="13">
        <v>85.209998999999996</v>
      </c>
      <c r="Q1089" s="12">
        <v>42626</v>
      </c>
      <c r="R1089" s="14">
        <v>761.01000999999997</v>
      </c>
      <c r="T1089" s="12">
        <v>42626</v>
      </c>
      <c r="U1089" s="13">
        <v>167</v>
      </c>
      <c r="W1089" s="12">
        <v>42626</v>
      </c>
      <c r="X1089" s="14">
        <v>37.369999</v>
      </c>
      <c r="Z1089" s="15">
        <v>42626</v>
      </c>
      <c r="AA1089" s="16">
        <v>63.810001</v>
      </c>
      <c r="AC1089" s="12">
        <v>42626</v>
      </c>
      <c r="AD1089" s="13">
        <v>70.896056999999999</v>
      </c>
    </row>
    <row r="1090" spans="2:30" x14ac:dyDescent="0.25">
      <c r="B1090" s="21">
        <v>42625</v>
      </c>
      <c r="C1090" s="16">
        <v>115.949997</v>
      </c>
      <c r="E1090" s="21">
        <v>42625</v>
      </c>
      <c r="F1090" s="16">
        <v>57.049999</v>
      </c>
      <c r="H1090" s="12">
        <v>42625</v>
      </c>
      <c r="I1090" s="14">
        <v>39.659999999999997</v>
      </c>
      <c r="K1090" s="12">
        <v>42625</v>
      </c>
      <c r="L1090" s="14">
        <v>128.69000199999999</v>
      </c>
      <c r="N1090" s="12">
        <v>42625</v>
      </c>
      <c r="O1090" s="13">
        <v>87.290001000000004</v>
      </c>
      <c r="Q1090" s="12">
        <v>42625</v>
      </c>
      <c r="R1090" s="14">
        <v>771.48999000000003</v>
      </c>
      <c r="T1090" s="12">
        <v>42625</v>
      </c>
      <c r="U1090" s="13">
        <v>171.05999800000001</v>
      </c>
      <c r="W1090" s="12">
        <v>42625</v>
      </c>
      <c r="X1090" s="14">
        <v>38.340000000000003</v>
      </c>
      <c r="Z1090" s="15">
        <v>42625</v>
      </c>
      <c r="AA1090" s="16">
        <v>64.709998999999996</v>
      </c>
      <c r="AC1090" s="12">
        <v>42625</v>
      </c>
      <c r="AD1090" s="13">
        <v>71.935485999999997</v>
      </c>
    </row>
    <row r="1091" spans="2:30" x14ac:dyDescent="0.25">
      <c r="B1091" s="21">
        <v>42622</v>
      </c>
      <c r="C1091" s="16">
        <v>114.58000199999999</v>
      </c>
      <c r="E1091" s="21">
        <v>42622</v>
      </c>
      <c r="F1091" s="16">
        <v>56.209999000000003</v>
      </c>
      <c r="H1091" s="12">
        <v>42622</v>
      </c>
      <c r="I1091" s="14">
        <v>38.894001000000003</v>
      </c>
      <c r="K1091" s="12">
        <v>42622</v>
      </c>
      <c r="L1091" s="14">
        <v>127.099998</v>
      </c>
      <c r="N1091" s="12">
        <v>42622</v>
      </c>
      <c r="O1091" s="13">
        <v>86.839995999999999</v>
      </c>
      <c r="Q1091" s="12">
        <v>42622</v>
      </c>
      <c r="R1091" s="14">
        <v>760.14001499999995</v>
      </c>
      <c r="T1091" s="12">
        <v>42622</v>
      </c>
      <c r="U1091" s="13">
        <v>168.570007</v>
      </c>
      <c r="W1091" s="12">
        <v>42622</v>
      </c>
      <c r="X1091" s="14">
        <v>38.490001999999997</v>
      </c>
      <c r="Z1091" s="15">
        <v>42622</v>
      </c>
      <c r="AA1091" s="16">
        <v>63.709999000000003</v>
      </c>
      <c r="AC1091" s="12">
        <v>42622</v>
      </c>
      <c r="AD1091" s="13">
        <v>70.474907000000002</v>
      </c>
    </row>
    <row r="1092" spans="2:30" x14ac:dyDescent="0.25">
      <c r="B1092" s="21">
        <v>42621</v>
      </c>
      <c r="C1092" s="16">
        <v>116.16999800000001</v>
      </c>
      <c r="E1092" s="21">
        <v>42621</v>
      </c>
      <c r="F1092" s="16">
        <v>57.43</v>
      </c>
      <c r="H1092" s="12">
        <v>42621</v>
      </c>
      <c r="I1092" s="14">
        <v>39.472000000000001</v>
      </c>
      <c r="K1092" s="12">
        <v>42621</v>
      </c>
      <c r="L1092" s="14">
        <v>130.270004</v>
      </c>
      <c r="N1092" s="12">
        <v>42621</v>
      </c>
      <c r="O1092" s="13">
        <v>89.050003000000004</v>
      </c>
      <c r="Q1092" s="12">
        <v>42621</v>
      </c>
      <c r="R1092" s="14">
        <v>784.05999799999995</v>
      </c>
      <c r="T1092" s="12">
        <v>42621</v>
      </c>
      <c r="U1092" s="13">
        <v>171.66000399999999</v>
      </c>
      <c r="W1092" s="12">
        <v>42621</v>
      </c>
      <c r="X1092" s="14">
        <v>39.349997999999999</v>
      </c>
      <c r="Z1092" s="15">
        <v>42621</v>
      </c>
      <c r="AA1092" s="16">
        <v>66.099997999999999</v>
      </c>
      <c r="AC1092" s="12">
        <v>42621</v>
      </c>
      <c r="AD1092" s="13">
        <v>71.908600000000007</v>
      </c>
    </row>
    <row r="1093" spans="2:30" x14ac:dyDescent="0.25">
      <c r="B1093" s="21">
        <v>42620</v>
      </c>
      <c r="C1093" s="16">
        <v>116.91999800000001</v>
      </c>
      <c r="E1093" s="21">
        <v>42620</v>
      </c>
      <c r="F1093" s="16">
        <v>57.66</v>
      </c>
      <c r="H1093" s="12">
        <v>42620</v>
      </c>
      <c r="I1093" s="14">
        <v>40.341999000000001</v>
      </c>
      <c r="K1093" s="12">
        <v>42620</v>
      </c>
      <c r="L1093" s="14">
        <v>131.050003</v>
      </c>
      <c r="N1093" s="12">
        <v>42620</v>
      </c>
      <c r="O1093" s="13">
        <v>88.239998</v>
      </c>
      <c r="Q1093" s="12">
        <v>42620</v>
      </c>
      <c r="R1093" s="14">
        <v>784.47997999999995</v>
      </c>
      <c r="T1093" s="12">
        <v>42620</v>
      </c>
      <c r="U1093" s="13">
        <v>169.66999799999999</v>
      </c>
      <c r="W1093" s="12">
        <v>42620</v>
      </c>
      <c r="X1093" s="14">
        <v>38.75</v>
      </c>
      <c r="Z1093" s="15">
        <v>42620</v>
      </c>
      <c r="AA1093" s="16">
        <v>66.050003000000004</v>
      </c>
      <c r="AC1093" s="12">
        <v>42620</v>
      </c>
      <c r="AD1093" s="13">
        <v>72.007171999999997</v>
      </c>
    </row>
    <row r="1094" spans="2:30" x14ac:dyDescent="0.25">
      <c r="B1094" s="21">
        <v>42619</v>
      </c>
      <c r="C1094" s="16">
        <v>117.25</v>
      </c>
      <c r="E1094" s="21">
        <v>42619</v>
      </c>
      <c r="F1094" s="16">
        <v>57.610000999999997</v>
      </c>
      <c r="H1094" s="12">
        <v>42619</v>
      </c>
      <c r="I1094" s="14">
        <v>40.566001999999997</v>
      </c>
      <c r="K1094" s="12">
        <v>42619</v>
      </c>
      <c r="L1094" s="14">
        <v>129.729996</v>
      </c>
      <c r="N1094" s="12">
        <v>42619</v>
      </c>
      <c r="O1094" s="13">
        <v>88.57</v>
      </c>
      <c r="Q1094" s="12">
        <v>42619</v>
      </c>
      <c r="R1094" s="14">
        <v>788.86999500000002</v>
      </c>
      <c r="T1094" s="12">
        <v>42619</v>
      </c>
      <c r="U1094" s="13">
        <v>169.33000200000001</v>
      </c>
      <c r="W1094" s="12">
        <v>42619</v>
      </c>
      <c r="X1094" s="14">
        <v>36.959999000000003</v>
      </c>
      <c r="Z1094" s="15">
        <v>42619</v>
      </c>
      <c r="AA1094" s="16">
        <v>66.040001000000004</v>
      </c>
      <c r="AC1094" s="12">
        <v>42619</v>
      </c>
      <c r="AD1094" s="13">
        <v>71.818993000000006</v>
      </c>
    </row>
    <row r="1095" spans="2:30" x14ac:dyDescent="0.25">
      <c r="B1095" s="21">
        <v>42615</v>
      </c>
      <c r="C1095" s="16">
        <v>115.83000199999999</v>
      </c>
      <c r="E1095" s="21">
        <v>42615</v>
      </c>
      <c r="F1095" s="16">
        <v>57.669998</v>
      </c>
      <c r="H1095" s="12">
        <v>42615</v>
      </c>
      <c r="I1095" s="14">
        <v>39.555999999999997</v>
      </c>
      <c r="K1095" s="12">
        <v>42615</v>
      </c>
      <c r="L1095" s="14">
        <v>126.510002</v>
      </c>
      <c r="N1095" s="12">
        <v>42615</v>
      </c>
      <c r="O1095" s="13">
        <v>87.419998000000007</v>
      </c>
      <c r="Q1095" s="12">
        <v>42615</v>
      </c>
      <c r="R1095" s="14">
        <v>772.44000200000005</v>
      </c>
      <c r="T1095" s="12">
        <v>42615</v>
      </c>
      <c r="U1095" s="13">
        <v>169.179993</v>
      </c>
      <c r="W1095" s="12">
        <v>42615</v>
      </c>
      <c r="X1095" s="14">
        <v>36.529998999999997</v>
      </c>
      <c r="Z1095" s="15">
        <v>42615</v>
      </c>
      <c r="AA1095" s="16">
        <v>65.239998</v>
      </c>
      <c r="AC1095" s="12">
        <v>42615</v>
      </c>
      <c r="AD1095" s="13">
        <v>71.129028000000005</v>
      </c>
    </row>
    <row r="1096" spans="2:30" x14ac:dyDescent="0.25">
      <c r="B1096" s="21">
        <v>42614</v>
      </c>
      <c r="C1096" s="16">
        <v>115.400002</v>
      </c>
      <c r="E1096" s="21">
        <v>42614</v>
      </c>
      <c r="F1096" s="16">
        <v>57.59</v>
      </c>
      <c r="H1096" s="12">
        <v>42614</v>
      </c>
      <c r="I1096" s="14">
        <v>40.153998999999999</v>
      </c>
      <c r="K1096" s="12">
        <v>42614</v>
      </c>
      <c r="L1096" s="14">
        <v>126.16999800000001</v>
      </c>
      <c r="N1096" s="12">
        <v>42614</v>
      </c>
      <c r="O1096" s="13">
        <v>86.839995999999999</v>
      </c>
      <c r="Q1096" s="12">
        <v>42614</v>
      </c>
      <c r="R1096" s="14">
        <v>770.61999500000002</v>
      </c>
      <c r="T1096" s="12">
        <v>42614</v>
      </c>
      <c r="U1096" s="13">
        <v>168.509995</v>
      </c>
      <c r="W1096" s="12">
        <v>42614</v>
      </c>
      <c r="X1096" s="14">
        <v>36.240001999999997</v>
      </c>
      <c r="Z1096" s="15">
        <v>42614</v>
      </c>
      <c r="AA1096" s="16">
        <v>64.410004000000001</v>
      </c>
      <c r="AC1096" s="12">
        <v>42614</v>
      </c>
      <c r="AD1096" s="13">
        <v>70.134406999999996</v>
      </c>
    </row>
    <row r="1097" spans="2:30" x14ac:dyDescent="0.25">
      <c r="B1097" s="21">
        <v>42613</v>
      </c>
      <c r="C1097" s="16">
        <v>115.660004</v>
      </c>
      <c r="E1097" s="21">
        <v>42613</v>
      </c>
      <c r="F1097" s="16">
        <v>57.459999000000003</v>
      </c>
      <c r="H1097" s="12">
        <v>42613</v>
      </c>
      <c r="I1097" s="14">
        <v>42.402000000000001</v>
      </c>
      <c r="K1097" s="12">
        <v>42613</v>
      </c>
      <c r="L1097" s="14">
        <v>126.120003</v>
      </c>
      <c r="N1097" s="12">
        <v>42613</v>
      </c>
      <c r="O1097" s="13">
        <v>87.139999000000003</v>
      </c>
      <c r="Q1097" s="12">
        <v>42613</v>
      </c>
      <c r="R1097" s="14">
        <v>769.15997300000004</v>
      </c>
      <c r="T1097" s="12">
        <v>42613</v>
      </c>
      <c r="U1097" s="13">
        <v>169.46000699999999</v>
      </c>
      <c r="W1097" s="12">
        <v>42613</v>
      </c>
      <c r="X1097" s="14">
        <v>36.299999</v>
      </c>
      <c r="Z1097" s="15">
        <v>42613</v>
      </c>
      <c r="AA1097" s="16">
        <v>64.569999999999993</v>
      </c>
      <c r="AC1097" s="12">
        <v>42613</v>
      </c>
      <c r="AD1097" s="13">
        <v>70.582436000000001</v>
      </c>
    </row>
    <row r="1098" spans="2:30" x14ac:dyDescent="0.25">
      <c r="B1098" s="21">
        <v>42612</v>
      </c>
      <c r="C1098" s="16">
        <v>115.360001</v>
      </c>
      <c r="E1098" s="21">
        <v>42612</v>
      </c>
      <c r="F1098" s="16">
        <v>57.889999000000003</v>
      </c>
      <c r="H1098" s="12">
        <v>42612</v>
      </c>
      <c r="I1098" s="14">
        <v>42.268002000000003</v>
      </c>
      <c r="K1098" s="12">
        <v>42612</v>
      </c>
      <c r="L1098" s="14">
        <v>125.839996</v>
      </c>
      <c r="N1098" s="12">
        <v>42612</v>
      </c>
      <c r="O1098" s="13">
        <v>87.519997000000004</v>
      </c>
      <c r="Q1098" s="12">
        <v>42612</v>
      </c>
      <c r="R1098" s="14">
        <v>767.580017</v>
      </c>
      <c r="T1098" s="12">
        <v>42612</v>
      </c>
      <c r="U1098" s="13">
        <v>169.36999499999999</v>
      </c>
      <c r="W1098" s="12">
        <v>42612</v>
      </c>
      <c r="X1098" s="14">
        <v>37.049999</v>
      </c>
      <c r="Z1098" s="15">
        <v>42612</v>
      </c>
      <c r="AA1098" s="16">
        <v>64.319999999999993</v>
      </c>
      <c r="AC1098" s="12">
        <v>42612</v>
      </c>
      <c r="AD1098" s="13">
        <v>71.093192999999999</v>
      </c>
    </row>
    <row r="1099" spans="2:30" x14ac:dyDescent="0.25">
      <c r="B1099" s="21">
        <v>42611</v>
      </c>
      <c r="C1099" s="16">
        <v>115.410004</v>
      </c>
      <c r="E1099" s="21">
        <v>42611</v>
      </c>
      <c r="F1099" s="16">
        <v>58.099997999999999</v>
      </c>
      <c r="H1099" s="12">
        <v>42611</v>
      </c>
      <c r="I1099" s="14">
        <v>43.040000999999997</v>
      </c>
      <c r="K1099" s="12">
        <v>42611</v>
      </c>
      <c r="L1099" s="14">
        <v>126.540001</v>
      </c>
      <c r="N1099" s="12">
        <v>42611</v>
      </c>
      <c r="O1099" s="13">
        <v>87.839995999999999</v>
      </c>
      <c r="Q1099" s="12">
        <v>42611</v>
      </c>
      <c r="R1099" s="14">
        <v>771.28997800000002</v>
      </c>
      <c r="T1099" s="12">
        <v>42611</v>
      </c>
      <c r="U1099" s="13">
        <v>166.86999499999999</v>
      </c>
      <c r="W1099" s="12">
        <v>42611</v>
      </c>
      <c r="X1099" s="14">
        <v>36.169998</v>
      </c>
      <c r="Z1099" s="15">
        <v>42611</v>
      </c>
      <c r="AA1099" s="16">
        <v>65.180000000000007</v>
      </c>
      <c r="AC1099" s="12">
        <v>42611</v>
      </c>
      <c r="AD1099" s="13">
        <v>71.362007000000006</v>
      </c>
    </row>
    <row r="1100" spans="2:30" x14ac:dyDescent="0.25">
      <c r="B1100" s="21">
        <v>42608</v>
      </c>
      <c r="C1100" s="16">
        <v>114.44000200000001</v>
      </c>
      <c r="E1100" s="21">
        <v>42608</v>
      </c>
      <c r="F1100" s="16">
        <v>58.029998999999997</v>
      </c>
      <c r="H1100" s="17">
        <v>42608</v>
      </c>
      <c r="I1100" s="14">
        <v>43.998001000000002</v>
      </c>
      <c r="K1100" s="17">
        <v>42608</v>
      </c>
      <c r="L1100" s="14">
        <v>124.959999</v>
      </c>
      <c r="N1100" s="17">
        <v>42608</v>
      </c>
      <c r="O1100" s="13">
        <v>87.269997000000004</v>
      </c>
      <c r="Q1100" s="17">
        <v>42608</v>
      </c>
      <c r="R1100" s="14">
        <v>769</v>
      </c>
      <c r="T1100" s="17">
        <v>42608</v>
      </c>
      <c r="U1100" s="13">
        <v>165.970001</v>
      </c>
      <c r="W1100" s="17">
        <v>42608</v>
      </c>
      <c r="X1100" s="14">
        <v>36.229999999999997</v>
      </c>
      <c r="Z1100" s="17">
        <v>42608</v>
      </c>
      <c r="AA1100" s="16">
        <v>64.690002000000007</v>
      </c>
      <c r="AC1100" s="17">
        <v>42608</v>
      </c>
      <c r="AD1100" s="13">
        <v>71.066306999999995</v>
      </c>
    </row>
    <row r="1101" spans="2:30" x14ac:dyDescent="0.25">
      <c r="B1101" s="21">
        <v>42607</v>
      </c>
      <c r="C1101" s="16">
        <v>115.43</v>
      </c>
      <c r="E1101" s="21">
        <v>42607</v>
      </c>
      <c r="F1101" s="16">
        <v>58.169998</v>
      </c>
      <c r="H1101" s="17">
        <v>42607</v>
      </c>
      <c r="I1101" s="14">
        <v>44.192000999999998</v>
      </c>
      <c r="K1101" s="17">
        <v>42607</v>
      </c>
      <c r="L1101" s="14">
        <v>123.889999</v>
      </c>
      <c r="N1101" s="17">
        <v>42607</v>
      </c>
      <c r="O1101" s="13">
        <v>87.459998999999996</v>
      </c>
      <c r="Q1101" s="17">
        <v>42607</v>
      </c>
      <c r="R1101" s="14">
        <v>759.21997099999999</v>
      </c>
      <c r="T1101" s="17">
        <v>42607</v>
      </c>
      <c r="U1101" s="13">
        <v>165.89999399999999</v>
      </c>
      <c r="W1101" s="17">
        <v>42607</v>
      </c>
      <c r="X1101" s="14">
        <v>36.720001000000003</v>
      </c>
      <c r="Z1101" s="17">
        <v>42607</v>
      </c>
      <c r="AA1101" s="16">
        <v>66.370002999999997</v>
      </c>
      <c r="AC1101" s="17">
        <v>42607</v>
      </c>
      <c r="AD1101" s="13">
        <v>71.281363999999996</v>
      </c>
    </row>
    <row r="1102" spans="2:30" x14ac:dyDescent="0.25">
      <c r="B1102" s="21">
        <v>42606</v>
      </c>
      <c r="C1102" s="16">
        <v>114.870003</v>
      </c>
      <c r="E1102" s="21">
        <v>42606</v>
      </c>
      <c r="F1102" s="16">
        <v>57.950001</v>
      </c>
      <c r="H1102" s="17">
        <v>42606</v>
      </c>
      <c r="I1102" s="14">
        <v>44.523997999999999</v>
      </c>
      <c r="K1102" s="17">
        <v>42606</v>
      </c>
      <c r="L1102" s="14">
        <v>123.480003</v>
      </c>
      <c r="N1102" s="17">
        <v>42606</v>
      </c>
      <c r="O1102" s="13">
        <v>88.019997000000004</v>
      </c>
      <c r="Q1102" s="17">
        <v>42606</v>
      </c>
      <c r="R1102" s="14">
        <v>757.25</v>
      </c>
      <c r="T1102" s="17">
        <v>42606</v>
      </c>
      <c r="U1102" s="13">
        <v>165.300003</v>
      </c>
      <c r="W1102" s="17">
        <v>42606</v>
      </c>
      <c r="X1102" s="14">
        <v>36.650002000000001</v>
      </c>
      <c r="Z1102" s="17">
        <v>42606</v>
      </c>
      <c r="AA1102" s="16">
        <v>66.339995999999999</v>
      </c>
      <c r="AC1102" s="17">
        <v>42606</v>
      </c>
      <c r="AD1102" s="13">
        <v>71.953406999999999</v>
      </c>
    </row>
    <row r="1103" spans="2:30" x14ac:dyDescent="0.25">
      <c r="B1103" s="21">
        <v>42605</v>
      </c>
      <c r="C1103" s="16">
        <v>115.19000200000001</v>
      </c>
      <c r="E1103" s="21">
        <v>42605</v>
      </c>
      <c r="F1103" s="16">
        <v>57.889999000000003</v>
      </c>
      <c r="H1103" s="17">
        <v>42605</v>
      </c>
      <c r="I1103" s="14">
        <v>44.967998999999999</v>
      </c>
      <c r="K1103" s="17">
        <v>42605</v>
      </c>
      <c r="L1103" s="14">
        <v>124.370003</v>
      </c>
      <c r="N1103" s="17">
        <v>42605</v>
      </c>
      <c r="O1103" s="13">
        <v>87.720000999999996</v>
      </c>
      <c r="Q1103" s="17">
        <v>42605</v>
      </c>
      <c r="R1103" s="14">
        <v>762.45001200000002</v>
      </c>
      <c r="T1103" s="17">
        <v>42605</v>
      </c>
      <c r="U1103" s="13">
        <v>166.08000200000001</v>
      </c>
      <c r="W1103" s="17">
        <v>42605</v>
      </c>
      <c r="X1103" s="14">
        <v>36.400002000000001</v>
      </c>
      <c r="Z1103" s="17">
        <v>42605</v>
      </c>
      <c r="AA1103" s="16">
        <v>66.279999000000004</v>
      </c>
      <c r="AC1103" s="17">
        <v>42605</v>
      </c>
      <c r="AD1103" s="13">
        <v>72.903228999999996</v>
      </c>
    </row>
    <row r="1104" spans="2:30" x14ac:dyDescent="0.25">
      <c r="B1104" s="21">
        <v>42604</v>
      </c>
      <c r="C1104" s="16">
        <v>115.41999800000001</v>
      </c>
      <c r="E1104" s="21">
        <v>42604</v>
      </c>
      <c r="F1104" s="16">
        <v>57.669998</v>
      </c>
      <c r="H1104" s="17">
        <v>42604</v>
      </c>
      <c r="I1104" s="14">
        <v>44.585999000000001</v>
      </c>
      <c r="K1104" s="17">
        <v>42604</v>
      </c>
      <c r="L1104" s="14">
        <v>124.150002</v>
      </c>
      <c r="N1104" s="17">
        <v>42604</v>
      </c>
      <c r="O1104" s="13">
        <v>87.989998</v>
      </c>
      <c r="Q1104" s="17">
        <v>42604</v>
      </c>
      <c r="R1104" s="14">
        <v>759.47997999999995</v>
      </c>
      <c r="T1104" s="17">
        <v>42604</v>
      </c>
      <c r="U1104" s="13">
        <v>166.259995</v>
      </c>
      <c r="W1104" s="17">
        <v>42604</v>
      </c>
      <c r="X1104" s="14">
        <v>36</v>
      </c>
      <c r="Z1104" s="17">
        <v>42604</v>
      </c>
      <c r="AA1104" s="16">
        <v>66.519997000000004</v>
      </c>
      <c r="AC1104" s="17">
        <v>42604</v>
      </c>
      <c r="AD1104" s="13">
        <v>72.867385999999996</v>
      </c>
    </row>
    <row r="1105" spans="2:30" x14ac:dyDescent="0.25">
      <c r="B1105" s="21">
        <v>42601</v>
      </c>
      <c r="C1105" s="16">
        <v>115.010002</v>
      </c>
      <c r="E1105" s="21">
        <v>42601</v>
      </c>
      <c r="F1105" s="16">
        <v>57.619999</v>
      </c>
      <c r="H1105" s="17">
        <v>42601</v>
      </c>
      <c r="I1105" s="14">
        <v>45</v>
      </c>
      <c r="K1105" s="17">
        <v>42601</v>
      </c>
      <c r="L1105" s="14">
        <v>123.55999799999999</v>
      </c>
      <c r="N1105" s="17">
        <v>42601</v>
      </c>
      <c r="O1105" s="13">
        <v>87.800003000000004</v>
      </c>
      <c r="Q1105" s="17">
        <v>42601</v>
      </c>
      <c r="R1105" s="14">
        <v>757.30999799999995</v>
      </c>
      <c r="T1105" s="17">
        <v>42601</v>
      </c>
      <c r="U1105" s="13">
        <v>166.229996</v>
      </c>
      <c r="W1105" s="17">
        <v>42601</v>
      </c>
      <c r="X1105" s="14">
        <v>36.490001999999997</v>
      </c>
      <c r="Z1105" s="17">
        <v>42601</v>
      </c>
      <c r="AA1105" s="16">
        <v>66.370002999999997</v>
      </c>
      <c r="AC1105" s="17">
        <v>42601</v>
      </c>
      <c r="AD1105" s="13">
        <v>72.885306999999997</v>
      </c>
    </row>
    <row r="1106" spans="2:30" x14ac:dyDescent="0.25">
      <c r="B1106" s="21">
        <v>42600</v>
      </c>
      <c r="C1106" s="16">
        <v>117.129997</v>
      </c>
      <c r="E1106" s="21">
        <v>42600</v>
      </c>
      <c r="F1106" s="16">
        <v>57.599997999999999</v>
      </c>
      <c r="H1106" s="17">
        <v>42600</v>
      </c>
      <c r="I1106" s="14">
        <v>44.701999999999998</v>
      </c>
      <c r="K1106" s="17">
        <v>42600</v>
      </c>
      <c r="L1106" s="14">
        <v>123.910004</v>
      </c>
      <c r="N1106" s="17">
        <v>42600</v>
      </c>
      <c r="O1106" s="13">
        <v>88.910004000000001</v>
      </c>
      <c r="Q1106" s="17">
        <v>42600</v>
      </c>
      <c r="R1106" s="14">
        <v>764.46002199999998</v>
      </c>
      <c r="T1106" s="17">
        <v>42600</v>
      </c>
      <c r="U1106" s="13">
        <v>166.05999800000001</v>
      </c>
      <c r="W1106" s="17">
        <v>42600</v>
      </c>
      <c r="X1106" s="14">
        <v>36.669998</v>
      </c>
      <c r="Z1106" s="17">
        <v>42600</v>
      </c>
      <c r="AA1106" s="16">
        <v>67.400002000000001</v>
      </c>
      <c r="AC1106" s="17">
        <v>42600</v>
      </c>
      <c r="AD1106" s="13">
        <v>73.422934999999995</v>
      </c>
    </row>
    <row r="1107" spans="2:30" x14ac:dyDescent="0.25">
      <c r="B1107" s="21">
        <v>42599</v>
      </c>
      <c r="C1107" s="16">
        <v>117.099998</v>
      </c>
      <c r="E1107" s="21">
        <v>42599</v>
      </c>
      <c r="F1107" s="16">
        <v>57.560001</v>
      </c>
      <c r="H1107" s="17">
        <v>42599</v>
      </c>
      <c r="I1107" s="14">
        <v>44.647998999999999</v>
      </c>
      <c r="K1107" s="17">
        <v>42599</v>
      </c>
      <c r="L1107" s="14">
        <v>124.370003</v>
      </c>
      <c r="N1107" s="17">
        <v>42599</v>
      </c>
      <c r="O1107" s="13">
        <v>88.110000999999997</v>
      </c>
      <c r="Q1107" s="17">
        <v>42599</v>
      </c>
      <c r="R1107" s="14">
        <v>764.63000499999998</v>
      </c>
      <c r="T1107" s="17">
        <v>42599</v>
      </c>
      <c r="U1107" s="13">
        <v>165.66999799999999</v>
      </c>
      <c r="W1107" s="17">
        <v>42599</v>
      </c>
      <c r="X1107" s="14">
        <v>36.599997999999999</v>
      </c>
      <c r="Z1107" s="17">
        <v>42599</v>
      </c>
      <c r="AA1107" s="16">
        <v>66.5</v>
      </c>
      <c r="AC1107" s="17">
        <v>42599</v>
      </c>
      <c r="AD1107" s="13">
        <v>73.279572000000002</v>
      </c>
    </row>
    <row r="1108" spans="2:30" x14ac:dyDescent="0.25">
      <c r="B1108" s="21">
        <v>42598</v>
      </c>
      <c r="C1108" s="16">
        <v>117.94000200000001</v>
      </c>
      <c r="E1108" s="21">
        <v>42598</v>
      </c>
      <c r="F1108" s="16">
        <v>57.439999</v>
      </c>
      <c r="H1108" s="17">
        <v>42598</v>
      </c>
      <c r="I1108" s="14">
        <v>44.722000000000001</v>
      </c>
      <c r="K1108" s="17">
        <v>42598</v>
      </c>
      <c r="L1108" s="14">
        <v>123.300003</v>
      </c>
      <c r="N1108" s="17">
        <v>42598</v>
      </c>
      <c r="O1108" s="13">
        <v>87.919998000000007</v>
      </c>
      <c r="Q1108" s="17">
        <v>42598</v>
      </c>
      <c r="R1108" s="14">
        <v>764.03997800000002</v>
      </c>
      <c r="T1108" s="17">
        <v>42598</v>
      </c>
      <c r="U1108" s="13">
        <v>165.64999399999999</v>
      </c>
      <c r="W1108" s="17">
        <v>42598</v>
      </c>
      <c r="X1108" s="14">
        <v>36.75</v>
      </c>
      <c r="Z1108" s="17">
        <v>42598</v>
      </c>
      <c r="AA1108" s="16">
        <v>65.680000000000007</v>
      </c>
      <c r="AC1108" s="17">
        <v>42598</v>
      </c>
      <c r="AD1108" s="13">
        <v>73.270606999999998</v>
      </c>
    </row>
    <row r="1109" spans="2:30" x14ac:dyDescent="0.25">
      <c r="B1109" s="21">
        <v>42597</v>
      </c>
      <c r="C1109" s="16">
        <v>118.519997</v>
      </c>
      <c r="E1109" s="21">
        <v>42597</v>
      </c>
      <c r="F1109" s="16">
        <v>58.119999</v>
      </c>
      <c r="H1109" s="12">
        <v>42597</v>
      </c>
      <c r="I1109" s="14">
        <v>45.118000000000002</v>
      </c>
      <c r="K1109" s="12">
        <v>42597</v>
      </c>
      <c r="L1109" s="14">
        <v>123.900002</v>
      </c>
      <c r="N1109" s="12">
        <v>42597</v>
      </c>
      <c r="O1109" s="13">
        <v>87.809997999999993</v>
      </c>
      <c r="Q1109" s="12">
        <v>42597</v>
      </c>
      <c r="R1109" s="14">
        <v>768.48999000000003</v>
      </c>
      <c r="T1109" s="12">
        <v>42597</v>
      </c>
      <c r="U1109" s="13">
        <v>165.550003</v>
      </c>
      <c r="W1109" s="12">
        <v>42597</v>
      </c>
      <c r="X1109" s="14">
        <v>35.869999</v>
      </c>
      <c r="Z1109" s="15">
        <v>42597</v>
      </c>
      <c r="AA1109" s="16">
        <v>66.519997000000004</v>
      </c>
      <c r="AC1109" s="12">
        <v>42597</v>
      </c>
      <c r="AD1109" s="13">
        <v>73.781363999999996</v>
      </c>
    </row>
    <row r="1110" spans="2:30" x14ac:dyDescent="0.25">
      <c r="B1110" s="21">
        <v>42594</v>
      </c>
      <c r="C1110" s="16">
        <v>119.519997</v>
      </c>
      <c r="E1110" s="21">
        <v>42594</v>
      </c>
      <c r="F1110" s="16">
        <v>57.939999</v>
      </c>
      <c r="H1110" s="12">
        <v>42594</v>
      </c>
      <c r="I1110" s="14">
        <v>45.122002000000002</v>
      </c>
      <c r="K1110" s="12">
        <v>42594</v>
      </c>
      <c r="L1110" s="14">
        <v>124.879997</v>
      </c>
      <c r="N1110" s="12">
        <v>42594</v>
      </c>
      <c r="O1110" s="13">
        <v>87.849997999999999</v>
      </c>
      <c r="Q1110" s="12">
        <v>42594</v>
      </c>
      <c r="R1110" s="14">
        <v>772.55999799999995</v>
      </c>
      <c r="T1110" s="12">
        <v>42594</v>
      </c>
      <c r="U1110" s="13">
        <v>163.25</v>
      </c>
      <c r="W1110" s="12">
        <v>42594</v>
      </c>
      <c r="X1110" s="14">
        <v>34.919998</v>
      </c>
      <c r="Z1110" s="15">
        <v>42594</v>
      </c>
      <c r="AA1110" s="16">
        <v>67.550003000000004</v>
      </c>
      <c r="AC1110" s="12">
        <v>42594</v>
      </c>
      <c r="AD1110" s="13">
        <v>73.548385999999994</v>
      </c>
    </row>
    <row r="1111" spans="2:30" x14ac:dyDescent="0.25">
      <c r="B1111" s="21">
        <v>42593</v>
      </c>
      <c r="C1111" s="16">
        <v>119.379997</v>
      </c>
      <c r="E1111" s="21">
        <v>42593</v>
      </c>
      <c r="F1111" s="16">
        <v>58.299999</v>
      </c>
      <c r="H1111" s="12">
        <v>42593</v>
      </c>
      <c r="I1111" s="14">
        <v>44.981997999999997</v>
      </c>
      <c r="K1111" s="12">
        <v>42593</v>
      </c>
      <c r="L1111" s="14">
        <v>124.900002</v>
      </c>
      <c r="N1111" s="12">
        <v>42593</v>
      </c>
      <c r="O1111" s="13">
        <v>86.720000999999996</v>
      </c>
      <c r="Q1111" s="12">
        <v>42593</v>
      </c>
      <c r="R1111" s="14">
        <v>771.23999000000003</v>
      </c>
      <c r="T1111" s="12">
        <v>42593</v>
      </c>
      <c r="U1111" s="13">
        <v>163.86000100000001</v>
      </c>
      <c r="W1111" s="12">
        <v>42593</v>
      </c>
      <c r="X1111" s="14">
        <v>34.959999000000003</v>
      </c>
      <c r="Z1111" s="15">
        <v>42593</v>
      </c>
      <c r="AA1111" s="16">
        <v>67.720000999999996</v>
      </c>
      <c r="AC1111" s="12">
        <v>42593</v>
      </c>
      <c r="AD1111" s="13">
        <v>74.193550000000002</v>
      </c>
    </row>
    <row r="1112" spans="2:30" x14ac:dyDescent="0.25">
      <c r="B1112" s="21">
        <v>42592</v>
      </c>
      <c r="C1112" s="16">
        <v>118.800003</v>
      </c>
      <c r="E1112" s="21">
        <v>42592</v>
      </c>
      <c r="F1112" s="16">
        <v>58.02</v>
      </c>
      <c r="H1112" s="12">
        <v>42592</v>
      </c>
      <c r="I1112" s="14">
        <v>45.130001</v>
      </c>
      <c r="K1112" s="12">
        <v>42592</v>
      </c>
      <c r="L1112" s="14">
        <v>124.879997</v>
      </c>
      <c r="N1112" s="12">
        <v>42592</v>
      </c>
      <c r="O1112" s="13">
        <v>86.410004000000001</v>
      </c>
      <c r="Q1112" s="12">
        <v>42592</v>
      </c>
      <c r="R1112" s="14">
        <v>768.55999799999995</v>
      </c>
      <c r="T1112" s="12">
        <v>42592</v>
      </c>
      <c r="U1112" s="13">
        <v>162.19000199999999</v>
      </c>
      <c r="W1112" s="12">
        <v>42592</v>
      </c>
      <c r="X1112" s="14">
        <v>34.18</v>
      </c>
      <c r="Z1112" s="15">
        <v>42592</v>
      </c>
      <c r="AA1112" s="16">
        <v>67.559997999999993</v>
      </c>
      <c r="AC1112" s="12">
        <v>42592</v>
      </c>
      <c r="AD1112" s="13">
        <v>73.727599999999995</v>
      </c>
    </row>
    <row r="1113" spans="2:30" x14ac:dyDescent="0.25">
      <c r="B1113" s="21">
        <v>42591</v>
      </c>
      <c r="C1113" s="16">
        <v>118.30999799999999</v>
      </c>
      <c r="E1113" s="21">
        <v>42591</v>
      </c>
      <c r="F1113" s="16">
        <v>58.200001</v>
      </c>
      <c r="H1113" s="12">
        <v>42591</v>
      </c>
      <c r="I1113" s="14">
        <v>45.816001999999997</v>
      </c>
      <c r="K1113" s="12">
        <v>42591</v>
      </c>
      <c r="L1113" s="14">
        <v>125.05999799999999</v>
      </c>
      <c r="N1113" s="12">
        <v>42591</v>
      </c>
      <c r="O1113" s="13">
        <v>88.699996999999996</v>
      </c>
      <c r="Q1113" s="12">
        <v>42591</v>
      </c>
      <c r="R1113" s="14">
        <v>768.30999799999995</v>
      </c>
      <c r="T1113" s="12">
        <v>42591</v>
      </c>
      <c r="U1113" s="13">
        <v>163.44000199999999</v>
      </c>
      <c r="W1113" s="12">
        <v>42591</v>
      </c>
      <c r="X1113" s="14">
        <v>34.590000000000003</v>
      </c>
      <c r="Z1113" s="15">
        <v>42591</v>
      </c>
      <c r="AA1113" s="16">
        <v>67.389999000000003</v>
      </c>
      <c r="AC1113" s="12">
        <v>42591</v>
      </c>
      <c r="AD1113" s="13">
        <v>74.050179</v>
      </c>
    </row>
    <row r="1114" spans="2:30" x14ac:dyDescent="0.25">
      <c r="B1114" s="21">
        <v>42590</v>
      </c>
      <c r="C1114" s="16">
        <v>118.290001</v>
      </c>
      <c r="E1114" s="21">
        <v>42590</v>
      </c>
      <c r="F1114" s="16">
        <v>58.060001</v>
      </c>
      <c r="H1114" s="12">
        <v>42590</v>
      </c>
      <c r="I1114" s="14">
        <v>45.231997999999997</v>
      </c>
      <c r="K1114" s="12">
        <v>42590</v>
      </c>
      <c r="L1114" s="14">
        <v>125.260002</v>
      </c>
      <c r="N1114" s="12">
        <v>42590</v>
      </c>
      <c r="O1114" s="13">
        <v>88.589995999999999</v>
      </c>
      <c r="Q1114" s="12">
        <v>42590</v>
      </c>
      <c r="R1114" s="14">
        <v>766.55999799999995</v>
      </c>
      <c r="T1114" s="12">
        <v>42590</v>
      </c>
      <c r="U1114" s="13">
        <v>162.83000200000001</v>
      </c>
      <c r="W1114" s="12">
        <v>42590</v>
      </c>
      <c r="X1114" s="14">
        <v>34.349997999999999</v>
      </c>
      <c r="Z1114" s="15">
        <v>42590</v>
      </c>
      <c r="AA1114" s="16">
        <v>67.150002000000001</v>
      </c>
      <c r="AC1114" s="12">
        <v>42590</v>
      </c>
      <c r="AD1114" s="13">
        <v>73.727599999999995</v>
      </c>
    </row>
    <row r="1115" spans="2:30" x14ac:dyDescent="0.25">
      <c r="B1115" s="21">
        <v>42587</v>
      </c>
      <c r="C1115" s="16">
        <v>119.209999</v>
      </c>
      <c r="E1115" s="21">
        <v>42587</v>
      </c>
      <c r="F1115" s="16">
        <v>57.959999000000003</v>
      </c>
      <c r="H1115" s="12">
        <v>42587</v>
      </c>
      <c r="I1115" s="14">
        <v>46.006000999999998</v>
      </c>
      <c r="K1115" s="12">
        <v>42587</v>
      </c>
      <c r="L1115" s="14">
        <v>125.150002</v>
      </c>
      <c r="N1115" s="12">
        <v>42587</v>
      </c>
      <c r="O1115" s="13">
        <v>87.559997999999993</v>
      </c>
      <c r="Q1115" s="12">
        <v>42587</v>
      </c>
      <c r="R1115" s="14">
        <v>765.97997999999995</v>
      </c>
      <c r="T1115" s="12">
        <v>42587</v>
      </c>
      <c r="U1115" s="13">
        <v>162.08999600000001</v>
      </c>
      <c r="W1115" s="12">
        <v>42587</v>
      </c>
      <c r="X1115" s="14">
        <v>34.439999</v>
      </c>
      <c r="Z1115" s="15">
        <v>42587</v>
      </c>
      <c r="AA1115" s="16">
        <v>67.849997999999999</v>
      </c>
      <c r="AC1115" s="12">
        <v>42587</v>
      </c>
      <c r="AD1115" s="13">
        <v>74.480286000000007</v>
      </c>
    </row>
    <row r="1116" spans="2:30" x14ac:dyDescent="0.25">
      <c r="B1116" s="21">
        <v>42586</v>
      </c>
      <c r="C1116" s="16">
        <v>118.300003</v>
      </c>
      <c r="E1116" s="21">
        <v>42586</v>
      </c>
      <c r="F1116" s="16">
        <v>57.389999000000003</v>
      </c>
      <c r="H1116" s="12">
        <v>42586</v>
      </c>
      <c r="I1116" s="14">
        <v>46.122002000000002</v>
      </c>
      <c r="K1116" s="12">
        <v>42586</v>
      </c>
      <c r="L1116" s="14">
        <v>124.360001</v>
      </c>
      <c r="N1116" s="12">
        <v>42586</v>
      </c>
      <c r="O1116" s="13">
        <v>87.480002999999996</v>
      </c>
      <c r="Q1116" s="12">
        <v>42586</v>
      </c>
      <c r="R1116" s="14">
        <v>760.77002000000005</v>
      </c>
      <c r="T1116" s="12">
        <v>42586</v>
      </c>
      <c r="U1116" s="13">
        <v>158.050003</v>
      </c>
      <c r="W1116" s="12">
        <v>42586</v>
      </c>
      <c r="X1116" s="14">
        <v>33.580002</v>
      </c>
      <c r="Z1116" s="15">
        <v>42586</v>
      </c>
      <c r="AA1116" s="16">
        <v>68.639999000000003</v>
      </c>
      <c r="AC1116" s="12">
        <v>42586</v>
      </c>
      <c r="AD1116" s="13">
        <v>74.283157000000003</v>
      </c>
    </row>
    <row r="1117" spans="2:30" x14ac:dyDescent="0.25">
      <c r="B1117" s="21">
        <v>42585</v>
      </c>
      <c r="C1117" s="16">
        <v>117.519997</v>
      </c>
      <c r="E1117" s="21">
        <v>42585</v>
      </c>
      <c r="F1117" s="16">
        <v>56.970001000000003</v>
      </c>
      <c r="H1117" s="12">
        <v>42585</v>
      </c>
      <c r="I1117" s="14">
        <v>45.158000999999999</v>
      </c>
      <c r="K1117" s="12">
        <v>42585</v>
      </c>
      <c r="L1117" s="14">
        <v>122.510002</v>
      </c>
      <c r="N1117" s="12">
        <v>42585</v>
      </c>
      <c r="O1117" s="13">
        <v>87.489998</v>
      </c>
      <c r="Q1117" s="12">
        <v>42585</v>
      </c>
      <c r="R1117" s="14">
        <v>754.64001499999995</v>
      </c>
      <c r="T1117" s="12">
        <v>42585</v>
      </c>
      <c r="U1117" s="13">
        <v>158.33999600000001</v>
      </c>
      <c r="W1117" s="12">
        <v>42585</v>
      </c>
      <c r="X1117" s="14">
        <v>33.479999999999997</v>
      </c>
      <c r="Z1117" s="15">
        <v>42585</v>
      </c>
      <c r="AA1117" s="16">
        <v>68.449996999999996</v>
      </c>
      <c r="AC1117" s="12">
        <v>42585</v>
      </c>
      <c r="AD1117" s="13">
        <v>73.835128999999995</v>
      </c>
    </row>
    <row r="1118" spans="2:30" x14ac:dyDescent="0.25">
      <c r="B1118" s="21">
        <v>42584</v>
      </c>
      <c r="C1118" s="16">
        <v>117.699997</v>
      </c>
      <c r="E1118" s="21">
        <v>42584</v>
      </c>
      <c r="F1118" s="16">
        <v>56.580002</v>
      </c>
      <c r="H1118" s="12">
        <v>42584</v>
      </c>
      <c r="I1118" s="14">
        <v>45.439999</v>
      </c>
      <c r="K1118" s="12">
        <v>42584</v>
      </c>
      <c r="L1118" s="14">
        <v>123.089996</v>
      </c>
      <c r="N1118" s="12">
        <v>42584</v>
      </c>
      <c r="O1118" s="13">
        <v>87.040001000000004</v>
      </c>
      <c r="Q1118" s="12">
        <v>42584</v>
      </c>
      <c r="R1118" s="14">
        <v>760.580017</v>
      </c>
      <c r="T1118" s="12">
        <v>42584</v>
      </c>
      <c r="U1118" s="13">
        <v>156.05999800000001</v>
      </c>
      <c r="W1118" s="12">
        <v>42584</v>
      </c>
      <c r="X1118" s="14">
        <v>33.509998000000003</v>
      </c>
      <c r="Z1118" s="15">
        <v>42584</v>
      </c>
      <c r="AA1118" s="16">
        <v>69.010002</v>
      </c>
      <c r="AC1118" s="12">
        <v>42584</v>
      </c>
      <c r="AD1118" s="13">
        <v>74.336922000000001</v>
      </c>
    </row>
    <row r="1119" spans="2:30" x14ac:dyDescent="0.25">
      <c r="B1119" s="21">
        <v>42583</v>
      </c>
      <c r="C1119" s="16">
        <v>118.010002</v>
      </c>
      <c r="E1119" s="21">
        <v>42583</v>
      </c>
      <c r="F1119" s="16">
        <v>56.580002</v>
      </c>
      <c r="H1119" s="12">
        <v>42583</v>
      </c>
      <c r="I1119" s="14">
        <v>46.001998999999998</v>
      </c>
      <c r="K1119" s="12">
        <v>42583</v>
      </c>
      <c r="L1119" s="14">
        <v>124.30999799999999</v>
      </c>
      <c r="N1119" s="12">
        <v>42583</v>
      </c>
      <c r="O1119" s="13">
        <v>85.860000999999997</v>
      </c>
      <c r="Q1119" s="12">
        <v>42583</v>
      </c>
      <c r="R1119" s="14">
        <v>767.73999000000003</v>
      </c>
      <c r="T1119" s="12">
        <v>42583</v>
      </c>
      <c r="U1119" s="13">
        <v>158.179993</v>
      </c>
      <c r="W1119" s="12">
        <v>42583</v>
      </c>
      <c r="X1119" s="14">
        <v>35.599997999999999</v>
      </c>
      <c r="Z1119" s="15">
        <v>42583</v>
      </c>
      <c r="AA1119" s="16">
        <v>69.309997999999993</v>
      </c>
      <c r="AC1119" s="12">
        <v>42583</v>
      </c>
      <c r="AD1119" s="13">
        <v>74.435485999999997</v>
      </c>
    </row>
    <row r="1120" spans="2:30" x14ac:dyDescent="0.25">
      <c r="B1120" s="21">
        <v>42580</v>
      </c>
      <c r="C1120" s="16">
        <v>117.650002</v>
      </c>
      <c r="E1120" s="21">
        <v>42580</v>
      </c>
      <c r="F1120" s="16">
        <v>56.68</v>
      </c>
      <c r="H1120" s="17">
        <v>42580</v>
      </c>
      <c r="I1120" s="14">
        <v>46.957999999999998</v>
      </c>
      <c r="K1120" s="17">
        <v>42580</v>
      </c>
      <c r="L1120" s="14">
        <v>123.94000200000001</v>
      </c>
      <c r="N1120" s="17">
        <v>42580</v>
      </c>
      <c r="O1120" s="13">
        <v>88.949996999999996</v>
      </c>
      <c r="Q1120" s="17">
        <v>42580</v>
      </c>
      <c r="R1120" s="14">
        <v>758.80999799999995</v>
      </c>
      <c r="T1120" s="17">
        <v>42580</v>
      </c>
      <c r="U1120" s="13">
        <v>158.80999800000001</v>
      </c>
      <c r="W1120" s="17">
        <v>42580</v>
      </c>
      <c r="X1120" s="14">
        <v>35.5</v>
      </c>
      <c r="Z1120" s="17">
        <v>42580</v>
      </c>
      <c r="AA1120" s="16">
        <v>69.300003000000004</v>
      </c>
      <c r="AC1120" s="17">
        <v>42580</v>
      </c>
      <c r="AD1120" s="13">
        <v>74.605735999999993</v>
      </c>
    </row>
    <row r="1121" spans="2:30" x14ac:dyDescent="0.25">
      <c r="B1121" s="21">
        <v>42579</v>
      </c>
      <c r="C1121" s="16">
        <v>119.41999800000001</v>
      </c>
      <c r="E1121" s="21">
        <v>42579</v>
      </c>
      <c r="F1121" s="16">
        <v>56.209999000000003</v>
      </c>
      <c r="H1121" s="17">
        <v>42579</v>
      </c>
      <c r="I1121" s="14">
        <v>46.122002000000002</v>
      </c>
      <c r="K1121" s="17">
        <v>42579</v>
      </c>
      <c r="L1121" s="14">
        <v>125</v>
      </c>
      <c r="N1121" s="17">
        <v>42579</v>
      </c>
      <c r="O1121" s="13">
        <v>90.199996999999996</v>
      </c>
      <c r="Q1121" s="17">
        <v>42579</v>
      </c>
      <c r="R1121" s="14">
        <v>752.60998500000005</v>
      </c>
      <c r="T1121" s="17">
        <v>42579</v>
      </c>
      <c r="U1121" s="13">
        <v>160.529999</v>
      </c>
      <c r="W1121" s="17">
        <v>42579</v>
      </c>
      <c r="X1121" s="14">
        <v>36.340000000000003</v>
      </c>
      <c r="Z1121" s="17">
        <v>42579</v>
      </c>
      <c r="AA1121" s="16">
        <v>68.919998000000007</v>
      </c>
      <c r="AC1121" s="17">
        <v>42579</v>
      </c>
      <c r="AD1121" s="13">
        <v>73.548385999999994</v>
      </c>
    </row>
    <row r="1122" spans="2:30" x14ac:dyDescent="0.25">
      <c r="B1122" s="21">
        <v>42578</v>
      </c>
      <c r="C1122" s="16">
        <v>119.480003</v>
      </c>
      <c r="E1122" s="21">
        <v>42578</v>
      </c>
      <c r="F1122" s="16">
        <v>56.189999</v>
      </c>
      <c r="H1122" s="17">
        <v>42578</v>
      </c>
      <c r="I1122" s="14">
        <v>45.698002000000002</v>
      </c>
      <c r="K1122" s="17">
        <v>42578</v>
      </c>
      <c r="L1122" s="14">
        <v>123.339996</v>
      </c>
      <c r="N1122" s="17">
        <v>42578</v>
      </c>
      <c r="O1122" s="13">
        <v>90.910004000000001</v>
      </c>
      <c r="Q1122" s="17">
        <v>42578</v>
      </c>
      <c r="R1122" s="14">
        <v>736.669983</v>
      </c>
      <c r="T1122" s="17">
        <v>42578</v>
      </c>
      <c r="U1122" s="13">
        <v>160.990005</v>
      </c>
      <c r="W1122" s="17">
        <v>42578</v>
      </c>
      <c r="X1122" s="14">
        <v>36.200001</v>
      </c>
      <c r="Z1122" s="17">
        <v>42578</v>
      </c>
      <c r="AA1122" s="16">
        <v>68.860000999999997</v>
      </c>
      <c r="AC1122" s="17">
        <v>42578</v>
      </c>
      <c r="AD1122" s="13">
        <v>74.274192999999997</v>
      </c>
    </row>
    <row r="1123" spans="2:30" x14ac:dyDescent="0.25">
      <c r="B1123" s="21">
        <v>42577</v>
      </c>
      <c r="C1123" s="16">
        <v>121.709999</v>
      </c>
      <c r="E1123" s="21">
        <v>42577</v>
      </c>
      <c r="F1123" s="16">
        <v>56.759998000000003</v>
      </c>
      <c r="H1123" s="17">
        <v>42577</v>
      </c>
      <c r="I1123" s="14">
        <v>45.902000000000001</v>
      </c>
      <c r="K1123" s="17">
        <v>42577</v>
      </c>
      <c r="L1123" s="14">
        <v>121.220001</v>
      </c>
      <c r="N1123" s="17">
        <v>42577</v>
      </c>
      <c r="O1123" s="13">
        <v>91.529999000000004</v>
      </c>
      <c r="Q1123" s="17">
        <v>42577</v>
      </c>
      <c r="R1123" s="14">
        <v>735.59002699999996</v>
      </c>
      <c r="T1123" s="17">
        <v>42577</v>
      </c>
      <c r="U1123" s="13">
        <v>161.16000399999999</v>
      </c>
      <c r="W1123" s="17">
        <v>42577</v>
      </c>
      <c r="X1123" s="14">
        <v>36.549999</v>
      </c>
      <c r="Z1123" s="17">
        <v>42577</v>
      </c>
      <c r="AA1123" s="16">
        <v>69.739998</v>
      </c>
      <c r="AC1123" s="17">
        <v>42577</v>
      </c>
      <c r="AD1123" s="13">
        <v>74.390677999999994</v>
      </c>
    </row>
    <row r="1124" spans="2:30" x14ac:dyDescent="0.25">
      <c r="B1124" s="21">
        <v>42576</v>
      </c>
      <c r="C1124" s="16">
        <v>127.400002</v>
      </c>
      <c r="E1124" s="21">
        <v>42576</v>
      </c>
      <c r="F1124" s="16">
        <v>56.73</v>
      </c>
      <c r="H1124" s="17">
        <v>42576</v>
      </c>
      <c r="I1124" s="14">
        <v>46.001998999999998</v>
      </c>
      <c r="K1124" s="17">
        <v>42576</v>
      </c>
      <c r="L1124" s="14">
        <v>121.629997</v>
      </c>
      <c r="N1124" s="17">
        <v>42576</v>
      </c>
      <c r="O1124" s="13">
        <v>92.199996999999996</v>
      </c>
      <c r="Q1124" s="17">
        <v>42576</v>
      </c>
      <c r="R1124" s="14">
        <v>739.60998500000005</v>
      </c>
      <c r="T1124" s="17">
        <v>42576</v>
      </c>
      <c r="U1124" s="13">
        <v>160.509995</v>
      </c>
      <c r="W1124" s="17">
        <v>42576</v>
      </c>
      <c r="X1124" s="14">
        <v>35.799999</v>
      </c>
      <c r="Z1124" s="17">
        <v>42576</v>
      </c>
      <c r="AA1124" s="16">
        <v>69.769997000000004</v>
      </c>
      <c r="AC1124" s="17">
        <v>42576</v>
      </c>
      <c r="AD1124" s="13">
        <v>74.784942999999998</v>
      </c>
    </row>
    <row r="1125" spans="2:30" x14ac:dyDescent="0.25">
      <c r="B1125" s="21">
        <v>42573</v>
      </c>
      <c r="C1125" s="16">
        <v>128.259995</v>
      </c>
      <c r="E1125" s="21">
        <v>42573</v>
      </c>
      <c r="F1125" s="16">
        <v>56.57</v>
      </c>
      <c r="H1125" s="17">
        <v>42573</v>
      </c>
      <c r="I1125" s="14">
        <v>44.453999000000003</v>
      </c>
      <c r="K1125" s="17">
        <v>42573</v>
      </c>
      <c r="L1125" s="14">
        <v>121</v>
      </c>
      <c r="N1125" s="17">
        <v>42573</v>
      </c>
      <c r="O1125" s="13">
        <v>94.010002</v>
      </c>
      <c r="Q1125" s="17">
        <v>42573</v>
      </c>
      <c r="R1125" s="14">
        <v>744.85998500000005</v>
      </c>
      <c r="T1125" s="17">
        <v>42573</v>
      </c>
      <c r="U1125" s="13">
        <v>160.41000399999999</v>
      </c>
      <c r="W1125" s="17">
        <v>42573</v>
      </c>
      <c r="X1125" s="14">
        <v>36.360000999999997</v>
      </c>
      <c r="Z1125" s="17">
        <v>42573</v>
      </c>
      <c r="AA1125" s="16">
        <v>70.059997999999993</v>
      </c>
      <c r="AC1125" s="17">
        <v>42573</v>
      </c>
      <c r="AD1125" s="13">
        <v>74.829750000000004</v>
      </c>
    </row>
    <row r="1126" spans="2:30" x14ac:dyDescent="0.25">
      <c r="B1126" s="21">
        <v>42572</v>
      </c>
      <c r="C1126" s="16">
        <v>127.18</v>
      </c>
      <c r="E1126" s="21">
        <v>42572</v>
      </c>
      <c r="F1126" s="16">
        <v>55.799999</v>
      </c>
      <c r="H1126" s="17">
        <v>42572</v>
      </c>
      <c r="I1126" s="14">
        <v>44.099997999999999</v>
      </c>
      <c r="K1126" s="17">
        <v>42572</v>
      </c>
      <c r="L1126" s="14">
        <v>120.610001</v>
      </c>
      <c r="N1126" s="17">
        <v>42572</v>
      </c>
      <c r="O1126" s="13">
        <v>93.849997999999999</v>
      </c>
      <c r="Q1126" s="17">
        <v>42572</v>
      </c>
      <c r="R1126" s="14">
        <v>744.42999299999997</v>
      </c>
      <c r="T1126" s="17">
        <v>42572</v>
      </c>
      <c r="U1126" s="13">
        <v>160.050003</v>
      </c>
      <c r="W1126" s="17">
        <v>42572</v>
      </c>
      <c r="X1126" s="14">
        <v>34.959999000000003</v>
      </c>
      <c r="Z1126" s="17">
        <v>42572</v>
      </c>
      <c r="AA1126" s="16">
        <v>69.430000000000007</v>
      </c>
      <c r="AC1126" s="17">
        <v>42572</v>
      </c>
      <c r="AD1126" s="13">
        <v>74.139786000000001</v>
      </c>
    </row>
    <row r="1127" spans="2:30" x14ac:dyDescent="0.25">
      <c r="B1127" s="21">
        <v>42571</v>
      </c>
      <c r="C1127" s="16">
        <v>126.05999799999999</v>
      </c>
      <c r="E1127" s="21">
        <v>42571</v>
      </c>
      <c r="F1127" s="16">
        <v>55.91</v>
      </c>
      <c r="H1127" s="17">
        <v>42571</v>
      </c>
      <c r="I1127" s="14">
        <v>45.672001000000002</v>
      </c>
      <c r="K1127" s="17">
        <v>42571</v>
      </c>
      <c r="L1127" s="14">
        <v>121.91999800000001</v>
      </c>
      <c r="N1127" s="17">
        <v>42571</v>
      </c>
      <c r="O1127" s="13">
        <v>93.93</v>
      </c>
      <c r="Q1127" s="17">
        <v>42571</v>
      </c>
      <c r="R1127" s="14">
        <v>745.71997099999999</v>
      </c>
      <c r="T1127" s="17">
        <v>42571</v>
      </c>
      <c r="U1127" s="13">
        <v>161.770004</v>
      </c>
      <c r="W1127" s="17">
        <v>42571</v>
      </c>
      <c r="X1127" s="14">
        <v>35.919998</v>
      </c>
      <c r="Z1127" s="17">
        <v>42571</v>
      </c>
      <c r="AA1127" s="16">
        <v>69.349997999999999</v>
      </c>
      <c r="AC1127" s="17">
        <v>42571</v>
      </c>
      <c r="AD1127" s="13">
        <v>74.390677999999994</v>
      </c>
    </row>
    <row r="1128" spans="2:30" x14ac:dyDescent="0.25">
      <c r="B1128" s="21">
        <v>42570</v>
      </c>
      <c r="C1128" s="16">
        <v>126.5</v>
      </c>
      <c r="E1128" s="21">
        <v>42570</v>
      </c>
      <c r="F1128" s="16">
        <v>53.09</v>
      </c>
      <c r="H1128" s="17">
        <v>42570</v>
      </c>
      <c r="I1128" s="14">
        <v>45.051997999999998</v>
      </c>
      <c r="K1128" s="17">
        <v>42570</v>
      </c>
      <c r="L1128" s="14">
        <v>120.610001</v>
      </c>
      <c r="N1128" s="17">
        <v>42570</v>
      </c>
      <c r="O1128" s="13">
        <v>94.470000999999996</v>
      </c>
      <c r="Q1128" s="17">
        <v>42570</v>
      </c>
      <c r="R1128" s="14">
        <v>739.95001200000002</v>
      </c>
      <c r="T1128" s="17">
        <v>42570</v>
      </c>
      <c r="U1128" s="13">
        <v>161.41000399999999</v>
      </c>
      <c r="W1128" s="17">
        <v>42570</v>
      </c>
      <c r="X1128" s="14">
        <v>36.009998000000003</v>
      </c>
      <c r="Z1128" s="17">
        <v>42570</v>
      </c>
      <c r="AA1128" s="16">
        <v>69.769997000000004</v>
      </c>
      <c r="AC1128" s="17">
        <v>42570</v>
      </c>
      <c r="AD1128" s="13">
        <v>73.055556999999993</v>
      </c>
    </row>
    <row r="1129" spans="2:30" x14ac:dyDescent="0.25">
      <c r="B1129" s="21">
        <v>42569</v>
      </c>
      <c r="C1129" s="16">
        <v>123.800003</v>
      </c>
      <c r="E1129" s="21">
        <v>42569</v>
      </c>
      <c r="F1129" s="16">
        <v>53.959999000000003</v>
      </c>
      <c r="H1129" s="12">
        <v>42569</v>
      </c>
      <c r="I1129" s="14">
        <v>45.25</v>
      </c>
      <c r="K1129" s="12">
        <v>42569</v>
      </c>
      <c r="L1129" s="14">
        <v>119.370003</v>
      </c>
      <c r="N1129" s="12">
        <v>42569</v>
      </c>
      <c r="O1129" s="13">
        <v>94.82</v>
      </c>
      <c r="Q1129" s="12">
        <v>42569</v>
      </c>
      <c r="R1129" s="14">
        <v>736.07000700000003</v>
      </c>
      <c r="T1129" s="12">
        <v>42569</v>
      </c>
      <c r="U1129" s="13">
        <v>163.33000200000001</v>
      </c>
      <c r="W1129" s="12">
        <v>42569</v>
      </c>
      <c r="X1129" s="14">
        <v>36.029998999999997</v>
      </c>
      <c r="Z1129" s="15">
        <v>42569</v>
      </c>
      <c r="AA1129" s="16">
        <v>69.949996999999996</v>
      </c>
      <c r="AC1129" s="12">
        <v>42569</v>
      </c>
      <c r="AD1129" s="13">
        <v>73.512542999999994</v>
      </c>
    </row>
    <row r="1130" spans="2:30" x14ac:dyDescent="0.25">
      <c r="B1130" s="21">
        <v>42566</v>
      </c>
      <c r="C1130" s="16">
        <v>123.610001</v>
      </c>
      <c r="E1130" s="21">
        <v>42566</v>
      </c>
      <c r="F1130" s="16">
        <v>53.700001</v>
      </c>
      <c r="H1130" s="12">
        <v>42566</v>
      </c>
      <c r="I1130" s="14">
        <v>44.080002</v>
      </c>
      <c r="K1130" s="12">
        <v>42566</v>
      </c>
      <c r="L1130" s="14">
        <v>116.860001</v>
      </c>
      <c r="N1130" s="12">
        <v>42566</v>
      </c>
      <c r="O1130" s="13">
        <v>95.120002999999997</v>
      </c>
      <c r="Q1130" s="12">
        <v>42566</v>
      </c>
      <c r="R1130" s="14">
        <v>735.44000200000005</v>
      </c>
      <c r="T1130" s="12">
        <v>42566</v>
      </c>
      <c r="U1130" s="13">
        <v>161.63999899999999</v>
      </c>
      <c r="W1130" s="12">
        <v>42566</v>
      </c>
      <c r="X1130" s="14">
        <v>35.889999000000003</v>
      </c>
      <c r="Z1130" s="15">
        <v>42566</v>
      </c>
      <c r="AA1130" s="16">
        <v>69.639999000000003</v>
      </c>
      <c r="AC1130" s="12">
        <v>42566</v>
      </c>
      <c r="AD1130" s="13">
        <v>73.127243000000007</v>
      </c>
    </row>
    <row r="1131" spans="2:30" x14ac:dyDescent="0.25">
      <c r="B1131" s="21">
        <v>42565</v>
      </c>
      <c r="C1131" s="16">
        <v>123.93</v>
      </c>
      <c r="E1131" s="21">
        <v>42565</v>
      </c>
      <c r="F1131" s="16">
        <v>53.740001999999997</v>
      </c>
      <c r="H1131" s="12">
        <v>42565</v>
      </c>
      <c r="I1131" s="14">
        <v>44.305999999999997</v>
      </c>
      <c r="K1131" s="12">
        <v>42565</v>
      </c>
      <c r="L1131" s="14">
        <v>117.290001</v>
      </c>
      <c r="N1131" s="12">
        <v>42565</v>
      </c>
      <c r="O1131" s="13">
        <v>94.949996999999996</v>
      </c>
      <c r="Q1131" s="12">
        <v>42565</v>
      </c>
      <c r="R1131" s="14">
        <v>741.20001200000002</v>
      </c>
      <c r="T1131" s="12">
        <v>42565</v>
      </c>
      <c r="U1131" s="13">
        <v>162.53999300000001</v>
      </c>
      <c r="W1131" s="12">
        <v>42565</v>
      </c>
      <c r="X1131" s="14">
        <v>35.880001</v>
      </c>
      <c r="Z1131" s="15">
        <v>42565</v>
      </c>
      <c r="AA1131" s="16">
        <v>69.379997000000003</v>
      </c>
      <c r="AC1131" s="12">
        <v>42565</v>
      </c>
      <c r="AD1131" s="13">
        <v>73.494620999999995</v>
      </c>
    </row>
    <row r="1132" spans="2:30" x14ac:dyDescent="0.25">
      <c r="B1132" s="21">
        <v>42564</v>
      </c>
      <c r="C1132" s="16">
        <v>122.82</v>
      </c>
      <c r="E1132" s="21">
        <v>42564</v>
      </c>
      <c r="F1132" s="16">
        <v>53.509998000000003</v>
      </c>
      <c r="H1132" s="12">
        <v>42564</v>
      </c>
      <c r="I1132" s="14">
        <v>44.506000999999998</v>
      </c>
      <c r="K1132" s="12">
        <v>42564</v>
      </c>
      <c r="L1132" s="14">
        <v>116.779999</v>
      </c>
      <c r="N1132" s="12">
        <v>42564</v>
      </c>
      <c r="O1132" s="13">
        <v>94.879997000000003</v>
      </c>
      <c r="Q1132" s="12">
        <v>42564</v>
      </c>
      <c r="R1132" s="14">
        <v>742.63000499999998</v>
      </c>
      <c r="T1132" s="12">
        <v>42564</v>
      </c>
      <c r="U1132" s="13">
        <v>157.91999799999999</v>
      </c>
      <c r="W1132" s="12">
        <v>42564</v>
      </c>
      <c r="X1132" s="14">
        <v>34.450001</v>
      </c>
      <c r="Z1132" s="15">
        <v>42564</v>
      </c>
      <c r="AA1132" s="16">
        <v>70.010002</v>
      </c>
      <c r="AC1132" s="12">
        <v>42564</v>
      </c>
      <c r="AD1132" s="13">
        <v>73.503585999999999</v>
      </c>
    </row>
    <row r="1133" spans="2:30" x14ac:dyDescent="0.25">
      <c r="B1133" s="21">
        <v>42563</v>
      </c>
      <c r="C1133" s="16">
        <v>122.25</v>
      </c>
      <c r="E1133" s="21">
        <v>42563</v>
      </c>
      <c r="F1133" s="16">
        <v>53.209999000000003</v>
      </c>
      <c r="H1133" s="12">
        <v>42563</v>
      </c>
      <c r="I1133" s="14">
        <v>44.93</v>
      </c>
      <c r="K1133" s="12">
        <v>42563</v>
      </c>
      <c r="L1133" s="14">
        <v>117.93</v>
      </c>
      <c r="N1133" s="12">
        <v>42563</v>
      </c>
      <c r="O1133" s="13">
        <v>94.949996999999996</v>
      </c>
      <c r="Q1133" s="12">
        <v>42563</v>
      </c>
      <c r="R1133" s="14">
        <v>748.21002199999998</v>
      </c>
      <c r="T1133" s="12">
        <v>42563</v>
      </c>
      <c r="U1133" s="13">
        <v>156.91999799999999</v>
      </c>
      <c r="W1133" s="12">
        <v>42563</v>
      </c>
      <c r="X1133" s="14">
        <v>34.659999999999997</v>
      </c>
      <c r="Z1133" s="15">
        <v>42563</v>
      </c>
      <c r="AA1133" s="16">
        <v>69.580001999999993</v>
      </c>
      <c r="AC1133" s="12">
        <v>42563</v>
      </c>
      <c r="AD1133" s="13">
        <v>73.189964000000003</v>
      </c>
    </row>
    <row r="1134" spans="2:30" x14ac:dyDescent="0.25">
      <c r="B1134" s="21">
        <v>42562</v>
      </c>
      <c r="C1134" s="16">
        <v>122</v>
      </c>
      <c r="E1134" s="21">
        <v>42562</v>
      </c>
      <c r="F1134" s="16">
        <v>52.59</v>
      </c>
      <c r="H1134" s="12">
        <v>42562</v>
      </c>
      <c r="I1134" s="14">
        <v>44.956001000000001</v>
      </c>
      <c r="K1134" s="12">
        <v>42562</v>
      </c>
      <c r="L1134" s="14">
        <v>117.870003</v>
      </c>
      <c r="N1134" s="12">
        <v>42562</v>
      </c>
      <c r="O1134" s="13">
        <v>93.889999000000003</v>
      </c>
      <c r="Q1134" s="12">
        <v>42562</v>
      </c>
      <c r="R1134" s="14">
        <v>753.78002900000001</v>
      </c>
      <c r="T1134" s="12">
        <v>42562</v>
      </c>
      <c r="U1134" s="13">
        <v>152.19000199999999</v>
      </c>
      <c r="W1134" s="12">
        <v>42562</v>
      </c>
      <c r="X1134" s="14">
        <v>31.16</v>
      </c>
      <c r="Z1134" s="15">
        <v>42562</v>
      </c>
      <c r="AA1134" s="16">
        <v>70.699996999999996</v>
      </c>
      <c r="AC1134" s="12">
        <v>42562</v>
      </c>
      <c r="AD1134" s="13">
        <v>73.754478000000006</v>
      </c>
    </row>
    <row r="1135" spans="2:30" x14ac:dyDescent="0.25">
      <c r="B1135" s="21">
        <v>42559</v>
      </c>
      <c r="C1135" s="16">
        <v>121.30999799999999</v>
      </c>
      <c r="E1135" s="21">
        <v>42559</v>
      </c>
      <c r="F1135" s="16">
        <v>52.299999</v>
      </c>
      <c r="H1135" s="12">
        <v>42559</v>
      </c>
      <c r="I1135" s="14">
        <v>43.355998999999997</v>
      </c>
      <c r="K1135" s="12">
        <v>42559</v>
      </c>
      <c r="L1135" s="14">
        <v>117.239998</v>
      </c>
      <c r="N1135" s="12">
        <v>42559</v>
      </c>
      <c r="O1135" s="13">
        <v>93.540001000000004</v>
      </c>
      <c r="Q1135" s="12">
        <v>42559</v>
      </c>
      <c r="R1135" s="14">
        <v>745.80999799999995</v>
      </c>
      <c r="T1135" s="12">
        <v>42559</v>
      </c>
      <c r="U1135" s="13">
        <v>150.38000500000001</v>
      </c>
      <c r="W1135" s="12">
        <v>42559</v>
      </c>
      <c r="X1135" s="14">
        <v>30.040001</v>
      </c>
      <c r="Z1135" s="15">
        <v>42559</v>
      </c>
      <c r="AA1135" s="16">
        <v>70.709998999999996</v>
      </c>
      <c r="AC1135" s="12">
        <v>42559</v>
      </c>
      <c r="AD1135" s="13">
        <v>73.593192999999999</v>
      </c>
    </row>
    <row r="1136" spans="2:30" x14ac:dyDescent="0.25">
      <c r="B1136" s="21">
        <v>42558</v>
      </c>
      <c r="C1136" s="16">
        <v>120.91999800000001</v>
      </c>
      <c r="E1136" s="21">
        <v>42558</v>
      </c>
      <c r="F1136" s="16">
        <v>51.380001</v>
      </c>
      <c r="H1136" s="12">
        <v>42558</v>
      </c>
      <c r="I1136" s="14">
        <v>43.188000000000002</v>
      </c>
      <c r="K1136" s="12">
        <v>42558</v>
      </c>
      <c r="L1136" s="14">
        <v>115.849998</v>
      </c>
      <c r="N1136" s="12">
        <v>42558</v>
      </c>
      <c r="O1136" s="13">
        <v>92.959998999999996</v>
      </c>
      <c r="Q1136" s="12">
        <v>42558</v>
      </c>
      <c r="R1136" s="14">
        <v>736.57000700000003</v>
      </c>
      <c r="T1136" s="12">
        <v>42558</v>
      </c>
      <c r="U1136" s="13">
        <v>147</v>
      </c>
      <c r="W1136" s="12">
        <v>42558</v>
      </c>
      <c r="X1136" s="14">
        <v>29.4</v>
      </c>
      <c r="Z1136" s="15">
        <v>42558</v>
      </c>
      <c r="AA1136" s="16">
        <v>70.279999000000004</v>
      </c>
      <c r="AC1136" s="12">
        <v>42558</v>
      </c>
      <c r="AD1136" s="13">
        <v>73.297493000000003</v>
      </c>
    </row>
    <row r="1137" spans="2:30" x14ac:dyDescent="0.25">
      <c r="B1137" s="21">
        <v>42557</v>
      </c>
      <c r="C1137" s="16">
        <v>120.629997</v>
      </c>
      <c r="E1137" s="21">
        <v>42557</v>
      </c>
      <c r="F1137" s="16">
        <v>51.380001</v>
      </c>
      <c r="H1137" s="12">
        <v>42557</v>
      </c>
      <c r="I1137" s="14">
        <v>42.887999999999998</v>
      </c>
      <c r="K1137" s="12">
        <v>42557</v>
      </c>
      <c r="L1137" s="14">
        <v>116.699997</v>
      </c>
      <c r="N1137" s="12">
        <v>42557</v>
      </c>
      <c r="O1137" s="13">
        <v>94.089995999999999</v>
      </c>
      <c r="Q1137" s="12">
        <v>42557</v>
      </c>
      <c r="R1137" s="14">
        <v>737.60998500000005</v>
      </c>
      <c r="T1137" s="12">
        <v>42557</v>
      </c>
      <c r="U1137" s="13">
        <v>145.58000200000001</v>
      </c>
      <c r="W1137" s="12">
        <v>42557</v>
      </c>
      <c r="X1137" s="14">
        <v>28.35</v>
      </c>
      <c r="Z1137" s="15">
        <v>42557</v>
      </c>
      <c r="AA1137" s="16">
        <v>71.269997000000004</v>
      </c>
      <c r="AC1137" s="12">
        <v>42557</v>
      </c>
      <c r="AD1137" s="13">
        <v>73.494620999999995</v>
      </c>
    </row>
    <row r="1138" spans="2:30" x14ac:dyDescent="0.25">
      <c r="B1138" s="21">
        <v>42556</v>
      </c>
      <c r="C1138" s="16">
        <v>120.760002</v>
      </c>
      <c r="E1138" s="21">
        <v>42556</v>
      </c>
      <c r="F1138" s="16">
        <v>51.169998</v>
      </c>
      <c r="H1138" s="12">
        <v>42556</v>
      </c>
      <c r="I1138" s="14">
        <v>42.796000999999997</v>
      </c>
      <c r="K1138" s="12">
        <v>42556</v>
      </c>
      <c r="L1138" s="14">
        <v>114.199997</v>
      </c>
      <c r="N1138" s="12">
        <v>42556</v>
      </c>
      <c r="O1138" s="13">
        <v>93.019997000000004</v>
      </c>
      <c r="Q1138" s="12">
        <v>42556</v>
      </c>
      <c r="R1138" s="14">
        <v>728.09997599999997</v>
      </c>
      <c r="T1138" s="12">
        <v>42556</v>
      </c>
      <c r="U1138" s="13">
        <v>144.449997</v>
      </c>
      <c r="W1138" s="12">
        <v>42556</v>
      </c>
      <c r="X1138" s="14">
        <v>28.93</v>
      </c>
      <c r="Z1138" s="15">
        <v>42556</v>
      </c>
      <c r="AA1138" s="16">
        <v>70.809997999999993</v>
      </c>
      <c r="AC1138" s="12">
        <v>42556</v>
      </c>
      <c r="AD1138" s="13">
        <v>73.225807000000003</v>
      </c>
    </row>
    <row r="1139" spans="2:30" x14ac:dyDescent="0.25">
      <c r="B1139" s="21">
        <v>42552</v>
      </c>
      <c r="C1139" s="16">
        <v>120.400002</v>
      </c>
      <c r="E1139" s="21">
        <v>42552</v>
      </c>
      <c r="F1139" s="16">
        <v>51.16</v>
      </c>
      <c r="H1139" s="12">
        <v>42552</v>
      </c>
      <c r="I1139" s="14">
        <v>43.299999</v>
      </c>
      <c r="K1139" s="12">
        <v>42552</v>
      </c>
      <c r="L1139" s="14">
        <v>114.19000200000001</v>
      </c>
      <c r="N1139" s="12">
        <v>42552</v>
      </c>
      <c r="O1139" s="13">
        <v>93.839995999999999</v>
      </c>
      <c r="Q1139" s="12">
        <v>42552</v>
      </c>
      <c r="R1139" s="14">
        <v>725.67999299999997</v>
      </c>
      <c r="T1139" s="12">
        <v>42552</v>
      </c>
      <c r="U1139" s="13">
        <v>148.25</v>
      </c>
      <c r="W1139" s="12">
        <v>42552</v>
      </c>
      <c r="X1139" s="14">
        <v>29.33</v>
      </c>
      <c r="Z1139" s="15">
        <v>42552</v>
      </c>
      <c r="AA1139" s="16">
        <v>70.139999000000003</v>
      </c>
      <c r="AC1139" s="12">
        <v>42552</v>
      </c>
      <c r="AD1139" s="13">
        <v>74.112899999999996</v>
      </c>
    </row>
    <row r="1140" spans="2:30" x14ac:dyDescent="0.25">
      <c r="B1140" s="21">
        <v>42551</v>
      </c>
      <c r="C1140" s="16">
        <v>120.339996</v>
      </c>
      <c r="E1140" s="21">
        <v>42551</v>
      </c>
      <c r="F1140" s="16">
        <v>51.169998</v>
      </c>
      <c r="H1140" s="12">
        <v>42551</v>
      </c>
      <c r="I1140" s="14">
        <v>42.456001000000001</v>
      </c>
      <c r="K1140" s="12">
        <v>42551</v>
      </c>
      <c r="L1140" s="14">
        <v>114.279999</v>
      </c>
      <c r="N1140" s="12">
        <v>42551</v>
      </c>
      <c r="O1140" s="13">
        <v>93.739998</v>
      </c>
      <c r="Q1140" s="12">
        <v>42551</v>
      </c>
      <c r="R1140" s="14">
        <v>715.61999500000002</v>
      </c>
      <c r="T1140" s="12">
        <v>42551</v>
      </c>
      <c r="U1140" s="13">
        <v>148.58000200000001</v>
      </c>
      <c r="W1140" s="12">
        <v>42551</v>
      </c>
      <c r="X1140" s="14">
        <v>28.309999000000001</v>
      </c>
      <c r="Z1140" s="15">
        <v>42551</v>
      </c>
      <c r="AA1140" s="16">
        <v>70.089995999999999</v>
      </c>
      <c r="AC1140" s="12">
        <v>42551</v>
      </c>
      <c r="AD1140" s="13">
        <v>73.933693000000005</v>
      </c>
    </row>
    <row r="1141" spans="2:30" x14ac:dyDescent="0.25">
      <c r="B1141" s="21">
        <v>42550</v>
      </c>
      <c r="C1141" s="16">
        <v>119.489998</v>
      </c>
      <c r="E1141" s="21">
        <v>42550</v>
      </c>
      <c r="F1141" s="16">
        <v>50.540000999999997</v>
      </c>
      <c r="H1141" s="12">
        <v>42550</v>
      </c>
      <c r="I1141" s="14">
        <v>42.037998000000002</v>
      </c>
      <c r="K1141" s="12">
        <v>42550</v>
      </c>
      <c r="L1141" s="14">
        <v>114.160004</v>
      </c>
      <c r="N1141" s="12">
        <v>42550</v>
      </c>
      <c r="O1141" s="13">
        <v>92.459998999999996</v>
      </c>
      <c r="Q1141" s="12">
        <v>42550</v>
      </c>
      <c r="R1141" s="14">
        <v>715.59997599999997</v>
      </c>
      <c r="T1141" s="12">
        <v>42550</v>
      </c>
      <c r="U1141" s="13">
        <v>145.5</v>
      </c>
      <c r="W1141" s="12">
        <v>42550</v>
      </c>
      <c r="X1141" s="14">
        <v>27.700001</v>
      </c>
      <c r="Z1141" s="15">
        <v>42550</v>
      </c>
      <c r="AA1141" s="16">
        <v>68.720000999999996</v>
      </c>
      <c r="AC1141" s="12">
        <v>42550</v>
      </c>
      <c r="AD1141" s="13">
        <v>72.741935999999995</v>
      </c>
    </row>
    <row r="1142" spans="2:30" x14ac:dyDescent="0.25">
      <c r="B1142" s="21">
        <v>42549</v>
      </c>
      <c r="C1142" s="16">
        <v>118.5</v>
      </c>
      <c r="E1142" s="21">
        <v>42549</v>
      </c>
      <c r="F1142" s="16">
        <v>49.439999</v>
      </c>
      <c r="H1142" s="12">
        <v>42549</v>
      </c>
      <c r="I1142" s="14">
        <v>40.358001999999999</v>
      </c>
      <c r="K1142" s="12">
        <v>42549</v>
      </c>
      <c r="L1142" s="14">
        <v>112.699997</v>
      </c>
      <c r="N1142" s="12">
        <v>42549</v>
      </c>
      <c r="O1142" s="13">
        <v>90.910004000000001</v>
      </c>
      <c r="Q1142" s="12">
        <v>42549</v>
      </c>
      <c r="R1142" s="14">
        <v>707.95001200000002</v>
      </c>
      <c r="T1142" s="12">
        <v>42549</v>
      </c>
      <c r="U1142" s="13">
        <v>142.41000399999999</v>
      </c>
      <c r="W1142" s="12">
        <v>42549</v>
      </c>
      <c r="X1142" s="14">
        <v>26.77</v>
      </c>
      <c r="Z1142" s="15">
        <v>42549</v>
      </c>
      <c r="AA1142" s="16">
        <v>68.639999000000003</v>
      </c>
      <c r="AC1142" s="12">
        <v>42549</v>
      </c>
      <c r="AD1142" s="13">
        <v>71.317206999999996</v>
      </c>
    </row>
    <row r="1143" spans="2:30" x14ac:dyDescent="0.25">
      <c r="B1143" s="21">
        <v>42548</v>
      </c>
      <c r="C1143" s="16">
        <v>116.300003</v>
      </c>
      <c r="E1143" s="21">
        <v>42548</v>
      </c>
      <c r="F1143" s="16">
        <v>48.43</v>
      </c>
      <c r="H1143" s="17">
        <v>42548</v>
      </c>
      <c r="I1143" s="14">
        <v>39.709999000000003</v>
      </c>
      <c r="K1143" s="17">
        <v>42548</v>
      </c>
      <c r="L1143" s="14">
        <v>108.970001</v>
      </c>
      <c r="N1143" s="17">
        <v>42548</v>
      </c>
      <c r="O1143" s="13">
        <v>88.860000999999997</v>
      </c>
      <c r="Q1143" s="17">
        <v>42548</v>
      </c>
      <c r="R1143" s="14">
        <v>691.35998500000005</v>
      </c>
      <c r="T1143" s="17">
        <v>42548</v>
      </c>
      <c r="U1143" s="13">
        <v>139.509995</v>
      </c>
      <c r="W1143" s="17">
        <v>42548</v>
      </c>
      <c r="X1143" s="14">
        <v>25.27</v>
      </c>
      <c r="Z1143" s="17">
        <v>42548</v>
      </c>
      <c r="AA1143" s="16">
        <v>68.349997999999999</v>
      </c>
      <c r="AC1143" s="17">
        <v>42548</v>
      </c>
      <c r="AD1143" s="13">
        <v>69.211472000000001</v>
      </c>
    </row>
    <row r="1144" spans="2:30" x14ac:dyDescent="0.25">
      <c r="B1144" s="21">
        <v>42545</v>
      </c>
      <c r="C1144" s="16">
        <v>119.44000200000001</v>
      </c>
      <c r="E1144" s="21">
        <v>42545</v>
      </c>
      <c r="F1144" s="16">
        <v>49.830002</v>
      </c>
      <c r="H1144" s="17">
        <v>42545</v>
      </c>
      <c r="I1144" s="14">
        <v>38.630001</v>
      </c>
      <c r="K1144" s="17">
        <v>42545</v>
      </c>
      <c r="L1144" s="14">
        <v>112.08000199999999</v>
      </c>
      <c r="N1144" s="17">
        <v>42545</v>
      </c>
      <c r="O1144" s="13">
        <v>89.389999000000003</v>
      </c>
      <c r="Q1144" s="17">
        <v>42545</v>
      </c>
      <c r="R1144" s="14">
        <v>698.96002199999998</v>
      </c>
      <c r="T1144" s="17">
        <v>42545</v>
      </c>
      <c r="U1144" s="13">
        <v>141.86000100000001</v>
      </c>
      <c r="W1144" s="17">
        <v>42545</v>
      </c>
      <c r="X1144" s="14">
        <v>27.049999</v>
      </c>
      <c r="Z1144" s="17">
        <v>42545</v>
      </c>
      <c r="AA1144" s="16">
        <v>67.260002</v>
      </c>
      <c r="AC1144" s="17">
        <v>42545</v>
      </c>
      <c r="AD1144" s="13">
        <v>69.086021000000002</v>
      </c>
    </row>
    <row r="1145" spans="2:30" x14ac:dyDescent="0.25">
      <c r="B1145" s="21">
        <v>42544</v>
      </c>
      <c r="C1145" s="16">
        <v>121.209999</v>
      </c>
      <c r="E1145" s="21">
        <v>42544</v>
      </c>
      <c r="F1145" s="16">
        <v>51.91</v>
      </c>
      <c r="H1145" s="17">
        <v>42544</v>
      </c>
      <c r="I1145" s="14">
        <v>39.279998999999997</v>
      </c>
      <c r="K1145" s="17">
        <v>42544</v>
      </c>
      <c r="L1145" s="14">
        <v>115.08000199999999</v>
      </c>
      <c r="N1145" s="17">
        <v>42544</v>
      </c>
      <c r="O1145" s="13">
        <v>91.800003000000004</v>
      </c>
      <c r="Q1145" s="17">
        <v>42544</v>
      </c>
      <c r="R1145" s="14">
        <v>722.080017</v>
      </c>
      <c r="T1145" s="17">
        <v>42544</v>
      </c>
      <c r="U1145" s="13">
        <v>152.66000399999999</v>
      </c>
      <c r="W1145" s="17">
        <v>42544</v>
      </c>
      <c r="X1145" s="14">
        <v>30.33</v>
      </c>
      <c r="Z1145" s="17">
        <v>42544</v>
      </c>
      <c r="AA1145" s="16">
        <v>66.589995999999999</v>
      </c>
      <c r="AC1145" s="17">
        <v>42544</v>
      </c>
      <c r="AD1145" s="13">
        <v>72.284942999999998</v>
      </c>
    </row>
    <row r="1146" spans="2:30" x14ac:dyDescent="0.25">
      <c r="B1146" s="21">
        <v>42543</v>
      </c>
      <c r="C1146" s="16">
        <v>120.620003</v>
      </c>
      <c r="E1146" s="21">
        <v>42543</v>
      </c>
      <c r="F1146" s="16">
        <v>50.990001999999997</v>
      </c>
      <c r="H1146" s="17">
        <v>42543</v>
      </c>
      <c r="I1146" s="14">
        <v>39.332000999999998</v>
      </c>
      <c r="K1146" s="17">
        <v>42543</v>
      </c>
      <c r="L1146" s="14">
        <v>113.910004</v>
      </c>
      <c r="N1146" s="17">
        <v>42543</v>
      </c>
      <c r="O1146" s="13">
        <v>91.169998000000007</v>
      </c>
      <c r="Q1146" s="17">
        <v>42543</v>
      </c>
      <c r="R1146" s="14">
        <v>710.59997599999997</v>
      </c>
      <c r="T1146" s="17">
        <v>42543</v>
      </c>
      <c r="U1146" s="13">
        <v>148.13999899999999</v>
      </c>
      <c r="W1146" s="17">
        <v>42543</v>
      </c>
      <c r="X1146" s="14">
        <v>29.889999</v>
      </c>
      <c r="Z1146" s="17">
        <v>42543</v>
      </c>
      <c r="AA1146" s="16">
        <v>66.5</v>
      </c>
      <c r="AC1146" s="17">
        <v>42543</v>
      </c>
      <c r="AD1146" s="13">
        <v>71.424728000000002</v>
      </c>
    </row>
    <row r="1147" spans="2:30" x14ac:dyDescent="0.25">
      <c r="B1147" s="21">
        <v>42542</v>
      </c>
      <c r="C1147" s="16">
        <v>122.629997</v>
      </c>
      <c r="E1147" s="21">
        <v>42542</v>
      </c>
      <c r="F1147" s="16">
        <v>51.189999</v>
      </c>
      <c r="H1147" s="17">
        <v>42542</v>
      </c>
      <c r="I1147" s="14">
        <v>43.922001000000002</v>
      </c>
      <c r="K1147" s="17">
        <v>42542</v>
      </c>
      <c r="L1147" s="14">
        <v>114.379997</v>
      </c>
      <c r="N1147" s="17">
        <v>42542</v>
      </c>
      <c r="O1147" s="13">
        <v>91.529999000000004</v>
      </c>
      <c r="Q1147" s="17">
        <v>42542</v>
      </c>
      <c r="R1147" s="14">
        <v>715.82000700000003</v>
      </c>
      <c r="T1147" s="17">
        <v>42542</v>
      </c>
      <c r="U1147" s="13">
        <v>148.35000600000001</v>
      </c>
      <c r="W1147" s="17">
        <v>42542</v>
      </c>
      <c r="X1147" s="14">
        <v>30.02</v>
      </c>
      <c r="Z1147" s="17">
        <v>42542</v>
      </c>
      <c r="AA1147" s="16">
        <v>66.769997000000004</v>
      </c>
      <c r="AC1147" s="17">
        <v>42542</v>
      </c>
      <c r="AD1147" s="13">
        <v>71.200714000000005</v>
      </c>
    </row>
    <row r="1148" spans="2:30" x14ac:dyDescent="0.25">
      <c r="B1148" s="21">
        <v>42541</v>
      </c>
      <c r="C1148" s="16">
        <v>123.41999800000001</v>
      </c>
      <c r="E1148" s="21">
        <v>42541</v>
      </c>
      <c r="F1148" s="16">
        <v>50.07</v>
      </c>
      <c r="H1148" s="17">
        <v>42541</v>
      </c>
      <c r="I1148" s="14">
        <v>43.939999</v>
      </c>
      <c r="K1148" s="17">
        <v>42541</v>
      </c>
      <c r="L1148" s="14">
        <v>113.370003</v>
      </c>
      <c r="N1148" s="17">
        <v>42541</v>
      </c>
      <c r="O1148" s="13">
        <v>91.120002999999997</v>
      </c>
      <c r="Q1148" s="17">
        <v>42541</v>
      </c>
      <c r="R1148" s="14">
        <v>714.01000999999997</v>
      </c>
      <c r="T1148" s="17">
        <v>42541</v>
      </c>
      <c r="U1148" s="13">
        <v>147.75</v>
      </c>
      <c r="W1148" s="17">
        <v>42541</v>
      </c>
      <c r="X1148" s="14">
        <v>29.709999</v>
      </c>
      <c r="Z1148" s="17">
        <v>42541</v>
      </c>
      <c r="AA1148" s="16">
        <v>66.790001000000004</v>
      </c>
      <c r="AC1148" s="17">
        <v>42541</v>
      </c>
      <c r="AD1148" s="13">
        <v>70.492828000000003</v>
      </c>
    </row>
    <row r="1149" spans="2:30" x14ac:dyDescent="0.25">
      <c r="B1149" s="21">
        <v>42538</v>
      </c>
      <c r="C1149" s="16">
        <v>122.269997</v>
      </c>
      <c r="E1149" s="21">
        <v>42538</v>
      </c>
      <c r="F1149" s="16">
        <v>50.130001</v>
      </c>
      <c r="H1149" s="17">
        <v>42538</v>
      </c>
      <c r="I1149" s="14">
        <v>43.094002000000003</v>
      </c>
      <c r="K1149" s="17">
        <v>42538</v>
      </c>
      <c r="L1149" s="14">
        <v>113.019997</v>
      </c>
      <c r="N1149" s="17">
        <v>42538</v>
      </c>
      <c r="O1149" s="13">
        <v>90.720000999999996</v>
      </c>
      <c r="Q1149" s="17">
        <v>42538</v>
      </c>
      <c r="R1149" s="14">
        <v>706.39001499999995</v>
      </c>
      <c r="T1149" s="17">
        <v>42538</v>
      </c>
      <c r="U1149" s="13">
        <v>145.63999899999999</v>
      </c>
      <c r="W1149" s="17">
        <v>42538</v>
      </c>
      <c r="X1149" s="14">
        <v>29.34</v>
      </c>
      <c r="Z1149" s="17">
        <v>42538</v>
      </c>
      <c r="AA1149" s="16">
        <v>67.209998999999996</v>
      </c>
      <c r="AC1149" s="17">
        <v>42538</v>
      </c>
      <c r="AD1149" s="13">
        <v>69.811829000000003</v>
      </c>
    </row>
    <row r="1150" spans="2:30" x14ac:dyDescent="0.25">
      <c r="B1150" s="21">
        <v>42537</v>
      </c>
      <c r="C1150" s="16">
        <v>122.470001</v>
      </c>
      <c r="E1150" s="21">
        <v>42537</v>
      </c>
      <c r="F1150" s="16">
        <v>50.389999000000003</v>
      </c>
      <c r="H1150" s="17">
        <v>42537</v>
      </c>
      <c r="I1150" s="14">
        <v>43.585999000000001</v>
      </c>
      <c r="K1150" s="17">
        <v>42537</v>
      </c>
      <c r="L1150" s="14">
        <v>114.389999</v>
      </c>
      <c r="N1150" s="17">
        <v>42537</v>
      </c>
      <c r="O1150" s="13">
        <v>91.220000999999996</v>
      </c>
      <c r="Q1150" s="17">
        <v>42537</v>
      </c>
      <c r="R1150" s="14">
        <v>717.51000999999997</v>
      </c>
      <c r="T1150" s="17">
        <v>42537</v>
      </c>
      <c r="U1150" s="13">
        <v>146.63000500000001</v>
      </c>
      <c r="W1150" s="17">
        <v>42537</v>
      </c>
      <c r="X1150" s="14">
        <v>29.139999</v>
      </c>
      <c r="Z1150" s="17">
        <v>42537</v>
      </c>
      <c r="AA1150" s="16">
        <v>66.879997000000003</v>
      </c>
      <c r="AC1150" s="17">
        <v>42537</v>
      </c>
      <c r="AD1150" s="13">
        <v>68.897850000000005</v>
      </c>
    </row>
    <row r="1151" spans="2:30" x14ac:dyDescent="0.25">
      <c r="B1151" s="21">
        <v>42536</v>
      </c>
      <c r="C1151" s="16">
        <v>122.25</v>
      </c>
      <c r="E1151" s="21">
        <v>42536</v>
      </c>
      <c r="F1151" s="16">
        <v>49.689999</v>
      </c>
      <c r="H1151" s="12">
        <v>42536</v>
      </c>
      <c r="I1151" s="14">
        <v>43.540000999999997</v>
      </c>
      <c r="K1151" s="12">
        <v>42536</v>
      </c>
      <c r="L1151" s="14">
        <v>114.599998</v>
      </c>
      <c r="N1151" s="12">
        <v>42536</v>
      </c>
      <c r="O1151" s="13">
        <v>90.160004000000001</v>
      </c>
      <c r="Q1151" s="12">
        <v>42536</v>
      </c>
      <c r="R1151" s="14">
        <v>714.26000999999997</v>
      </c>
      <c r="T1151" s="12">
        <v>42536</v>
      </c>
      <c r="U1151" s="13">
        <v>146.16000399999999</v>
      </c>
      <c r="W1151" s="12">
        <v>42536</v>
      </c>
      <c r="X1151" s="14">
        <v>30.49</v>
      </c>
      <c r="Z1151" s="15">
        <v>42536</v>
      </c>
      <c r="AA1151" s="16">
        <v>66.239998</v>
      </c>
      <c r="AC1151" s="12">
        <v>42536</v>
      </c>
      <c r="AD1151" s="13">
        <v>68.440856999999994</v>
      </c>
    </row>
    <row r="1152" spans="2:30" x14ac:dyDescent="0.25">
      <c r="B1152" s="21">
        <v>42535</v>
      </c>
      <c r="C1152" s="16">
        <v>122.510002</v>
      </c>
      <c r="E1152" s="21">
        <v>42535</v>
      </c>
      <c r="F1152" s="16">
        <v>49.830002</v>
      </c>
      <c r="H1152" s="12">
        <v>42535</v>
      </c>
      <c r="I1152" s="14">
        <v>42.992001000000002</v>
      </c>
      <c r="K1152" s="12">
        <v>42535</v>
      </c>
      <c r="L1152" s="14">
        <v>114.94000200000001</v>
      </c>
      <c r="N1152" s="12">
        <v>42535</v>
      </c>
      <c r="O1152" s="13">
        <v>90.43</v>
      </c>
      <c r="Q1152" s="12">
        <v>42535</v>
      </c>
      <c r="R1152" s="14">
        <v>719.29998799999998</v>
      </c>
      <c r="T1152" s="12">
        <v>42535</v>
      </c>
      <c r="U1152" s="13">
        <v>146.19000199999999</v>
      </c>
      <c r="W1152" s="12">
        <v>42535</v>
      </c>
      <c r="X1152" s="14">
        <v>30.360001</v>
      </c>
      <c r="Z1152" s="15">
        <v>42535</v>
      </c>
      <c r="AA1152" s="16">
        <v>66.830001999999993</v>
      </c>
      <c r="AC1152" s="12">
        <v>42535</v>
      </c>
      <c r="AD1152" s="13">
        <v>68.709678999999994</v>
      </c>
    </row>
    <row r="1153" spans="2:30" x14ac:dyDescent="0.25">
      <c r="B1153" s="21">
        <v>42534</v>
      </c>
      <c r="C1153" s="16">
        <v>122.989998</v>
      </c>
      <c r="E1153" s="21">
        <v>42534</v>
      </c>
      <c r="F1153" s="16">
        <v>50.139999000000003</v>
      </c>
      <c r="H1153" s="12">
        <v>42534</v>
      </c>
      <c r="I1153" s="14">
        <v>43.574001000000003</v>
      </c>
      <c r="K1153" s="12">
        <v>42534</v>
      </c>
      <c r="L1153" s="14">
        <v>113.949997</v>
      </c>
      <c r="N1153" s="12">
        <v>42534</v>
      </c>
      <c r="O1153" s="13">
        <v>90.589995999999999</v>
      </c>
      <c r="Q1153" s="12">
        <v>42534</v>
      </c>
      <c r="R1153" s="14">
        <v>715.23999000000003</v>
      </c>
      <c r="T1153" s="12">
        <v>42534</v>
      </c>
      <c r="U1153" s="13">
        <v>148.63000500000001</v>
      </c>
      <c r="W1153" s="12">
        <v>42534</v>
      </c>
      <c r="X1153" s="14">
        <v>31.799999</v>
      </c>
      <c r="Z1153" s="15">
        <v>42534</v>
      </c>
      <c r="AA1153" s="16">
        <v>66.550003000000004</v>
      </c>
      <c r="AC1153" s="12">
        <v>42534</v>
      </c>
      <c r="AD1153" s="13">
        <v>69.292113999999998</v>
      </c>
    </row>
    <row r="1154" spans="2:30" x14ac:dyDescent="0.25">
      <c r="B1154" s="21">
        <v>42531</v>
      </c>
      <c r="C1154" s="16">
        <v>122.360001</v>
      </c>
      <c r="E1154" s="21">
        <v>42531</v>
      </c>
      <c r="F1154" s="16">
        <v>51.48</v>
      </c>
      <c r="H1154" s="12">
        <v>42531</v>
      </c>
      <c r="I1154" s="14">
        <v>43.757998999999998</v>
      </c>
      <c r="K1154" s="12">
        <v>42531</v>
      </c>
      <c r="L1154" s="14">
        <v>116.620003</v>
      </c>
      <c r="N1154" s="12">
        <v>42531</v>
      </c>
      <c r="O1154" s="13">
        <v>89.980002999999996</v>
      </c>
      <c r="Q1154" s="12">
        <v>42531</v>
      </c>
      <c r="R1154" s="14">
        <v>717.90997300000004</v>
      </c>
      <c r="T1154" s="12">
        <v>42531</v>
      </c>
      <c r="U1154" s="13">
        <v>149.88999899999999</v>
      </c>
      <c r="W1154" s="12">
        <v>42531</v>
      </c>
      <c r="X1154" s="14">
        <v>33.139999000000003</v>
      </c>
      <c r="Z1154" s="15">
        <v>42531</v>
      </c>
      <c r="AA1154" s="16">
        <v>66.849997999999999</v>
      </c>
      <c r="AC1154" s="12">
        <v>42531</v>
      </c>
      <c r="AD1154" s="13">
        <v>70.734763999999998</v>
      </c>
    </row>
    <row r="1155" spans="2:30" x14ac:dyDescent="0.25">
      <c r="B1155" s="21">
        <v>42530</v>
      </c>
      <c r="C1155" s="16">
        <v>122.790001</v>
      </c>
      <c r="E1155" s="21">
        <v>42530</v>
      </c>
      <c r="F1155" s="16">
        <v>51.619999</v>
      </c>
      <c r="H1155" s="12">
        <v>42530</v>
      </c>
      <c r="I1155" s="14">
        <v>45.872002000000002</v>
      </c>
      <c r="K1155" s="12">
        <v>42530</v>
      </c>
      <c r="L1155" s="14">
        <v>118.55999799999999</v>
      </c>
      <c r="N1155" s="12">
        <v>42530</v>
      </c>
      <c r="O1155" s="13">
        <v>90.669998000000007</v>
      </c>
      <c r="Q1155" s="12">
        <v>42530</v>
      </c>
      <c r="R1155" s="14">
        <v>727.65002400000003</v>
      </c>
      <c r="T1155" s="12">
        <v>42530</v>
      </c>
      <c r="U1155" s="13">
        <v>153.16999799999999</v>
      </c>
      <c r="W1155" s="12">
        <v>42530</v>
      </c>
      <c r="X1155" s="14">
        <v>33.400002000000001</v>
      </c>
      <c r="Z1155" s="15">
        <v>42530</v>
      </c>
      <c r="AA1155" s="16">
        <v>66.959998999999996</v>
      </c>
      <c r="AC1155" s="12">
        <v>42530</v>
      </c>
      <c r="AD1155" s="13">
        <v>72.141578999999993</v>
      </c>
    </row>
    <row r="1156" spans="2:30" x14ac:dyDescent="0.25">
      <c r="B1156" s="21">
        <v>42529</v>
      </c>
      <c r="C1156" s="16">
        <v>122.110001</v>
      </c>
      <c r="E1156" s="21">
        <v>42529</v>
      </c>
      <c r="F1156" s="16">
        <v>52.040000999999997</v>
      </c>
      <c r="H1156" s="12">
        <v>42529</v>
      </c>
      <c r="I1156" s="14">
        <v>47.103999999999999</v>
      </c>
      <c r="K1156" s="12">
        <v>42529</v>
      </c>
      <c r="L1156" s="14">
        <v>118.389999</v>
      </c>
      <c r="N1156" s="12">
        <v>42529</v>
      </c>
      <c r="O1156" s="13">
        <v>90.790001000000004</v>
      </c>
      <c r="Q1156" s="12">
        <v>42529</v>
      </c>
      <c r="R1156" s="14">
        <v>726.64001499999995</v>
      </c>
      <c r="T1156" s="12">
        <v>42529</v>
      </c>
      <c r="U1156" s="13">
        <v>154.63999899999999</v>
      </c>
      <c r="W1156" s="12">
        <v>42529</v>
      </c>
      <c r="X1156" s="14">
        <v>32.509998000000003</v>
      </c>
      <c r="Z1156" s="15">
        <v>42529</v>
      </c>
      <c r="AA1156" s="16">
        <v>66.199996999999996</v>
      </c>
      <c r="AC1156" s="12">
        <v>42529</v>
      </c>
      <c r="AD1156" s="13">
        <v>72.930107000000007</v>
      </c>
    </row>
    <row r="1157" spans="2:30" x14ac:dyDescent="0.25">
      <c r="B1157" s="21">
        <v>42528</v>
      </c>
      <c r="C1157" s="16">
        <v>121.900002</v>
      </c>
      <c r="E1157" s="21">
        <v>42528</v>
      </c>
      <c r="F1157" s="16">
        <v>52.099997999999999</v>
      </c>
      <c r="H1157" s="12">
        <v>42528</v>
      </c>
      <c r="I1157" s="14">
        <v>46.467998999999999</v>
      </c>
      <c r="K1157" s="12">
        <v>42528</v>
      </c>
      <c r="L1157" s="14">
        <v>117.760002</v>
      </c>
      <c r="N1157" s="12">
        <v>42528</v>
      </c>
      <c r="O1157" s="13">
        <v>90.709998999999996</v>
      </c>
      <c r="Q1157" s="12">
        <v>42528</v>
      </c>
      <c r="R1157" s="14">
        <v>723.73999000000003</v>
      </c>
      <c r="T1157" s="12">
        <v>42528</v>
      </c>
      <c r="U1157" s="13">
        <v>155.16999799999999</v>
      </c>
      <c r="W1157" s="12">
        <v>42528</v>
      </c>
      <c r="X1157" s="14">
        <v>32.360000999999997</v>
      </c>
      <c r="Z1157" s="15">
        <v>42528</v>
      </c>
      <c r="AA1157" s="16">
        <v>65.839995999999999</v>
      </c>
      <c r="AC1157" s="12">
        <v>42528</v>
      </c>
      <c r="AD1157" s="13">
        <v>73.127243000000007</v>
      </c>
    </row>
    <row r="1158" spans="2:30" x14ac:dyDescent="0.25">
      <c r="B1158" s="21">
        <v>42527</v>
      </c>
      <c r="C1158" s="16">
        <v>122</v>
      </c>
      <c r="E1158" s="21">
        <v>42527</v>
      </c>
      <c r="F1158" s="16">
        <v>52.130001</v>
      </c>
      <c r="H1158" s="12">
        <v>42527</v>
      </c>
      <c r="I1158" s="14">
        <v>44.136001999999998</v>
      </c>
      <c r="K1158" s="12">
        <v>42527</v>
      </c>
      <c r="L1158" s="14">
        <v>118.790001</v>
      </c>
      <c r="N1158" s="12">
        <v>42527</v>
      </c>
      <c r="O1158" s="13">
        <v>89.339995999999999</v>
      </c>
      <c r="Q1158" s="12">
        <v>42527</v>
      </c>
      <c r="R1158" s="14">
        <v>726.72997999999995</v>
      </c>
      <c r="T1158" s="12">
        <v>42527</v>
      </c>
      <c r="U1158" s="13">
        <v>157.05999800000001</v>
      </c>
      <c r="W1158" s="12">
        <v>42527</v>
      </c>
      <c r="X1158" s="14">
        <v>31.26</v>
      </c>
      <c r="Z1158" s="15">
        <v>42527</v>
      </c>
      <c r="AA1158" s="16">
        <v>65.699996999999996</v>
      </c>
      <c r="AC1158" s="12">
        <v>42527</v>
      </c>
      <c r="AD1158" s="13">
        <v>72.858421000000007</v>
      </c>
    </row>
    <row r="1159" spans="2:30" x14ac:dyDescent="0.25">
      <c r="B1159" s="21">
        <v>42524</v>
      </c>
      <c r="C1159" s="16">
        <v>121.349998</v>
      </c>
      <c r="E1159" s="21">
        <v>42524</v>
      </c>
      <c r="F1159" s="16">
        <v>51.790000999999997</v>
      </c>
      <c r="H1159" s="12">
        <v>42524</v>
      </c>
      <c r="I1159" s="14">
        <v>43.798000000000002</v>
      </c>
      <c r="K1159" s="12">
        <v>42524</v>
      </c>
      <c r="L1159" s="14">
        <v>118.470001</v>
      </c>
      <c r="N1159" s="12">
        <v>42524</v>
      </c>
      <c r="O1159" s="13">
        <v>88.370002999999997</v>
      </c>
      <c r="Q1159" s="12">
        <v>42524</v>
      </c>
      <c r="R1159" s="14">
        <v>725.53997800000002</v>
      </c>
      <c r="T1159" s="12">
        <v>42524</v>
      </c>
      <c r="U1159" s="13">
        <v>155.66999799999999</v>
      </c>
      <c r="W1159" s="12">
        <v>42524</v>
      </c>
      <c r="X1159" s="14">
        <v>30.809999000000001</v>
      </c>
      <c r="Z1159" s="15">
        <v>42524</v>
      </c>
      <c r="AA1159" s="16">
        <v>65.809997999999993</v>
      </c>
      <c r="AC1159" s="12">
        <v>42524</v>
      </c>
      <c r="AD1159" s="13">
        <v>72.535843</v>
      </c>
    </row>
    <row r="1160" spans="2:30" x14ac:dyDescent="0.25">
      <c r="B1160" s="21">
        <v>42523</v>
      </c>
      <c r="C1160" s="16">
        <v>121.16999800000001</v>
      </c>
      <c r="E1160" s="21">
        <v>42523</v>
      </c>
      <c r="F1160" s="16">
        <v>52.48</v>
      </c>
      <c r="H1160" s="12">
        <v>42523</v>
      </c>
      <c r="I1160" s="14">
        <v>43.792000000000002</v>
      </c>
      <c r="K1160" s="12">
        <v>42523</v>
      </c>
      <c r="L1160" s="14">
        <v>118.93</v>
      </c>
      <c r="N1160" s="12">
        <v>42523</v>
      </c>
      <c r="O1160" s="13">
        <v>88.529999000000004</v>
      </c>
      <c r="Q1160" s="12">
        <v>42523</v>
      </c>
      <c r="R1160" s="14">
        <v>728.23999000000003</v>
      </c>
      <c r="T1160" s="12">
        <v>42523</v>
      </c>
      <c r="U1160" s="13">
        <v>159.279999</v>
      </c>
      <c r="W1160" s="12">
        <v>42523</v>
      </c>
      <c r="X1160" s="14">
        <v>31.67</v>
      </c>
      <c r="Z1160" s="15">
        <v>42523</v>
      </c>
      <c r="AA1160" s="16">
        <v>64.680000000000007</v>
      </c>
      <c r="AC1160" s="12">
        <v>42523</v>
      </c>
      <c r="AD1160" s="13">
        <v>72.320785999999998</v>
      </c>
    </row>
    <row r="1161" spans="2:30" x14ac:dyDescent="0.25">
      <c r="B1161" s="21">
        <v>42522</v>
      </c>
      <c r="C1161" s="16">
        <v>121.970001</v>
      </c>
      <c r="E1161" s="21">
        <v>42522</v>
      </c>
      <c r="F1161" s="16">
        <v>52.849997999999999</v>
      </c>
      <c r="H1161" s="12">
        <v>42522</v>
      </c>
      <c r="I1161" s="14">
        <v>43.911999000000002</v>
      </c>
      <c r="K1161" s="12">
        <v>42522</v>
      </c>
      <c r="L1161" s="14">
        <v>118.779999</v>
      </c>
      <c r="N1161" s="12">
        <v>42522</v>
      </c>
      <c r="O1161" s="13">
        <v>89.239998</v>
      </c>
      <c r="Q1161" s="12">
        <v>42522</v>
      </c>
      <c r="R1161" s="14">
        <v>719.44000200000005</v>
      </c>
      <c r="T1161" s="12">
        <v>42522</v>
      </c>
      <c r="U1161" s="13">
        <v>159.970001</v>
      </c>
      <c r="W1161" s="12">
        <v>42522</v>
      </c>
      <c r="X1161" s="14">
        <v>31.950001</v>
      </c>
      <c r="Z1161" s="15">
        <v>42522</v>
      </c>
      <c r="AA1161" s="16">
        <v>64.889999000000003</v>
      </c>
      <c r="AC1161" s="12">
        <v>42522</v>
      </c>
      <c r="AD1161" s="13">
        <v>71.353049999999996</v>
      </c>
    </row>
    <row r="1162" spans="2:30" x14ac:dyDescent="0.25">
      <c r="B1162" s="21">
        <v>42521</v>
      </c>
      <c r="C1162" s="16">
        <v>122.05999799999999</v>
      </c>
      <c r="E1162" s="21">
        <v>42521</v>
      </c>
      <c r="F1162" s="16">
        <v>5